 <c r="Z8040">
        <v>0.27251459088963992</v>
      </c>
      <c r="AA8040">
        <v>0</v>
      </c>
      <c r="AB8040">
        <f t="shared" si="875"/>
        <v>-0.22054166666666666</v>
      </c>
      <c r="AC8040">
        <f t="shared" si="876"/>
        <v>0.19702930173358973</v>
      </c>
      <c r="AD8040">
        <f t="shared" si="877"/>
        <v>0.19702930173358973</v>
      </c>
      <c r="AE8040">
        <f t="shared" si="878"/>
        <v>3.8820545741625946E-2</v>
      </c>
      <c r="AF8040">
        <f t="shared" si="879"/>
        <v>0.19702930173358973</v>
      </c>
      <c r="AG8040">
        <f t="shared" si="880"/>
        <v>0</v>
      </c>
      <c r="AH8040" t="b">
        <f t="shared" si="881"/>
        <v>1</v>
      </c>
    </row>
    <row r="8041" spans="1:34" x14ac:dyDescent="0.25">
      <c r="A8041">
        <v>20589</v>
      </c>
      <c r="B8041">
        <v>0.10101010101010101</v>
      </c>
      <c r="C8041">
        <v>0</v>
      </c>
      <c r="D8041">
        <v>0.16666666666666666</v>
      </c>
      <c r="E8041">
        <v>0.66666666666666663</v>
      </c>
      <c r="F8041">
        <v>0.13793103448275862</v>
      </c>
      <c r="G8041">
        <v>0.2</v>
      </c>
      <c r="H8041">
        <v>0.2</v>
      </c>
      <c r="I8041">
        <v>0.2</v>
      </c>
      <c r="J8041">
        <v>0.2</v>
      </c>
      <c r="K8041">
        <v>0.2</v>
      </c>
      <c r="L8041">
        <v>0.2</v>
      </c>
      <c r="M8041">
        <v>0.23873829629649293</v>
      </c>
      <c r="N8041">
        <v>0.16524502044209591</v>
      </c>
      <c r="O8041">
        <v>0.16465012548363772</v>
      </c>
      <c r="P8041">
        <v>0.22956406734828833</v>
      </c>
      <c r="Q8041">
        <v>0.15552426611667766</v>
      </c>
      <c r="R8041">
        <v>0.32023712274268079</v>
      </c>
      <c r="S8041">
        <v>8.3750022895030859E-3</v>
      </c>
      <c r="T8041">
        <v>1.7811987348739118E-3</v>
      </c>
      <c r="U8041">
        <v>6.696129637069774E-3</v>
      </c>
      <c r="V8041">
        <v>4.830917874396135E-3</v>
      </c>
      <c r="W8041">
        <v>6.8811264884685447E-3</v>
      </c>
      <c r="X8041">
        <v>5.695467459605876E-3</v>
      </c>
      <c r="Y8041">
        <v>1</v>
      </c>
      <c r="Z8041">
        <v>0.27252670260822309</v>
      </c>
      <c r="AA8041">
        <v>0</v>
      </c>
      <c r="AB8041">
        <f t="shared" si="875"/>
        <v>-0.22054166666666666</v>
      </c>
      <c r="AC8041">
        <f t="shared" si="876"/>
        <v>0.21752266738308368</v>
      </c>
      <c r="AD8041">
        <f t="shared" si="877"/>
        <v>0.21752266738308368</v>
      </c>
      <c r="AE8041">
        <f t="shared" si="878"/>
        <v>4.7316110825451653E-2</v>
      </c>
      <c r="AF8041">
        <f t="shared" si="879"/>
        <v>0.21752266738308368</v>
      </c>
      <c r="AG8041">
        <f t="shared" si="880"/>
        <v>0</v>
      </c>
      <c r="AH8041" t="b">
        <f t="shared" si="881"/>
        <v>1</v>
      </c>
    </row>
    <row r="8042" spans="1:34" x14ac:dyDescent="0.25">
      <c r="A8042">
        <v>9874</v>
      </c>
      <c r="B8042">
        <v>0.10101010101010101</v>
      </c>
      <c r="C8042">
        <v>0</v>
      </c>
      <c r="D8042">
        <v>0.33333333333333331</v>
      </c>
      <c r="E8042">
        <v>0.33333333333333331</v>
      </c>
      <c r="F8042">
        <v>0.46551724137931033</v>
      </c>
      <c r="G8042">
        <v>0.2</v>
      </c>
      <c r="H8042">
        <v>0.2</v>
      </c>
      <c r="I8042">
        <v>0.2</v>
      </c>
      <c r="J8042">
        <v>0.2</v>
      </c>
      <c r="K8042">
        <v>0.2</v>
      </c>
      <c r="L8042">
        <v>0.2</v>
      </c>
      <c r="M8042">
        <v>0.24188052112617481</v>
      </c>
      <c r="N8042">
        <v>0.16924802696762292</v>
      </c>
      <c r="O8042">
        <v>0.1461325728730235</v>
      </c>
      <c r="P8042">
        <v>0.23379547205784554</v>
      </c>
      <c r="Q8042">
        <v>0.15638891230088101</v>
      </c>
      <c r="R8042">
        <v>0.32004269684853298</v>
      </c>
      <c r="S8042">
        <v>6.5250837958129564E-3</v>
      </c>
      <c r="T8042">
        <v>2.9686645581231863E-3</v>
      </c>
      <c r="U8042">
        <v>3.013258336681398E-3</v>
      </c>
      <c r="V8042">
        <v>4.6714975845410624E-3</v>
      </c>
      <c r="W8042">
        <v>7.0335194089968089E-3</v>
      </c>
      <c r="X8042">
        <v>5.6746603715767613E-3</v>
      </c>
      <c r="Y8042">
        <v>1</v>
      </c>
      <c r="Z8042">
        <v>0.27258849513917627</v>
      </c>
      <c r="AA8042">
        <v>0</v>
      </c>
      <c r="AB8042">
        <f t="shared" si="875"/>
        <v>-0.22054166666666666</v>
      </c>
      <c r="AC8042">
        <f t="shared" si="876"/>
        <v>0.2452084284317485</v>
      </c>
      <c r="AD8042">
        <f t="shared" si="877"/>
        <v>0.2452084284317485</v>
      </c>
      <c r="AE8042">
        <f t="shared" si="878"/>
        <v>6.0127173373967925E-2</v>
      </c>
      <c r="AF8042">
        <f t="shared" si="879"/>
        <v>0.2452084284317485</v>
      </c>
      <c r="AG8042">
        <f t="shared" si="880"/>
        <v>0</v>
      </c>
      <c r="AH8042" t="b">
        <f t="shared" si="881"/>
        <v>1</v>
      </c>
    </row>
    <row r="8043" spans="1:34" x14ac:dyDescent="0.25">
      <c r="A8043">
        <v>481</v>
      </c>
      <c r="B8043">
        <v>0.24242424242424243</v>
      </c>
      <c r="C8043">
        <v>1</v>
      </c>
      <c r="D8043">
        <v>0.33333333333333331</v>
      </c>
      <c r="E8043">
        <v>0.33333333333333331</v>
      </c>
      <c r="F8043">
        <v>0.32758620689655171</v>
      </c>
      <c r="G8043">
        <v>0.2</v>
      </c>
      <c r="H8043">
        <v>0.2</v>
      </c>
      <c r="I8043">
        <v>0.2</v>
      </c>
      <c r="J8043">
        <v>0.2</v>
      </c>
      <c r="K8043">
        <v>0.1</v>
      </c>
      <c r="L8043">
        <v>0.4</v>
      </c>
      <c r="M8043">
        <v>0.18627703432732409</v>
      </c>
      <c r="N8043">
        <v>0.19633332953721525</v>
      </c>
      <c r="O8043">
        <v>0.13619819990962762</v>
      </c>
      <c r="P8043">
        <v>0.16013775614976083</v>
      </c>
      <c r="Q8043">
        <v>8.1708072840491613E-2</v>
      </c>
      <c r="R8043">
        <v>0.26168495781419188</v>
      </c>
      <c r="S8043">
        <v>0.13741711998827774</v>
      </c>
      <c r="T8043">
        <v>2.6332054630552664E-3</v>
      </c>
      <c r="U8043">
        <v>0</v>
      </c>
      <c r="V8043">
        <v>1.7214170692431562E-3</v>
      </c>
      <c r="W8043">
        <v>0</v>
      </c>
      <c r="X8043">
        <v>0.127904953221883</v>
      </c>
      <c r="Y8043">
        <v>1</v>
      </c>
      <c r="Z8043">
        <v>0.27262257318271921</v>
      </c>
      <c r="AA8043">
        <v>0</v>
      </c>
      <c r="AB8043">
        <f t="shared" si="875"/>
        <v>-0.22054166666666666</v>
      </c>
      <c r="AC8043">
        <f t="shared" si="876"/>
        <v>0.17682352029845877</v>
      </c>
      <c r="AD8043">
        <f t="shared" si="877"/>
        <v>0.17682352029845877</v>
      </c>
      <c r="AE8043">
        <f t="shared" si="878"/>
        <v>3.1266557330739457E-2</v>
      </c>
      <c r="AF8043">
        <f t="shared" si="879"/>
        <v>0.17682352029845877</v>
      </c>
      <c r="AG8043">
        <f t="shared" si="880"/>
        <v>0</v>
      </c>
      <c r="AH8043" t="b">
        <f t="shared" si="881"/>
        <v>1</v>
      </c>
    </row>
    <row r="8044" spans="1:34" x14ac:dyDescent="0.25">
      <c r="A8044">
        <v>154</v>
      </c>
      <c r="B8044">
        <v>0.27272727272727271</v>
      </c>
      <c r="C8044">
        <v>1</v>
      </c>
      <c r="D8044">
        <v>0.33333333333333331</v>
      </c>
      <c r="E8044">
        <v>0.33333333333333331</v>
      </c>
      <c r="F8044">
        <v>0.60344827586206895</v>
      </c>
      <c r="G8044">
        <v>0.2</v>
      </c>
      <c r="H8044">
        <v>0.2</v>
      </c>
      <c r="I8044">
        <v>0.2</v>
      </c>
      <c r="J8044">
        <v>0.2</v>
      </c>
      <c r="K8044">
        <v>0.2</v>
      </c>
      <c r="L8044">
        <v>0.2</v>
      </c>
      <c r="M8044">
        <v>0.33126093385399935</v>
      </c>
      <c r="N8044">
        <v>0.23927596639676266</v>
      </c>
      <c r="O8044">
        <v>0.15895930113492551</v>
      </c>
      <c r="P8044">
        <v>0.25601599870382619</v>
      </c>
      <c r="Q8044">
        <v>0.25629917551226816</v>
      </c>
      <c r="R8044">
        <v>0.3910911442463384</v>
      </c>
      <c r="S8044">
        <v>9.2060919098118938E-3</v>
      </c>
      <c r="T8044">
        <v>3.9780105078850696E-3</v>
      </c>
      <c r="U8044">
        <v>5.7330029909379047E-3</v>
      </c>
      <c r="V8044">
        <v>0.1610305958132045</v>
      </c>
      <c r="W8044">
        <v>1.6411545287659222E-2</v>
      </c>
      <c r="X8044">
        <v>1.1956509402912235E-2</v>
      </c>
      <c r="Y8044">
        <v>1</v>
      </c>
      <c r="Z8044">
        <v>0.27262993818587555</v>
      </c>
      <c r="AA8044">
        <v>0</v>
      </c>
      <c r="AB8044">
        <f t="shared" si="875"/>
        <v>-0.22054166666666666</v>
      </c>
      <c r="AC8044">
        <f t="shared" si="876"/>
        <v>0.1477757570814609</v>
      </c>
      <c r="AD8044">
        <f t="shared" si="877"/>
        <v>0.1477757570814609</v>
      </c>
      <c r="AE8044">
        <f t="shared" si="878"/>
        <v>2.1837674380998942E-2</v>
      </c>
      <c r="AF8044">
        <f t="shared" si="879"/>
        <v>0.1477757570814609</v>
      </c>
      <c r="AG8044">
        <f t="shared" si="880"/>
        <v>0</v>
      </c>
      <c r="AH8044" t="b">
        <f t="shared" si="881"/>
        <v>1</v>
      </c>
    </row>
    <row r="8045" spans="1:34" x14ac:dyDescent="0.25">
      <c r="A8045">
        <v>16935</v>
      </c>
      <c r="B8045">
        <v>0.34343434343434343</v>
      </c>
      <c r="C8045">
        <v>0</v>
      </c>
      <c r="D8045">
        <v>0.16666666666666666</v>
      </c>
      <c r="E8045">
        <v>0.33333333333333331</v>
      </c>
      <c r="F8045">
        <v>0.63793103448275867</v>
      </c>
      <c r="G8045">
        <v>0</v>
      </c>
      <c r="H8045">
        <v>0</v>
      </c>
      <c r="I8045">
        <v>0</v>
      </c>
      <c r="J8045">
        <v>0</v>
      </c>
      <c r="K8045">
        <v>0</v>
      </c>
      <c r="L8045">
        <v>0</v>
      </c>
      <c r="M8045">
        <v>0.14696161636540775</v>
      </c>
      <c r="N8045">
        <v>7.0076339934782697E-2</v>
      </c>
      <c r="O8045">
        <v>8.633087600262003E-2</v>
      </c>
      <c r="P8045">
        <v>0.16011420647973881</v>
      </c>
      <c r="Q8045">
        <v>8.062329884333741E-2</v>
      </c>
      <c r="R8045">
        <v>0.26095951099966419</v>
      </c>
      <c r="S8045">
        <v>4.6511255197172006E-3</v>
      </c>
      <c r="T8045">
        <v>0</v>
      </c>
      <c r="U8045">
        <v>0</v>
      </c>
      <c r="V8045">
        <v>4.0257648953301128E-5</v>
      </c>
      <c r="W8045">
        <v>0</v>
      </c>
      <c r="X8045">
        <v>0</v>
      </c>
      <c r="Y8045">
        <v>1</v>
      </c>
      <c r="Z8045">
        <v>0.2726503394402543</v>
      </c>
      <c r="AA8045">
        <v>0</v>
      </c>
      <c r="AB8045">
        <f t="shared" si="875"/>
        <v>-0.22054166666666666</v>
      </c>
      <c r="AC8045">
        <f t="shared" si="876"/>
        <v>2.8508062120877059E-2</v>
      </c>
      <c r="AD8045">
        <f t="shared" si="877"/>
        <v>2.8508062120877059E-2</v>
      </c>
      <c r="AE8045">
        <f t="shared" si="878"/>
        <v>8.1270960588778537E-4</v>
      </c>
      <c r="AF8045">
        <f t="shared" si="879"/>
        <v>2.8508062120877059E-2</v>
      </c>
      <c r="AG8045">
        <f t="shared" si="880"/>
        <v>0</v>
      </c>
      <c r="AH8045" t="b">
        <f t="shared" si="881"/>
        <v>1</v>
      </c>
    </row>
    <row r="8046" spans="1:34" x14ac:dyDescent="0.25">
      <c r="A8046">
        <v>12051</v>
      </c>
      <c r="B8046">
        <v>7.0707070707070704E-2</v>
      </c>
      <c r="C8046">
        <v>1</v>
      </c>
      <c r="D8046">
        <v>0.5</v>
      </c>
      <c r="E8046">
        <v>0</v>
      </c>
      <c r="F8046">
        <v>0.27586206896551724</v>
      </c>
      <c r="G8046">
        <v>0</v>
      </c>
      <c r="H8046">
        <v>0</v>
      </c>
      <c r="I8046">
        <v>0</v>
      </c>
      <c r="J8046">
        <v>0</v>
      </c>
      <c r="K8046">
        <v>0</v>
      </c>
      <c r="L8046">
        <v>0</v>
      </c>
      <c r="M8046">
        <v>0.15277530747523871</v>
      </c>
      <c r="N8046">
        <v>6.9150087120910156E-2</v>
      </c>
      <c r="O8046">
        <v>8.9205112902331393E-2</v>
      </c>
      <c r="P8046">
        <v>0.16379454891078066</v>
      </c>
      <c r="Q8046">
        <v>8.5392734790605898E-2</v>
      </c>
      <c r="R8046">
        <v>0.26174720483959096</v>
      </c>
      <c r="S8046">
        <v>3.5338480136271225E-3</v>
      </c>
      <c r="T8046">
        <v>3.0963171341224834E-3</v>
      </c>
      <c r="U8046">
        <v>4.3323958751841432E-3</v>
      </c>
      <c r="V8046">
        <v>7.705314009661836E-3</v>
      </c>
      <c r="W8046">
        <v>4.6139887323019069E-3</v>
      </c>
      <c r="X8046">
        <v>0</v>
      </c>
      <c r="Y8046">
        <v>1</v>
      </c>
      <c r="Z8046">
        <v>0.27266543042771818</v>
      </c>
      <c r="AA8046">
        <v>0</v>
      </c>
      <c r="AB8046">
        <f t="shared" si="875"/>
        <v>-0.22054166666666666</v>
      </c>
      <c r="AC8046">
        <f t="shared" si="876"/>
        <v>-2.0237404734496367E-3</v>
      </c>
      <c r="AD8046">
        <f t="shared" si="877"/>
        <v>-2.0237404734496367E-3</v>
      </c>
      <c r="AE8046">
        <f t="shared" si="878"/>
        <v>4.0955255038781596E-6</v>
      </c>
      <c r="AF8046">
        <f t="shared" si="879"/>
        <v>2.0237404734496367E-3</v>
      </c>
      <c r="AG8046">
        <f t="shared" si="880"/>
        <v>0</v>
      </c>
      <c r="AH8046" t="b">
        <f t="shared" si="881"/>
        <v>1</v>
      </c>
    </row>
    <row r="8047" spans="1:34" x14ac:dyDescent="0.25">
      <c r="A8047">
        <v>23781</v>
      </c>
      <c r="B8047">
        <v>0.15151515151515152</v>
      </c>
      <c r="C8047">
        <v>1</v>
      </c>
      <c r="D8047">
        <v>0.33333333333333331</v>
      </c>
      <c r="E8047">
        <v>0.33333333333333331</v>
      </c>
      <c r="F8047">
        <v>0.67241379310344829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.16073041905474869</v>
      </c>
      <c r="N8047">
        <v>6.7743625368697963E-2</v>
      </c>
      <c r="O8047">
        <v>8.8650580090734746E-2</v>
      </c>
      <c r="P8047">
        <v>0.16245598566672884</v>
      </c>
      <c r="Q8047">
        <v>8.0648088011462518E-2</v>
      </c>
      <c r="R8047">
        <v>0.26097872304454045</v>
      </c>
      <c r="S8047">
        <v>1.8373262267157536E-3</v>
      </c>
      <c r="T8047">
        <v>2.4936782288234767E-3</v>
      </c>
      <c r="U8047">
        <v>2.7465291728047854E-3</v>
      </c>
      <c r="V8047">
        <v>0</v>
      </c>
      <c r="W8047">
        <v>0</v>
      </c>
      <c r="X8047">
        <v>4.3505729515421837E-4</v>
      </c>
      <c r="Y8047">
        <v>1</v>
      </c>
      <c r="Z8047">
        <v>0.27276453957965507</v>
      </c>
      <c r="AA8047">
        <v>0</v>
      </c>
      <c r="AB8047">
        <f t="shared" si="875"/>
        <v>-0.22054166666666666</v>
      </c>
      <c r="AC8047">
        <f t="shared" si="876"/>
        <v>1.0625198445814388E-2</v>
      </c>
      <c r="AD8047">
        <f t="shared" si="877"/>
        <v>1.0625198445814388E-2</v>
      </c>
      <c r="AE8047">
        <f t="shared" si="878"/>
        <v>1.1289484201293649E-4</v>
      </c>
      <c r="AF8047">
        <f t="shared" si="879"/>
        <v>1.0625198445814388E-2</v>
      </c>
      <c r="AG8047">
        <f t="shared" si="880"/>
        <v>0</v>
      </c>
      <c r="AH8047" t="b">
        <f t="shared" si="881"/>
        <v>1</v>
      </c>
    </row>
    <row r="8048" spans="1:34" x14ac:dyDescent="0.25">
      <c r="A8048">
        <v>3373</v>
      </c>
      <c r="B8048">
        <v>0.33333333333333331</v>
      </c>
      <c r="C8048">
        <v>1</v>
      </c>
      <c r="D8048">
        <v>0.33333333333333331</v>
      </c>
      <c r="E8048">
        <v>0.66666666666666663</v>
      </c>
      <c r="F8048">
        <v>0.18965517241379309</v>
      </c>
      <c r="G8048">
        <v>0.2</v>
      </c>
      <c r="H8048">
        <v>0.2</v>
      </c>
      <c r="I8048">
        <v>0.2</v>
      </c>
      <c r="J8048">
        <v>0.2</v>
      </c>
      <c r="K8048">
        <v>0.2</v>
      </c>
      <c r="L8048">
        <v>0.2</v>
      </c>
      <c r="M8048">
        <v>0.21746390334937629</v>
      </c>
      <c r="N8048">
        <v>0.14476306528943503</v>
      </c>
      <c r="O8048">
        <v>0.13226431120161769</v>
      </c>
      <c r="P8048">
        <v>0.24047227450248967</v>
      </c>
      <c r="Q8048">
        <v>0.16698380275754707</v>
      </c>
      <c r="R8048">
        <v>0.32924142393528766</v>
      </c>
      <c r="S8048">
        <v>4.4313332234371854E-3</v>
      </c>
      <c r="T8048">
        <v>1.8619464108548627E-3</v>
      </c>
      <c r="U8048">
        <v>3.363689121021383E-3</v>
      </c>
      <c r="V8048">
        <v>5.0289855072463766E-3</v>
      </c>
      <c r="W8048">
        <v>7.4273964959006306E-3</v>
      </c>
      <c r="X8048">
        <v>9.1834920346683911E-3</v>
      </c>
      <c r="Y8048">
        <v>1</v>
      </c>
      <c r="Z8048">
        <v>0.27286128911514207</v>
      </c>
      <c r="AA8048">
        <v>0</v>
      </c>
      <c r="AB8048">
        <f t="shared" si="875"/>
        <v>-0.22054166666666666</v>
      </c>
      <c r="AC8048">
        <f t="shared" si="876"/>
        <v>0.18653990790280167</v>
      </c>
      <c r="AD8048">
        <f t="shared" si="877"/>
        <v>0.18653990790280167</v>
      </c>
      <c r="AE8048">
        <f t="shared" si="878"/>
        <v>3.4797137240385731E-2</v>
      </c>
      <c r="AF8048">
        <f t="shared" si="879"/>
        <v>0.18653990790280167</v>
      </c>
      <c r="AG8048">
        <f t="shared" si="880"/>
        <v>0</v>
      </c>
      <c r="AH8048" t="b">
        <f t="shared" si="881"/>
        <v>1</v>
      </c>
    </row>
    <row r="8049" spans="1:34" x14ac:dyDescent="0.25">
      <c r="A8049">
        <v>20831</v>
      </c>
      <c r="B8049">
        <v>0</v>
      </c>
      <c r="C8049">
        <v>0</v>
      </c>
      <c r="D8049">
        <v>0.33333333333333331</v>
      </c>
      <c r="E8049">
        <v>0.66666666666666663</v>
      </c>
      <c r="F8049">
        <v>0.27586206896551724</v>
      </c>
      <c r="G8049">
        <v>0.2</v>
      </c>
      <c r="H8049">
        <v>0.2</v>
      </c>
      <c r="I8049">
        <v>0.2</v>
      </c>
      <c r="J8049">
        <v>0.2</v>
      </c>
      <c r="K8049">
        <v>0.2</v>
      </c>
      <c r="L8049">
        <v>0.2</v>
      </c>
      <c r="M8049">
        <v>0.16157813839770427</v>
      </c>
      <c r="N8049">
        <v>7.9306601069746074E-2</v>
      </c>
      <c r="O8049">
        <v>9.086651516757048E-2</v>
      </c>
      <c r="P8049">
        <v>0.16873809564180386</v>
      </c>
      <c r="Q8049">
        <v>8.7888508237440571E-2</v>
      </c>
      <c r="R8049">
        <v>0.2671119762508386</v>
      </c>
      <c r="S8049">
        <v>1.2786874736707146E-3</v>
      </c>
      <c r="T8049">
        <v>1.6624521525489845E-3</v>
      </c>
      <c r="U8049">
        <v>1.3392259274139548E-3</v>
      </c>
      <c r="V8049">
        <v>4.2673107890499193E-4</v>
      </c>
      <c r="W8049">
        <v>1.8756051757324824E-3</v>
      </c>
      <c r="X8049">
        <v>9.4577672859612685E-4</v>
      </c>
      <c r="Y8049">
        <v>1</v>
      </c>
      <c r="Z8049">
        <v>0.27290246457329115</v>
      </c>
      <c r="AA8049">
        <v>0</v>
      </c>
      <c r="AB8049">
        <f t="shared" si="875"/>
        <v>-0.22054166666666666</v>
      </c>
      <c r="AC8049">
        <f t="shared" si="876"/>
        <v>0.26262184949959172</v>
      </c>
      <c r="AD8049">
        <f t="shared" si="877"/>
        <v>0.26262184949959172</v>
      </c>
      <c r="AE8049">
        <f t="shared" si="878"/>
        <v>6.897023583458621E-2</v>
      </c>
      <c r="AF8049">
        <f t="shared" si="879"/>
        <v>0.26262184949959172</v>
      </c>
      <c r="AG8049">
        <f t="shared" si="880"/>
        <v>0</v>
      </c>
      <c r="AH8049" t="b">
        <f t="shared" si="881"/>
        <v>1</v>
      </c>
    </row>
    <row r="8050" spans="1:34" x14ac:dyDescent="0.25">
      <c r="A8050">
        <v>29563</v>
      </c>
      <c r="B8050">
        <v>0.28282828282828282</v>
      </c>
      <c r="C8050">
        <v>0</v>
      </c>
      <c r="D8050">
        <v>0.5</v>
      </c>
      <c r="E8050">
        <v>0.33333333333333331</v>
      </c>
      <c r="F8050">
        <v>0.2413793103448276</v>
      </c>
      <c r="G8050">
        <v>0.2</v>
      </c>
      <c r="H8050">
        <v>0.2</v>
      </c>
      <c r="I8050">
        <v>0.2</v>
      </c>
      <c r="J8050">
        <v>0.2</v>
      </c>
      <c r="K8050">
        <v>0.2</v>
      </c>
      <c r="L8050">
        <v>0.2</v>
      </c>
      <c r="M8050">
        <v>0.21797182704755635</v>
      </c>
      <c r="N8050">
        <v>0.14047345184814009</v>
      </c>
      <c r="O8050">
        <v>0.12829198952646742</v>
      </c>
      <c r="P8050">
        <v>0.23213851727509593</v>
      </c>
      <c r="Q8050">
        <v>0.15742906579541005</v>
      </c>
      <c r="R8050">
        <v>0.32186015629382747</v>
      </c>
      <c r="S8050">
        <v>3.1537905013095959E-3</v>
      </c>
      <c r="T8050">
        <v>1.6767017424279757E-3</v>
      </c>
      <c r="U8050">
        <v>2.7409490647738941E-3</v>
      </c>
      <c r="V8050">
        <v>3.6151368760064411E-3</v>
      </c>
      <c r="W8050">
        <v>5.8612661741640074E-3</v>
      </c>
      <c r="X8050">
        <v>2.2698641486307044E-3</v>
      </c>
      <c r="Y8050">
        <v>1</v>
      </c>
      <c r="Z8050">
        <v>0.27291150131511022</v>
      </c>
      <c r="AA8050">
        <v>0</v>
      </c>
      <c r="AB8050">
        <f t="shared" si="875"/>
        <v>-0.22054166666666666</v>
      </c>
      <c r="AC8050">
        <f t="shared" si="876"/>
        <v>0.21335391776007701</v>
      </c>
      <c r="AD8050">
        <f t="shared" si="877"/>
        <v>0.21335391776007701</v>
      </c>
      <c r="AE8050">
        <f t="shared" si="878"/>
        <v>4.5519894223573699E-2</v>
      </c>
      <c r="AF8050">
        <f t="shared" si="879"/>
        <v>0.21335391776007701</v>
      </c>
      <c r="AG8050">
        <f t="shared" si="880"/>
        <v>0</v>
      </c>
      <c r="AH8050" t="b">
        <f t="shared" si="881"/>
        <v>1</v>
      </c>
    </row>
    <row r="8051" spans="1:34" x14ac:dyDescent="0.25">
      <c r="A8051">
        <v>10391</v>
      </c>
      <c r="B8051">
        <v>0.19191919191919191</v>
      </c>
      <c r="C8051">
        <v>1</v>
      </c>
      <c r="D8051">
        <v>0.33333333333333331</v>
      </c>
      <c r="E8051">
        <v>0.66666666666666663</v>
      </c>
      <c r="F8051">
        <v>0.48275862068965519</v>
      </c>
      <c r="G8051">
        <v>0.4</v>
      </c>
      <c r="H8051">
        <v>0.4</v>
      </c>
      <c r="I8051">
        <v>0.4</v>
      </c>
      <c r="J8051">
        <v>0.4</v>
      </c>
      <c r="K8051">
        <v>0.4</v>
      </c>
      <c r="L8051">
        <v>0.4</v>
      </c>
      <c r="M8051">
        <v>0.22716754668429356</v>
      </c>
      <c r="N8051">
        <v>0.15449061789414145</v>
      </c>
      <c r="O8051">
        <v>0.13610650983087846</v>
      </c>
      <c r="P8051">
        <v>0.25006358410905949</v>
      </c>
      <c r="Q8051">
        <v>0.17969965443899633</v>
      </c>
      <c r="R8051">
        <v>0.33642134934644463</v>
      </c>
      <c r="S8051">
        <v>4.8079564811253361E-3</v>
      </c>
      <c r="T8051">
        <v>0</v>
      </c>
      <c r="U8051">
        <v>8.102316860854426E-3</v>
      </c>
      <c r="V8051">
        <v>9.8228663446054756E-3</v>
      </c>
      <c r="W8051">
        <v>0</v>
      </c>
      <c r="X8051">
        <v>7.1879031373305643E-3</v>
      </c>
      <c r="Y8051">
        <v>1</v>
      </c>
      <c r="Z8051">
        <v>0.27293201948639834</v>
      </c>
      <c r="AA8051">
        <v>1</v>
      </c>
      <c r="AB8051">
        <f t="shared" si="875"/>
        <v>0.77945833333333336</v>
      </c>
      <c r="AC8051">
        <f t="shared" si="876"/>
        <v>0.49090180232016389</v>
      </c>
      <c r="AD8051">
        <f t="shared" si="877"/>
        <v>-0.50909819767983611</v>
      </c>
      <c r="AE8051">
        <f t="shared" si="878"/>
        <v>0.25918097488085751</v>
      </c>
      <c r="AF8051">
        <f t="shared" si="879"/>
        <v>0.50909819767983611</v>
      </c>
      <c r="AG8051">
        <f t="shared" si="880"/>
        <v>0</v>
      </c>
      <c r="AH8051" t="b">
        <f t="shared" si="881"/>
        <v>0</v>
      </c>
    </row>
    <row r="8052" spans="1:34" x14ac:dyDescent="0.25">
      <c r="A8052">
        <v>2009</v>
      </c>
      <c r="B8052">
        <v>0.35353535353535354</v>
      </c>
      <c r="C8052">
        <v>1</v>
      </c>
      <c r="D8052">
        <v>0.33333333333333331</v>
      </c>
      <c r="E8052">
        <v>0.33333333333333331</v>
      </c>
      <c r="F8052">
        <v>0.18965517241379309</v>
      </c>
      <c r="G8052">
        <v>0.3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.14625282388763383</v>
      </c>
      <c r="N8052">
        <v>6.5934775098983781E-2</v>
      </c>
      <c r="O8052">
        <v>8.6179340303609464E-2</v>
      </c>
      <c r="P8052">
        <v>0.15985421812269565</v>
      </c>
      <c r="Q8052">
        <v>8.0349626427236351E-2</v>
      </c>
      <c r="R8052">
        <v>0.26074741002423024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1</v>
      </c>
      <c r="Z8052">
        <v>0.27299970468088275</v>
      </c>
      <c r="AA8052">
        <v>1</v>
      </c>
      <c r="AB8052">
        <f t="shared" si="875"/>
        <v>0.77945833333333336</v>
      </c>
      <c r="AC8052">
        <f t="shared" si="876"/>
        <v>0.25737626201948877</v>
      </c>
      <c r="AD8052">
        <f t="shared" si="877"/>
        <v>-0.74262373798051118</v>
      </c>
      <c r="AE8052">
        <f t="shared" si="878"/>
        <v>0.55149001621214688</v>
      </c>
      <c r="AF8052">
        <f t="shared" si="879"/>
        <v>0.74262373798051118</v>
      </c>
      <c r="AG8052">
        <f t="shared" si="880"/>
        <v>0</v>
      </c>
      <c r="AH8052" t="b">
        <f t="shared" si="881"/>
        <v>0</v>
      </c>
    </row>
    <row r="8053" spans="1:34" x14ac:dyDescent="0.25">
      <c r="A8053">
        <v>18005</v>
      </c>
      <c r="B8053">
        <v>0.29292929292929293</v>
      </c>
      <c r="C8053">
        <v>0</v>
      </c>
      <c r="D8053">
        <v>0.33333333333333331</v>
      </c>
      <c r="E8053">
        <v>0.66666666666666663</v>
      </c>
      <c r="F8053">
        <v>0.2413793103448276</v>
      </c>
      <c r="G8053">
        <v>0.2</v>
      </c>
      <c r="H8053">
        <v>0.2</v>
      </c>
      <c r="I8053">
        <v>0.2</v>
      </c>
      <c r="J8053">
        <v>0.2</v>
      </c>
      <c r="K8053">
        <v>0.2</v>
      </c>
      <c r="L8053">
        <v>0.2</v>
      </c>
      <c r="M8053">
        <v>0.3608098816820946</v>
      </c>
      <c r="N8053">
        <v>0.32866126099450704</v>
      </c>
      <c r="O8053">
        <v>0.19993323644565331</v>
      </c>
      <c r="P8053">
        <v>0.32018225560623442</v>
      </c>
      <c r="Q8053">
        <v>0.24974987729361778</v>
      </c>
      <c r="R8053">
        <v>0.37793243046968839</v>
      </c>
      <c r="S8053">
        <v>4.5796930234261957E-2</v>
      </c>
      <c r="T8053">
        <v>1.5752327878313252E-2</v>
      </c>
      <c r="U8053">
        <v>1.1179188429087987E-2</v>
      </c>
      <c r="V8053">
        <v>1.4690821256038647E-2</v>
      </c>
      <c r="W8053">
        <v>2.405229187229942E-2</v>
      </c>
      <c r="X8053">
        <v>9.6072000090794574E-3</v>
      </c>
      <c r="Y8053">
        <v>1</v>
      </c>
      <c r="Z8053">
        <v>0.27301503542252625</v>
      </c>
      <c r="AA8053">
        <v>0</v>
      </c>
      <c r="AB8053">
        <f t="shared" si="875"/>
        <v>-0.22054166666666666</v>
      </c>
      <c r="AC8053">
        <f t="shared" si="876"/>
        <v>0.10270076671581627</v>
      </c>
      <c r="AD8053">
        <f t="shared" si="877"/>
        <v>0.10270076671581627</v>
      </c>
      <c r="AE8053">
        <f t="shared" si="878"/>
        <v>1.0547447484016514E-2</v>
      </c>
      <c r="AF8053">
        <f t="shared" si="879"/>
        <v>0.10270076671581627</v>
      </c>
      <c r="AG8053">
        <f t="shared" si="880"/>
        <v>0</v>
      </c>
      <c r="AH8053" t="b">
        <f t="shared" si="881"/>
        <v>1</v>
      </c>
    </row>
    <row r="8054" spans="1:34" x14ac:dyDescent="0.25">
      <c r="A8054">
        <v>20016</v>
      </c>
      <c r="B8054">
        <v>0.15151515151515152</v>
      </c>
      <c r="C8054">
        <v>1</v>
      </c>
      <c r="D8054">
        <v>0.16666666666666666</v>
      </c>
      <c r="E8054">
        <v>0.66666666666666663</v>
      </c>
      <c r="F8054">
        <v>0.2413793103448276</v>
      </c>
      <c r="G8054">
        <v>0.1</v>
      </c>
      <c r="H8054">
        <v>0.1</v>
      </c>
      <c r="I8054">
        <v>0.1</v>
      </c>
      <c r="J8054">
        <v>0.1</v>
      </c>
      <c r="K8054">
        <v>0.1</v>
      </c>
      <c r="L8054">
        <v>0</v>
      </c>
      <c r="M8054">
        <v>0.14919771947568825</v>
      </c>
      <c r="N8054">
        <v>6.7279549932239294E-2</v>
      </c>
      <c r="O8054">
        <v>8.7540965425153716E-2</v>
      </c>
      <c r="P8054">
        <v>0.16528853997697784</v>
      </c>
      <c r="Q8054">
        <v>8.0727413349462818E-2</v>
      </c>
      <c r="R8054">
        <v>0.26198850812323682</v>
      </c>
      <c r="S8054">
        <v>1.2775427221275895E-3</v>
      </c>
      <c r="T8054">
        <v>1.2961189460765831E-3</v>
      </c>
      <c r="U8054">
        <v>6.1024061425829206E-3</v>
      </c>
      <c r="V8054">
        <v>1.2882447665056359E-4</v>
      </c>
      <c r="W8054">
        <v>3.0806815011406026E-3</v>
      </c>
      <c r="X8054">
        <v>0</v>
      </c>
      <c r="Y8054">
        <v>1</v>
      </c>
      <c r="Z8054">
        <v>0.27302145125152688</v>
      </c>
      <c r="AA8054">
        <v>0</v>
      </c>
      <c r="AB8054">
        <f t="shared" si="875"/>
        <v>-0.22054166666666666</v>
      </c>
      <c r="AC8054">
        <f t="shared" si="876"/>
        <v>0.11507027062152864</v>
      </c>
      <c r="AD8054">
        <f t="shared" si="877"/>
        <v>0.11507027062152864</v>
      </c>
      <c r="AE8054">
        <f t="shared" si="878"/>
        <v>1.3241167180911836E-2</v>
      </c>
      <c r="AF8054">
        <f t="shared" si="879"/>
        <v>0.11507027062152864</v>
      </c>
      <c r="AG8054">
        <f t="shared" si="880"/>
        <v>0</v>
      </c>
      <c r="AH8054" t="b">
        <f t="shared" si="881"/>
        <v>1</v>
      </c>
    </row>
    <row r="8055" spans="1:34" x14ac:dyDescent="0.25">
      <c r="A8055">
        <v>697</v>
      </c>
      <c r="B8055">
        <v>4.0404040404040407E-2</v>
      </c>
      <c r="C8055">
        <v>1</v>
      </c>
      <c r="D8055">
        <v>0.16666666666666666</v>
      </c>
      <c r="E8055">
        <v>0.33333333333333331</v>
      </c>
      <c r="F8055">
        <v>0.22413793103448276</v>
      </c>
      <c r="G8055">
        <v>0.2</v>
      </c>
      <c r="H8055">
        <v>0.2</v>
      </c>
      <c r="I8055">
        <v>0.2</v>
      </c>
      <c r="J8055">
        <v>0.1</v>
      </c>
      <c r="K8055">
        <v>0.2</v>
      </c>
      <c r="L8055">
        <v>0.2</v>
      </c>
      <c r="M8055">
        <v>0.17126585381177267</v>
      </c>
      <c r="N8055">
        <v>9.3304786525299235E-2</v>
      </c>
      <c r="O8055">
        <v>9.2711846632695591E-2</v>
      </c>
      <c r="P8055">
        <v>0.16636523089038477</v>
      </c>
      <c r="Q8055">
        <v>8.7935111873515742E-2</v>
      </c>
      <c r="R8055">
        <v>0.26679613023307286</v>
      </c>
      <c r="S8055">
        <v>1.4504002051394765E-3</v>
      </c>
      <c r="T8055">
        <v>9.2206721175306175E-4</v>
      </c>
      <c r="U8055">
        <v>8.3824382840051778E-3</v>
      </c>
      <c r="V8055">
        <v>1.6103059581320451E-3</v>
      </c>
      <c r="W8055">
        <v>8.0416571909530188E-4</v>
      </c>
      <c r="X8055">
        <v>1.8915534571922537E-3</v>
      </c>
      <c r="Y8055">
        <v>1</v>
      </c>
      <c r="Z8055">
        <v>0.27303446514495811</v>
      </c>
      <c r="AA8055">
        <v>0</v>
      </c>
      <c r="AB8055">
        <f t="shared" si="875"/>
        <v>-0.22054166666666666</v>
      </c>
      <c r="AC8055">
        <f t="shared" si="876"/>
        <v>0.27159367568464432</v>
      </c>
      <c r="AD8055">
        <f t="shared" si="877"/>
        <v>0.27159367568464432</v>
      </c>
      <c r="AE8055">
        <f t="shared" si="878"/>
        <v>7.3763124671895761E-2</v>
      </c>
      <c r="AF8055">
        <f t="shared" si="879"/>
        <v>0.27159367568464432</v>
      </c>
      <c r="AG8055">
        <f t="shared" si="880"/>
        <v>0</v>
      </c>
      <c r="AH8055" t="b">
        <f t="shared" si="881"/>
        <v>1</v>
      </c>
    </row>
    <row r="8056" spans="1:34" x14ac:dyDescent="0.25">
      <c r="A8056">
        <v>29496</v>
      </c>
      <c r="B8056">
        <v>0.27272727272727271</v>
      </c>
      <c r="C8056">
        <v>0</v>
      </c>
      <c r="D8056">
        <v>0.33333333333333331</v>
      </c>
      <c r="E8056">
        <v>0.33333333333333331</v>
      </c>
      <c r="F8056">
        <v>0.22413793103448276</v>
      </c>
      <c r="G8056">
        <v>0.2</v>
      </c>
      <c r="H8056">
        <v>0.2</v>
      </c>
      <c r="I8056">
        <v>0.2</v>
      </c>
      <c r="J8056">
        <v>0.2</v>
      </c>
      <c r="K8056">
        <v>0.2</v>
      </c>
      <c r="L8056">
        <v>0.2</v>
      </c>
      <c r="M8056">
        <v>0.19539753878227506</v>
      </c>
      <c r="N8056">
        <v>0.11904721232068087</v>
      </c>
      <c r="O8056">
        <v>0.11458514631705112</v>
      </c>
      <c r="P8056">
        <v>0.19241022394794205</v>
      </c>
      <c r="Q8056">
        <v>0.116903733744503</v>
      </c>
      <c r="R8056">
        <v>0.28659298975536918</v>
      </c>
      <c r="S8056">
        <v>3.0049728007033355E-3</v>
      </c>
      <c r="T8056">
        <v>1.0657505763662239E-3</v>
      </c>
      <c r="U8056">
        <v>1.5311816436766215E-3</v>
      </c>
      <c r="V8056">
        <v>6.330112721417069E-3</v>
      </c>
      <c r="W8056">
        <v>7.1437112130710925E-3</v>
      </c>
      <c r="X8056">
        <v>1.2692323697760023E-3</v>
      </c>
      <c r="Y8056">
        <v>1</v>
      </c>
      <c r="Z8056">
        <v>0.27308604965355843</v>
      </c>
      <c r="AA8056">
        <v>0</v>
      </c>
      <c r="AB8056">
        <f t="shared" si="875"/>
        <v>-0.22054166666666666</v>
      </c>
      <c r="AC8056">
        <f t="shared" si="876"/>
        <v>0.23679703531497565</v>
      </c>
      <c r="AD8056">
        <f t="shared" si="877"/>
        <v>0.23679703531497565</v>
      </c>
      <c r="AE8056">
        <f t="shared" si="878"/>
        <v>5.6072835933961826E-2</v>
      </c>
      <c r="AF8056">
        <f t="shared" si="879"/>
        <v>0.23679703531497565</v>
      </c>
      <c r="AG8056">
        <f t="shared" si="880"/>
        <v>0</v>
      </c>
      <c r="AH8056" t="b">
        <f t="shared" si="881"/>
        <v>1</v>
      </c>
    </row>
    <row r="8057" spans="1:34" x14ac:dyDescent="0.25">
      <c r="A8057">
        <v>2109</v>
      </c>
      <c r="B8057">
        <v>0.15151515151515152</v>
      </c>
      <c r="C8057">
        <v>1</v>
      </c>
      <c r="D8057">
        <v>0.33333333333333331</v>
      </c>
      <c r="E8057">
        <v>0.33333333333333331</v>
      </c>
      <c r="F8057">
        <v>0.48275862068965519</v>
      </c>
      <c r="G8057">
        <v>0.3</v>
      </c>
      <c r="H8057">
        <v>0.4</v>
      </c>
      <c r="I8057">
        <v>0.4</v>
      </c>
      <c r="J8057">
        <v>0.4</v>
      </c>
      <c r="K8057">
        <v>0.4</v>
      </c>
      <c r="L8057">
        <v>0.4</v>
      </c>
      <c r="M8057">
        <v>0.19867692070815537</v>
      </c>
      <c r="N8057">
        <v>0.12336150052955848</v>
      </c>
      <c r="O8057">
        <v>0.11970167232820876</v>
      </c>
      <c r="P8057">
        <v>0.21588453502589522</v>
      </c>
      <c r="Q8057">
        <v>0.14295318317707895</v>
      </c>
      <c r="R8057">
        <v>0.30837099534530577</v>
      </c>
      <c r="S8057">
        <v>3.2053043207502245E-3</v>
      </c>
      <c r="T8057">
        <v>1.258713772644231E-3</v>
      </c>
      <c r="U8057">
        <v>0</v>
      </c>
      <c r="V8057">
        <v>7.4251207729468596E-3</v>
      </c>
      <c r="W8057">
        <v>0</v>
      </c>
      <c r="X8057">
        <v>4.1860078007664578E-3</v>
      </c>
      <c r="Y8057">
        <v>1</v>
      </c>
      <c r="Z8057">
        <v>0.27310016885645305</v>
      </c>
      <c r="AA8057">
        <v>0</v>
      </c>
      <c r="AB8057">
        <f t="shared" si="875"/>
        <v>-0.22054166666666666</v>
      </c>
      <c r="AC8057">
        <f t="shared" si="876"/>
        <v>0.43290093664307649</v>
      </c>
      <c r="AD8057">
        <f t="shared" si="877"/>
        <v>0.43290093664307649</v>
      </c>
      <c r="AE8057">
        <f t="shared" si="878"/>
        <v>0.18740322094645293</v>
      </c>
      <c r="AF8057">
        <f t="shared" si="879"/>
        <v>0.43290093664307649</v>
      </c>
      <c r="AG8057">
        <f t="shared" si="880"/>
        <v>0</v>
      </c>
      <c r="AH8057" t="b">
        <f t="shared" si="881"/>
        <v>1</v>
      </c>
    </row>
    <row r="8058" spans="1:34" x14ac:dyDescent="0.25">
      <c r="A8058">
        <v>18794</v>
      </c>
      <c r="B8058">
        <v>0.1111111111111111</v>
      </c>
      <c r="C8058">
        <v>1</v>
      </c>
      <c r="D8058">
        <v>0.33333333333333331</v>
      </c>
      <c r="E8058">
        <v>0.66666666666666663</v>
      </c>
      <c r="F8058">
        <v>0.13793103448275862</v>
      </c>
      <c r="G8058">
        <v>0.3</v>
      </c>
      <c r="H8058">
        <v>0.4</v>
      </c>
      <c r="I8058">
        <v>0.2</v>
      </c>
      <c r="J8058">
        <v>0.2</v>
      </c>
      <c r="K8058">
        <v>0.2</v>
      </c>
      <c r="L8058">
        <v>0.2</v>
      </c>
      <c r="M8058">
        <v>0.23849760771477696</v>
      </c>
      <c r="N8058">
        <v>0.15851165598059425</v>
      </c>
      <c r="O8058">
        <v>0.14085517744226408</v>
      </c>
      <c r="P8058">
        <v>0.25615918069756005</v>
      </c>
      <c r="Q8058">
        <v>0.18253553527250732</v>
      </c>
      <c r="R8058">
        <v>0.34237938870347129</v>
      </c>
      <c r="S8058">
        <v>0</v>
      </c>
      <c r="T8058">
        <v>2.6717981023108681E-3</v>
      </c>
      <c r="U8058">
        <v>5.8033123521271371E-3</v>
      </c>
      <c r="V8058">
        <v>6.4412238325281803E-3</v>
      </c>
      <c r="W8058">
        <v>1.1722532348328015E-2</v>
      </c>
      <c r="X8058">
        <v>1.3619184891784228E-2</v>
      </c>
      <c r="Y8058">
        <v>1</v>
      </c>
      <c r="Z8058">
        <v>0.27316499644148162</v>
      </c>
      <c r="AA8058">
        <v>0</v>
      </c>
      <c r="AB8058">
        <f t="shared" si="875"/>
        <v>-0.22054166666666666</v>
      </c>
      <c r="AC8058">
        <f t="shared" si="876"/>
        <v>0.32925107270428078</v>
      </c>
      <c r="AD8058">
        <f t="shared" si="877"/>
        <v>0.32925107270428078</v>
      </c>
      <c r="AE8058">
        <f t="shared" si="878"/>
        <v>0.10840626887691959</v>
      </c>
      <c r="AF8058">
        <f t="shared" si="879"/>
        <v>0.32925107270428078</v>
      </c>
      <c r="AG8058">
        <f t="shared" si="880"/>
        <v>0</v>
      </c>
      <c r="AH8058" t="b">
        <f t="shared" si="881"/>
        <v>1</v>
      </c>
    </row>
    <row r="8059" spans="1:34" x14ac:dyDescent="0.25">
      <c r="A8059">
        <v>29590</v>
      </c>
      <c r="B8059">
        <v>0.1111111111111111</v>
      </c>
      <c r="C8059">
        <v>0</v>
      </c>
      <c r="D8059">
        <v>0.33333333333333331</v>
      </c>
      <c r="E8059">
        <v>0.33333333333333331</v>
      </c>
      <c r="F8059">
        <v>0.20689655172413793</v>
      </c>
      <c r="G8059">
        <v>0.1</v>
      </c>
      <c r="H8059">
        <v>0.1</v>
      </c>
      <c r="I8059">
        <v>0.1</v>
      </c>
      <c r="J8059">
        <v>0.1</v>
      </c>
      <c r="K8059">
        <v>0.1</v>
      </c>
      <c r="L8059">
        <v>0.1</v>
      </c>
      <c r="M8059">
        <v>0.14770137980038775</v>
      </c>
      <c r="N8059">
        <v>6.6215687837617249E-2</v>
      </c>
      <c r="O8059">
        <v>8.6619123256172742E-2</v>
      </c>
      <c r="P8059">
        <v>0.1606087495502013</v>
      </c>
      <c r="Q8059">
        <v>8.0796823020213085E-2</v>
      </c>
      <c r="R8059">
        <v>0.26109399531379801</v>
      </c>
      <c r="S8059">
        <v>0</v>
      </c>
      <c r="T8059">
        <v>2.9983512037044184E-4</v>
      </c>
      <c r="U8059">
        <v>5.5801080308914776E-4</v>
      </c>
      <c r="V8059">
        <v>2.4154589371980676E-4</v>
      </c>
      <c r="W8059">
        <v>3.5167597044984047E-4</v>
      </c>
      <c r="X8059">
        <v>1.7799518032179107E-3</v>
      </c>
      <c r="Y8059">
        <v>1</v>
      </c>
      <c r="Z8059">
        <v>0.27317195568716479</v>
      </c>
      <c r="AA8059">
        <v>0</v>
      </c>
      <c r="AB8059">
        <f t="shared" si="875"/>
        <v>-0.22054166666666666</v>
      </c>
      <c r="AC8059">
        <f t="shared" si="876"/>
        <v>0.14056634511587154</v>
      </c>
      <c r="AD8059">
        <f t="shared" si="877"/>
        <v>0.14056634511587154</v>
      </c>
      <c r="AE8059">
        <f t="shared" si="878"/>
        <v>1.9758897379234305E-2</v>
      </c>
      <c r="AF8059">
        <f t="shared" si="879"/>
        <v>0.14056634511587154</v>
      </c>
      <c r="AG8059">
        <f t="shared" si="880"/>
        <v>0</v>
      </c>
      <c r="AH8059" t="b">
        <f t="shared" si="881"/>
        <v>1</v>
      </c>
    </row>
    <row r="8060" spans="1:34" x14ac:dyDescent="0.25">
      <c r="A8060">
        <v>15186</v>
      </c>
      <c r="B8060">
        <v>2.0202020202020204E-2</v>
      </c>
      <c r="C8060">
        <v>1</v>
      </c>
      <c r="D8060">
        <v>0.16666666666666666</v>
      </c>
      <c r="E8060">
        <v>0.66666666666666663</v>
      </c>
      <c r="F8060">
        <v>6.8965517241379309E-2</v>
      </c>
      <c r="G8060">
        <v>0.4</v>
      </c>
      <c r="H8060">
        <v>0.4</v>
      </c>
      <c r="I8060">
        <v>0.4</v>
      </c>
      <c r="J8060">
        <v>0.4</v>
      </c>
      <c r="K8060">
        <v>0.4</v>
      </c>
      <c r="L8060">
        <v>0.4</v>
      </c>
      <c r="M8060">
        <v>0.15323810206434704</v>
      </c>
      <c r="N8060">
        <v>7.5363383404130929E-2</v>
      </c>
      <c r="O8060">
        <v>8.8802115789745312E-2</v>
      </c>
      <c r="P8060">
        <v>0.16845549960153958</v>
      </c>
      <c r="Q8060">
        <v>8.8732331520418845E-2</v>
      </c>
      <c r="R8060">
        <v>0.26591391313235485</v>
      </c>
      <c r="S8060">
        <v>2.7233639210945655E-3</v>
      </c>
      <c r="T8060">
        <v>4.1561303813724614E-6</v>
      </c>
      <c r="U8060">
        <v>7.814383286460426E-3</v>
      </c>
      <c r="V8060">
        <v>2.0933977455716587E-5</v>
      </c>
      <c r="W8060">
        <v>3.6339850279816846E-4</v>
      </c>
      <c r="X8060">
        <v>1.8915534571922537E-6</v>
      </c>
      <c r="Y8060">
        <v>1</v>
      </c>
      <c r="Z8060">
        <v>0.27338355650804291</v>
      </c>
      <c r="AA8060">
        <v>0</v>
      </c>
      <c r="AB8060">
        <f t="shared" si="875"/>
        <v>-0.22054166666666666</v>
      </c>
      <c r="AC8060">
        <f t="shared" si="876"/>
        <v>0.52615659457598951</v>
      </c>
      <c r="AD8060">
        <f t="shared" si="877"/>
        <v>0.52615659457598951</v>
      </c>
      <c r="AE8060">
        <f t="shared" si="878"/>
        <v>0.27684076201580221</v>
      </c>
      <c r="AF8060">
        <f t="shared" si="879"/>
        <v>0.52615659457598951</v>
      </c>
      <c r="AG8060">
        <f t="shared" si="880"/>
        <v>1</v>
      </c>
      <c r="AH8060" t="b">
        <f t="shared" si="881"/>
        <v>0</v>
      </c>
    </row>
    <row r="8061" spans="1:34" x14ac:dyDescent="0.25">
      <c r="A8061">
        <v>3530</v>
      </c>
      <c r="B8061">
        <v>0.35353535353535354</v>
      </c>
      <c r="C8061">
        <v>0</v>
      </c>
      <c r="D8061">
        <v>0.16666666666666666</v>
      </c>
      <c r="E8061">
        <v>0.66666666666666663</v>
      </c>
      <c r="F8061">
        <v>0.20689655172413793</v>
      </c>
      <c r="G8061">
        <v>0.3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.1465191741196063</v>
      </c>
      <c r="N8061">
        <v>6.6220432985229311E-2</v>
      </c>
      <c r="O8061">
        <v>8.6344602062313022E-2</v>
      </c>
      <c r="P8061">
        <v>0.16013775614976083</v>
      </c>
      <c r="Q8061">
        <v>8.0648088011462518E-2</v>
      </c>
      <c r="R8061">
        <v>0.26097872304454045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Y8061">
        <v>1</v>
      </c>
      <c r="Z8061">
        <v>0.2733859077450288</v>
      </c>
      <c r="AA8061">
        <v>0</v>
      </c>
      <c r="AB8061">
        <f t="shared" si="875"/>
        <v>-0.22054166666666666</v>
      </c>
      <c r="AC8061">
        <f t="shared" si="876"/>
        <v>0.26504361952685918</v>
      </c>
      <c r="AD8061">
        <f t="shared" si="877"/>
        <v>0.26504361952685918</v>
      </c>
      <c r="AE8061">
        <f t="shared" si="878"/>
        <v>7.0248120251898485E-2</v>
      </c>
      <c r="AF8061">
        <f t="shared" si="879"/>
        <v>0.26504361952685918</v>
      </c>
      <c r="AG8061">
        <f t="shared" si="880"/>
        <v>0</v>
      </c>
      <c r="AH8061" t="b">
        <f t="shared" si="881"/>
        <v>1</v>
      </c>
    </row>
    <row r="8062" spans="1:34" x14ac:dyDescent="0.25">
      <c r="A8062">
        <v>1214</v>
      </c>
      <c r="B8062">
        <v>7.0707070707070704E-2</v>
      </c>
      <c r="C8062">
        <v>1</v>
      </c>
      <c r="D8062">
        <v>0.5</v>
      </c>
      <c r="E8062">
        <v>0.33333333333333331</v>
      </c>
      <c r="F8062">
        <v>8.6206896551724144E-2</v>
      </c>
      <c r="G8062">
        <v>0.2</v>
      </c>
      <c r="H8062">
        <v>0.2</v>
      </c>
      <c r="I8062">
        <v>0.2</v>
      </c>
      <c r="J8062">
        <v>0.2</v>
      </c>
      <c r="K8062">
        <v>0.2</v>
      </c>
      <c r="L8062">
        <v>0.2</v>
      </c>
      <c r="M8062">
        <v>0.20286596389140343</v>
      </c>
      <c r="N8062">
        <v>0.12711206520212431</v>
      </c>
      <c r="O8062">
        <v>0.10728562777232091</v>
      </c>
      <c r="P8062">
        <v>0.19611223207540415</v>
      </c>
      <c r="Q8062">
        <v>0.11890868166246077</v>
      </c>
      <c r="R8062">
        <v>0.29168879253834917</v>
      </c>
      <c r="S8062">
        <v>2.2895030862501602E-3</v>
      </c>
      <c r="T8062">
        <v>1.1310611966449341E-3</v>
      </c>
      <c r="U8062">
        <v>1.506629168340699E-3</v>
      </c>
      <c r="V8062">
        <v>2.2351046698872784E-3</v>
      </c>
      <c r="W8062">
        <v>5.6291600336671127E-3</v>
      </c>
      <c r="X8062">
        <v>2.6670903746410777E-3</v>
      </c>
      <c r="Y8062">
        <v>1</v>
      </c>
      <c r="Z8062">
        <v>0.27341783723738544</v>
      </c>
      <c r="AA8062">
        <v>0</v>
      </c>
      <c r="AB8062">
        <f t="shared" si="875"/>
        <v>-0.22054166666666666</v>
      </c>
      <c r="AC8062">
        <f t="shared" si="876"/>
        <v>0.21371236442485478</v>
      </c>
      <c r="AD8062">
        <f t="shared" si="877"/>
        <v>0.21371236442485478</v>
      </c>
      <c r="AE8062">
        <f t="shared" si="878"/>
        <v>4.5672974708061934E-2</v>
      </c>
      <c r="AF8062">
        <f t="shared" si="879"/>
        <v>0.21371236442485478</v>
      </c>
      <c r="AG8062">
        <f t="shared" si="880"/>
        <v>0</v>
      </c>
      <c r="AH8062" t="b">
        <f t="shared" si="881"/>
        <v>1</v>
      </c>
    </row>
    <row r="8063" spans="1:34" x14ac:dyDescent="0.25">
      <c r="A8063">
        <v>28006</v>
      </c>
      <c r="B8063">
        <v>0.14141414141414141</v>
      </c>
      <c r="C8063">
        <v>1</v>
      </c>
      <c r="D8063">
        <v>0.16666666666666666</v>
      </c>
      <c r="E8063">
        <v>0.66666666666666663</v>
      </c>
      <c r="F8063">
        <v>0.10344827586206896</v>
      </c>
      <c r="G8063">
        <v>0.2</v>
      </c>
      <c r="H8063">
        <v>0.2</v>
      </c>
      <c r="I8063">
        <v>0.2</v>
      </c>
      <c r="J8063">
        <v>0.2</v>
      </c>
      <c r="K8063">
        <v>0.2</v>
      </c>
      <c r="L8063">
        <v>0.2</v>
      </c>
      <c r="M8063">
        <v>0.19167659949508492</v>
      </c>
      <c r="N8063">
        <v>0.13193313517596905</v>
      </c>
      <c r="O8063">
        <v>0.12223330677798318</v>
      </c>
      <c r="P8063">
        <v>0.21880752006902879</v>
      </c>
      <c r="Q8063">
        <v>0.14107614736664667</v>
      </c>
      <c r="R8063">
        <v>0.3039199487883732</v>
      </c>
      <c r="S8063">
        <v>3.4342546293752406E-2</v>
      </c>
      <c r="T8063">
        <v>1.1958968305943445E-2</v>
      </c>
      <c r="U8063">
        <v>4.195125217624213E-3</v>
      </c>
      <c r="V8063">
        <v>1.1307568438003221E-2</v>
      </c>
      <c r="W8063">
        <v>4.6890129393312059E-2</v>
      </c>
      <c r="X8063">
        <v>1.8915534571922538E-2</v>
      </c>
      <c r="Y8063">
        <v>1</v>
      </c>
      <c r="Z8063">
        <v>0.27344004152489332</v>
      </c>
      <c r="AA8063">
        <v>0</v>
      </c>
      <c r="AB8063">
        <f t="shared" si="875"/>
        <v>-0.22054166666666666</v>
      </c>
      <c r="AC8063">
        <f t="shared" si="876"/>
        <v>0.19918047492318369</v>
      </c>
      <c r="AD8063">
        <f t="shared" si="877"/>
        <v>0.19918047492318369</v>
      </c>
      <c r="AE8063">
        <f t="shared" si="878"/>
        <v>3.9672861590625011E-2</v>
      </c>
      <c r="AF8063">
        <f t="shared" si="879"/>
        <v>0.19918047492318369</v>
      </c>
      <c r="AG8063">
        <f t="shared" si="880"/>
        <v>0</v>
      </c>
      <c r="AH8063" t="b">
        <f t="shared" si="881"/>
        <v>1</v>
      </c>
    </row>
    <row r="8064" spans="1:34" x14ac:dyDescent="0.25">
      <c r="A8064">
        <v>3659</v>
      </c>
      <c r="B8064">
        <v>0.17171717171717171</v>
      </c>
      <c r="C8064">
        <v>1</v>
      </c>
      <c r="D8064">
        <v>0.33333333333333331</v>
      </c>
      <c r="E8064">
        <v>0.66666666666666663</v>
      </c>
      <c r="F8064">
        <v>0.2413793103448276</v>
      </c>
      <c r="G8064">
        <v>0.1</v>
      </c>
      <c r="H8064">
        <v>0.1</v>
      </c>
      <c r="I8064">
        <v>0.1</v>
      </c>
      <c r="J8064">
        <v>0.1</v>
      </c>
      <c r="K8064">
        <v>0.1</v>
      </c>
      <c r="L8064">
        <v>0.2</v>
      </c>
      <c r="M8064">
        <v>0.16004728822723127</v>
      </c>
      <c r="N8064">
        <v>7.0200662802218455E-2</v>
      </c>
      <c r="O8064">
        <v>8.7058357166348313E-2</v>
      </c>
      <c r="P8064">
        <v>0.16013775614976083</v>
      </c>
      <c r="Q8064">
        <v>8.529754438500553E-2</v>
      </c>
      <c r="R8064">
        <v>0.26458213418153231</v>
      </c>
      <c r="S8064">
        <v>4.8010879718665862E-3</v>
      </c>
      <c r="T8064">
        <v>7.7185278511202851E-4</v>
      </c>
      <c r="U8064">
        <v>0</v>
      </c>
      <c r="V8064">
        <v>7.5507246376811596E-3</v>
      </c>
      <c r="W8064">
        <v>0</v>
      </c>
      <c r="X8064">
        <v>2.9924375692781452E-3</v>
      </c>
      <c r="Y8064">
        <v>1</v>
      </c>
      <c r="Z8064">
        <v>0.2734625857469003</v>
      </c>
      <c r="AA8064">
        <v>0</v>
      </c>
      <c r="AB8064">
        <f t="shared" si="875"/>
        <v>-0.22054166666666666</v>
      </c>
      <c r="AC8064">
        <f t="shared" si="876"/>
        <v>9.4510426842261408E-2</v>
      </c>
      <c r="AD8064">
        <f t="shared" si="877"/>
        <v>9.4510426842261408E-2</v>
      </c>
      <c r="AE8064">
        <f t="shared" si="878"/>
        <v>8.9322207819064452E-3</v>
      </c>
      <c r="AF8064">
        <f t="shared" si="879"/>
        <v>9.4510426842261408E-2</v>
      </c>
      <c r="AG8064">
        <f t="shared" si="880"/>
        <v>0</v>
      </c>
      <c r="AH8064" t="b">
        <f t="shared" si="881"/>
        <v>1</v>
      </c>
    </row>
    <row r="8065" spans="1:34" x14ac:dyDescent="0.25">
      <c r="A8065">
        <v>1072</v>
      </c>
      <c r="B8065">
        <v>0.14141414141414141</v>
      </c>
      <c r="C8065">
        <v>1</v>
      </c>
      <c r="D8065">
        <v>0.33333333333333331</v>
      </c>
      <c r="E8065">
        <v>0.33333333333333331</v>
      </c>
      <c r="F8065">
        <v>0.39655172413793105</v>
      </c>
      <c r="G8065">
        <v>0.1</v>
      </c>
      <c r="H8065">
        <v>0.1</v>
      </c>
      <c r="I8065">
        <v>0.1</v>
      </c>
      <c r="J8065">
        <v>0.1</v>
      </c>
      <c r="K8065">
        <v>0.1</v>
      </c>
      <c r="L8065">
        <v>0.1</v>
      </c>
      <c r="M8065">
        <v>0.14686427907133143</v>
      </c>
      <c r="N8065">
        <v>7.1064279667611904E-2</v>
      </c>
      <c r="O8065">
        <v>9.2009621418802395E-2</v>
      </c>
      <c r="P8065">
        <v>0.16557772992484829</v>
      </c>
      <c r="Q8065">
        <v>9.4967303087242994E-2</v>
      </c>
      <c r="R8065">
        <v>0.26157813884467984</v>
      </c>
      <c r="S8065">
        <v>5.8428118761104089E-3</v>
      </c>
      <c r="T8065">
        <v>6.126136182143008E-3</v>
      </c>
      <c r="U8065">
        <v>1.155640373197625E-2</v>
      </c>
      <c r="V8065">
        <v>2.3254428341384862E-2</v>
      </c>
      <c r="W8065">
        <v>1.8287150463391704E-3</v>
      </c>
      <c r="X8065">
        <v>0.12663950395902138</v>
      </c>
      <c r="Y8065">
        <v>1</v>
      </c>
      <c r="Z8065">
        <v>0.27349588989885631</v>
      </c>
      <c r="AA8065">
        <v>1</v>
      </c>
      <c r="AB8065">
        <f t="shared" si="875"/>
        <v>0.77945833333333336</v>
      </c>
      <c r="AC8065">
        <f t="shared" si="876"/>
        <v>0.12659856117009971</v>
      </c>
      <c r="AD8065">
        <f t="shared" si="877"/>
        <v>-0.87340143882990029</v>
      </c>
      <c r="AE8065">
        <f t="shared" si="878"/>
        <v>0.76283007335014008</v>
      </c>
      <c r="AF8065">
        <f t="shared" si="879"/>
        <v>0.87340143882990029</v>
      </c>
      <c r="AG8065">
        <f t="shared" si="880"/>
        <v>0</v>
      </c>
      <c r="AH8065" t="b">
        <f t="shared" si="881"/>
        <v>0</v>
      </c>
    </row>
    <row r="8066" spans="1:34" x14ac:dyDescent="0.25">
      <c r="A8066">
        <v>13471</v>
      </c>
      <c r="B8066">
        <v>0.19191919191919191</v>
      </c>
      <c r="C8066">
        <v>0</v>
      </c>
      <c r="D8066">
        <v>0.16666666666666666</v>
      </c>
      <c r="E8066">
        <v>0.33333333333333331</v>
      </c>
      <c r="F8066">
        <v>0.25862068965517243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.1465191741196063</v>
      </c>
      <c r="N8066">
        <v>6.6220432985229311E-2</v>
      </c>
      <c r="O8066">
        <v>8.6344602062313022E-2</v>
      </c>
      <c r="P8066">
        <v>0.16013775614976083</v>
      </c>
      <c r="Q8066">
        <v>8.0648088011462518E-2</v>
      </c>
      <c r="R8066">
        <v>0.26097872304454045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0</v>
      </c>
      <c r="Y8066">
        <v>1</v>
      </c>
      <c r="Z8066">
        <v>0.27349776149738991</v>
      </c>
      <c r="AA8066">
        <v>1</v>
      </c>
      <c r="AB8066">
        <f t="shared" si="875"/>
        <v>0.77945833333333336</v>
      </c>
      <c r="AC8066">
        <f t="shared" si="876"/>
        <v>1.582406996861413E-2</v>
      </c>
      <c r="AD8066">
        <f t="shared" si="877"/>
        <v>-0.98417593003138593</v>
      </c>
      <c r="AE8066">
        <f t="shared" si="878"/>
        <v>0.96860226125314342</v>
      </c>
      <c r="AF8066">
        <f t="shared" si="879"/>
        <v>0.98417593003138593</v>
      </c>
      <c r="AG8066">
        <f t="shared" si="880"/>
        <v>0</v>
      </c>
      <c r="AH8066" t="b">
        <f t="shared" si="881"/>
        <v>0</v>
      </c>
    </row>
    <row r="8067" spans="1:34" x14ac:dyDescent="0.25">
      <c r="A8067">
        <v>25503</v>
      </c>
      <c r="B8067">
        <v>0.24242424242424243</v>
      </c>
      <c r="C8067">
        <v>1</v>
      </c>
      <c r="D8067">
        <v>0.16666666666666666</v>
      </c>
      <c r="E8067">
        <v>0.33333333333333331</v>
      </c>
      <c r="F8067">
        <v>0.17241379310344829</v>
      </c>
      <c r="G8067">
        <v>0.1</v>
      </c>
      <c r="H8067">
        <v>0.1</v>
      </c>
      <c r="I8067">
        <v>0.1</v>
      </c>
      <c r="J8067">
        <v>0.1</v>
      </c>
      <c r="K8067">
        <v>0.1</v>
      </c>
      <c r="L8067">
        <v>0.1</v>
      </c>
      <c r="M8067">
        <v>0.14846415023214946</v>
      </c>
      <c r="N8067">
        <v>7.3247047569155788E-2</v>
      </c>
      <c r="O8067">
        <v>8.8093851109587215E-2</v>
      </c>
      <c r="P8067">
        <v>0.1649993500291074</v>
      </c>
      <c r="Q8067">
        <v>8.0648088011462518E-2</v>
      </c>
      <c r="R8067">
        <v>0.27151768238186319</v>
      </c>
      <c r="S8067">
        <v>8.4757404252980926E-3</v>
      </c>
      <c r="T8067">
        <v>1.8916330564360945E-3</v>
      </c>
      <c r="U8067">
        <v>5.7597875094861839E-3</v>
      </c>
      <c r="V8067">
        <v>0</v>
      </c>
      <c r="W8067">
        <v>3.2152561724994082E-2</v>
      </c>
      <c r="X8067">
        <v>6.0983683459878259E-3</v>
      </c>
      <c r="Y8067">
        <v>1</v>
      </c>
      <c r="Z8067">
        <v>0.2736873058516397</v>
      </c>
      <c r="AA8067">
        <v>0</v>
      </c>
      <c r="AB8067">
        <f t="shared" ref="AB8067:AB8130" si="882">AA8067 - $AK$5</f>
        <v>-0.22054166666666666</v>
      </c>
      <c r="AC8067">
        <f t="shared" ref="AC8067:AC8130" si="883">SUMPRODUCT($B$2:$Y$2, B8067:Y8067)</f>
        <v>0.11927274640638785</v>
      </c>
      <c r="AD8067">
        <f t="shared" si="877"/>
        <v>0.11927274640638785</v>
      </c>
      <c r="AE8067">
        <f t="shared" si="878"/>
        <v>1.4225988035322507E-2</v>
      </c>
      <c r="AF8067">
        <f t="shared" si="879"/>
        <v>0.11927274640638785</v>
      </c>
      <c r="AG8067">
        <f t="shared" si="880"/>
        <v>0</v>
      </c>
      <c r="AH8067" t="b">
        <f t="shared" si="881"/>
        <v>1</v>
      </c>
    </row>
    <row r="8068" spans="1:34" x14ac:dyDescent="0.25">
      <c r="A8068">
        <v>21454</v>
      </c>
      <c r="B8068">
        <v>0.30303030303030304</v>
      </c>
      <c r="C8068">
        <v>1</v>
      </c>
      <c r="D8068">
        <v>0.16666666666666666</v>
      </c>
      <c r="E8068">
        <v>0.66666666666666663</v>
      </c>
      <c r="F8068">
        <v>0.10344827586206896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.1474040586112092</v>
      </c>
      <c r="N8068">
        <v>6.6508937960042064E-2</v>
      </c>
      <c r="O8068">
        <v>8.7361428564369459E-2</v>
      </c>
      <c r="P8068">
        <v>0.16257467600363984</v>
      </c>
      <c r="Q8068">
        <v>8.9017902737219948E-2</v>
      </c>
      <c r="R8068">
        <v>0.27232228282128113</v>
      </c>
      <c r="S8068">
        <v>1.7400223455501219E-4</v>
      </c>
      <c r="T8068">
        <v>1.1090930789148224E-3</v>
      </c>
      <c r="U8068">
        <v>2.8871478951832509E-3</v>
      </c>
      <c r="V8068">
        <v>1.3592592592592592E-2</v>
      </c>
      <c r="W8068">
        <v>3.4607259998733965E-2</v>
      </c>
      <c r="X8068">
        <v>6.4653297166831231E-3</v>
      </c>
      <c r="Y8068">
        <v>1</v>
      </c>
      <c r="Z8068">
        <v>0.27368866477832321</v>
      </c>
      <c r="AA8068">
        <v>0</v>
      </c>
      <c r="AB8068">
        <f t="shared" si="882"/>
        <v>-0.22054166666666666</v>
      </c>
      <c r="AC8068">
        <f t="shared" si="883"/>
        <v>-4.5734563604926143E-2</v>
      </c>
      <c r="AD8068">
        <f t="shared" ref="AD8068:AD8131" si="884" xml:space="preserve"> AC8068 - AA8068</f>
        <v>-4.5734563604926143E-2</v>
      </c>
      <c r="AE8068">
        <f t="shared" ref="AE8068:AE8131" si="885">AD8068 * AD8068</f>
        <v>2.0916503081330347E-3</v>
      </c>
      <c r="AF8068">
        <f t="shared" ref="AF8068:AF8131" si="886">ABS(AD8068)</f>
        <v>4.5734563604926143E-2</v>
      </c>
      <c r="AG8068">
        <f t="shared" ref="AG8068:AG8131" si="887">IF(AC8068 &gt;= 0.5, 1, 0)</f>
        <v>0</v>
      </c>
      <c r="AH8068" t="b">
        <f t="shared" ref="AH8068:AH8131" si="888">IF(AA8068=AG8068, TRUE, FALSE)</f>
        <v>1</v>
      </c>
    </row>
    <row r="8069" spans="1:34" x14ac:dyDescent="0.25">
      <c r="A8069">
        <v>8218</v>
      </c>
      <c r="B8069">
        <v>0.49494949494949497</v>
      </c>
      <c r="C8069">
        <v>1</v>
      </c>
      <c r="D8069">
        <v>0.16666666666666666</v>
      </c>
      <c r="E8069">
        <v>0.66666666666666663</v>
      </c>
      <c r="F8069">
        <v>0.20689655172413793</v>
      </c>
      <c r="G8069">
        <v>0.3</v>
      </c>
      <c r="H8069">
        <v>0.1</v>
      </c>
      <c r="I8069">
        <v>0.1</v>
      </c>
      <c r="J8069">
        <v>0.1</v>
      </c>
      <c r="K8069">
        <v>0.1</v>
      </c>
      <c r="L8069">
        <v>0.1</v>
      </c>
      <c r="M8069">
        <v>0.1465191741196063</v>
      </c>
      <c r="N8069">
        <v>6.6421627243980305E-2</v>
      </c>
      <c r="O8069">
        <v>8.6508216693853418E-2</v>
      </c>
      <c r="P8069">
        <v>0.16042600411083041</v>
      </c>
      <c r="Q8069">
        <v>8.0796823020213085E-2</v>
      </c>
      <c r="R8069">
        <v>0.26122156329177643</v>
      </c>
      <c r="S8069">
        <v>2.4268732714251699E-4</v>
      </c>
      <c r="T8069">
        <v>1.7693240766414192E-4</v>
      </c>
      <c r="U8069">
        <v>3.4150261149055848E-4</v>
      </c>
      <c r="V8069">
        <v>2.4154589371980676E-4</v>
      </c>
      <c r="W8069">
        <v>7.4086404441433054E-4</v>
      </c>
      <c r="X8069">
        <v>0</v>
      </c>
      <c r="Y8069">
        <v>1</v>
      </c>
      <c r="Z8069">
        <v>0.27376684696436182</v>
      </c>
      <c r="AA8069">
        <v>0</v>
      </c>
      <c r="AB8069">
        <f t="shared" si="882"/>
        <v>-0.22054166666666666</v>
      </c>
      <c r="AC8069">
        <f t="shared" si="883"/>
        <v>0.2799656824979862</v>
      </c>
      <c r="AD8069">
        <f t="shared" si="884"/>
        <v>0.2799656824979862</v>
      </c>
      <c r="AE8069">
        <f t="shared" si="885"/>
        <v>7.8380783376563221E-2</v>
      </c>
      <c r="AF8069">
        <f t="shared" si="886"/>
        <v>0.2799656824979862</v>
      </c>
      <c r="AG8069">
        <f t="shared" si="887"/>
        <v>0</v>
      </c>
      <c r="AH8069" t="b">
        <f t="shared" si="888"/>
        <v>1</v>
      </c>
    </row>
    <row r="8070" spans="1:34" x14ac:dyDescent="0.25">
      <c r="A8070">
        <v>5405</v>
      </c>
      <c r="B8070">
        <v>0.12121212121212122</v>
      </c>
      <c r="C8070">
        <v>1</v>
      </c>
      <c r="D8070">
        <v>0.5</v>
      </c>
      <c r="E8070">
        <v>0.33333333333333331</v>
      </c>
      <c r="F8070">
        <v>0.25862068965517243</v>
      </c>
      <c r="G8070">
        <v>0.2</v>
      </c>
      <c r="H8070">
        <v>0.2</v>
      </c>
      <c r="I8070">
        <v>0.4</v>
      </c>
      <c r="J8070">
        <v>0.4</v>
      </c>
      <c r="K8070">
        <v>0.4</v>
      </c>
      <c r="L8070">
        <v>0.4</v>
      </c>
      <c r="M8070">
        <v>0.16775374726460082</v>
      </c>
      <c r="N8070">
        <v>9.1590839207826083E-2</v>
      </c>
      <c r="O8070">
        <v>0.10113690207225068</v>
      </c>
      <c r="P8070">
        <v>0.18482723020085043</v>
      </c>
      <c r="Q8070">
        <v>0.10839410811052003</v>
      </c>
      <c r="R8070">
        <v>0.28202206003840874</v>
      </c>
      <c r="S8070">
        <v>3.9379453083502759E-3</v>
      </c>
      <c r="T8070">
        <v>5.5870266983878373E-4</v>
      </c>
      <c r="U8070">
        <v>0</v>
      </c>
      <c r="V8070">
        <v>3.5378421900161029E-3</v>
      </c>
      <c r="W8070">
        <v>0</v>
      </c>
      <c r="X8070">
        <v>1.721313646044951E-3</v>
      </c>
      <c r="Y8070">
        <v>1</v>
      </c>
      <c r="Z8070">
        <v>0.27378763550624152</v>
      </c>
      <c r="AA8070">
        <v>1</v>
      </c>
      <c r="AB8070">
        <f t="shared" si="882"/>
        <v>0.77945833333333336</v>
      </c>
      <c r="AC8070">
        <f t="shared" si="883"/>
        <v>0.28216726765204619</v>
      </c>
      <c r="AD8070">
        <f t="shared" si="884"/>
        <v>-0.71783273234795386</v>
      </c>
      <c r="AE8070">
        <f t="shared" si="885"/>
        <v>0.51528383163012914</v>
      </c>
      <c r="AF8070">
        <f t="shared" si="886"/>
        <v>0.71783273234795386</v>
      </c>
      <c r="AG8070">
        <f t="shared" si="887"/>
        <v>0</v>
      </c>
      <c r="AH8070" t="b">
        <f t="shared" si="888"/>
        <v>0</v>
      </c>
    </row>
    <row r="8071" spans="1:34" x14ac:dyDescent="0.25">
      <c r="A8071">
        <v>14361</v>
      </c>
      <c r="B8071">
        <v>0.21212121212121213</v>
      </c>
      <c r="C8071">
        <v>1</v>
      </c>
      <c r="D8071">
        <v>0.16666666666666666</v>
      </c>
      <c r="E8071">
        <v>0.33333333333333331</v>
      </c>
      <c r="F8071">
        <v>0.25862068965517243</v>
      </c>
      <c r="G8071">
        <v>0.2</v>
      </c>
      <c r="H8071">
        <v>0.2</v>
      </c>
      <c r="I8071">
        <v>0.4</v>
      </c>
      <c r="J8071">
        <v>0.2</v>
      </c>
      <c r="K8071">
        <v>0.2</v>
      </c>
      <c r="L8071">
        <v>0.2</v>
      </c>
      <c r="M8071">
        <v>0.31525868270785273</v>
      </c>
      <c r="N8071">
        <v>0.26172051460176821</v>
      </c>
      <c r="O8071">
        <v>0.19336943470046719</v>
      </c>
      <c r="P8071">
        <v>0.28347962388351017</v>
      </c>
      <c r="Q8071">
        <v>0.21417642946737994</v>
      </c>
      <c r="R8071">
        <v>0.36874907301883469</v>
      </c>
      <c r="S8071">
        <v>2.2895030862501602E-2</v>
      </c>
      <c r="T8071">
        <v>0</v>
      </c>
      <c r="U8071">
        <v>5.580108030891478E-3</v>
      </c>
      <c r="V8071">
        <v>9.6618357487922701E-3</v>
      </c>
      <c r="W8071">
        <v>1.8756051757324824E-2</v>
      </c>
      <c r="X8071">
        <v>9.4577672859612692E-3</v>
      </c>
      <c r="Y8071">
        <v>1</v>
      </c>
      <c r="Z8071">
        <v>0.27378787586133146</v>
      </c>
      <c r="AA8071">
        <v>0</v>
      </c>
      <c r="AB8071">
        <f t="shared" si="882"/>
        <v>-0.22054166666666666</v>
      </c>
      <c r="AC8071">
        <f t="shared" si="883"/>
        <v>0.2041664734278883</v>
      </c>
      <c r="AD8071">
        <f t="shared" si="884"/>
        <v>0.2041664734278883</v>
      </c>
      <c r="AE8071">
        <f t="shared" si="885"/>
        <v>4.1683948871980618E-2</v>
      </c>
      <c r="AF8071">
        <f t="shared" si="886"/>
        <v>0.2041664734278883</v>
      </c>
      <c r="AG8071">
        <f t="shared" si="887"/>
        <v>0</v>
      </c>
      <c r="AH8071" t="b">
        <f t="shared" si="888"/>
        <v>1</v>
      </c>
    </row>
    <row r="8072" spans="1:34" x14ac:dyDescent="0.25">
      <c r="A8072">
        <v>11714</v>
      </c>
      <c r="B8072">
        <v>4.0404040404040407E-2</v>
      </c>
      <c r="C8072">
        <v>0</v>
      </c>
      <c r="D8072">
        <v>0.33333333333333331</v>
      </c>
      <c r="E8072">
        <v>0.66666666666666663</v>
      </c>
      <c r="F8072">
        <v>0.13793103448275862</v>
      </c>
      <c r="G8072">
        <v>0.2</v>
      </c>
      <c r="H8072">
        <v>0.2</v>
      </c>
      <c r="I8072">
        <v>0.2</v>
      </c>
      <c r="J8072">
        <v>0.2</v>
      </c>
      <c r="K8072">
        <v>0.4</v>
      </c>
      <c r="L8072">
        <v>0.4</v>
      </c>
      <c r="M8072">
        <v>0.1581925703328316</v>
      </c>
      <c r="N8072">
        <v>8.0140798019944809E-2</v>
      </c>
      <c r="O8072">
        <v>9.4917349904164658E-2</v>
      </c>
      <c r="P8072">
        <v>0.17629753971887346</v>
      </c>
      <c r="Q8072">
        <v>9.7247906554751837E-2</v>
      </c>
      <c r="R8072">
        <v>0.27568054826565186</v>
      </c>
      <c r="S8072">
        <v>2.2895030862501602E-3</v>
      </c>
      <c r="T8072">
        <v>8.9059936743695592E-4</v>
      </c>
      <c r="U8072">
        <v>2.008838891120932E-3</v>
      </c>
      <c r="V8072">
        <v>0</v>
      </c>
      <c r="W8072">
        <v>6.6654318932593097E-3</v>
      </c>
      <c r="X8072">
        <v>0</v>
      </c>
      <c r="Y8072">
        <v>1</v>
      </c>
      <c r="Z8072">
        <v>0.27380334116588934</v>
      </c>
      <c r="AA8072">
        <v>1</v>
      </c>
      <c r="AB8072">
        <f t="shared" si="882"/>
        <v>0.77945833333333336</v>
      </c>
      <c r="AC8072">
        <f t="shared" si="883"/>
        <v>0.264677068331856</v>
      </c>
      <c r="AD8072">
        <f t="shared" si="884"/>
        <v>-0.735322931668144</v>
      </c>
      <c r="AE8072">
        <f t="shared" si="885"/>
        <v>0.54069981383703392</v>
      </c>
      <c r="AF8072">
        <f t="shared" si="886"/>
        <v>0.735322931668144</v>
      </c>
      <c r="AG8072">
        <f t="shared" si="887"/>
        <v>0</v>
      </c>
      <c r="AH8072" t="b">
        <f t="shared" si="888"/>
        <v>0</v>
      </c>
    </row>
    <row r="8073" spans="1:34" x14ac:dyDescent="0.25">
      <c r="A8073">
        <v>16278</v>
      </c>
      <c r="B8073">
        <v>0.27272727272727271</v>
      </c>
      <c r="C8073">
        <v>1</v>
      </c>
      <c r="D8073">
        <v>0.16666666666666666</v>
      </c>
      <c r="E8073">
        <v>0.66666666666666663</v>
      </c>
      <c r="F8073">
        <v>0.18965517241379309</v>
      </c>
      <c r="G8073">
        <v>0.1</v>
      </c>
      <c r="H8073">
        <v>0.2</v>
      </c>
      <c r="I8073">
        <v>0.2</v>
      </c>
      <c r="J8073">
        <v>0.2</v>
      </c>
      <c r="K8073">
        <v>0.2</v>
      </c>
      <c r="L8073">
        <v>0.2</v>
      </c>
      <c r="M8073">
        <v>0.33681535380779071</v>
      </c>
      <c r="N8073">
        <v>0.24757428054071906</v>
      </c>
      <c r="O8073">
        <v>0.1935198723147023</v>
      </c>
      <c r="P8073">
        <v>0.34767885032394924</v>
      </c>
      <c r="Q8073">
        <v>0.28052910000446207</v>
      </c>
      <c r="R8073">
        <v>0.41932747084187949</v>
      </c>
      <c r="S8073">
        <v>8.0132608018755602E-3</v>
      </c>
      <c r="T8073">
        <v>4.2748769636973888E-3</v>
      </c>
      <c r="U8073">
        <v>9.820990134369002E-3</v>
      </c>
      <c r="V8073">
        <v>1.1755233494363929E-2</v>
      </c>
      <c r="W8073">
        <v>1.8052699816425145E-2</v>
      </c>
      <c r="X8073">
        <v>3.0264855315076059E-2</v>
      </c>
      <c r="Y8073">
        <v>1</v>
      </c>
      <c r="Z8073">
        <v>0.27380787056103084</v>
      </c>
      <c r="AA8073">
        <v>0</v>
      </c>
      <c r="AB8073">
        <f t="shared" si="882"/>
        <v>-0.22054166666666666</v>
      </c>
      <c r="AC8073">
        <f t="shared" si="883"/>
        <v>4.1202204961438796E-2</v>
      </c>
      <c r="AD8073">
        <f t="shared" si="884"/>
        <v>4.1202204961438796E-2</v>
      </c>
      <c r="AE8073">
        <f t="shared" si="885"/>
        <v>1.6976216936844116E-3</v>
      </c>
      <c r="AF8073">
        <f t="shared" si="886"/>
        <v>4.1202204961438796E-2</v>
      </c>
      <c r="AG8073">
        <f t="shared" si="887"/>
        <v>0</v>
      </c>
      <c r="AH8073" t="b">
        <f t="shared" si="888"/>
        <v>1</v>
      </c>
    </row>
    <row r="8074" spans="1:34" x14ac:dyDescent="0.25">
      <c r="A8074">
        <v>16606</v>
      </c>
      <c r="B8074">
        <v>4.0404040404040407E-2</v>
      </c>
      <c r="C8074">
        <v>0</v>
      </c>
      <c r="D8074">
        <v>0.33333333333333331</v>
      </c>
      <c r="E8074">
        <v>0.66666666666666663</v>
      </c>
      <c r="F8074">
        <v>0.17241379310344829</v>
      </c>
      <c r="G8074">
        <v>0.1</v>
      </c>
      <c r="H8074">
        <v>0.2</v>
      </c>
      <c r="I8074">
        <v>0.2</v>
      </c>
      <c r="J8074">
        <v>0.2</v>
      </c>
      <c r="K8074">
        <v>0.2</v>
      </c>
      <c r="L8074">
        <v>0.2</v>
      </c>
      <c r="M8074">
        <v>0.14672092778369175</v>
      </c>
      <c r="N8074">
        <v>6.924119395506155E-2</v>
      </c>
      <c r="O8074">
        <v>8.933962828732267E-2</v>
      </c>
      <c r="P8074">
        <v>0.16732417345368156</v>
      </c>
      <c r="Q8074">
        <v>8.6948502982136924E-2</v>
      </c>
      <c r="R8074">
        <v>0.26455600580050059</v>
      </c>
      <c r="S8074">
        <v>3.382740809934612E-3</v>
      </c>
      <c r="T8074">
        <v>1.4843322790615932E-3</v>
      </c>
      <c r="U8074">
        <v>2.790054015445739E-3</v>
      </c>
      <c r="V8074">
        <v>4.0676328502415463E-3</v>
      </c>
      <c r="W8074">
        <v>4.6890129393312059E-3</v>
      </c>
      <c r="X8074">
        <v>2.8373301857883807E-3</v>
      </c>
      <c r="Y8074">
        <v>1</v>
      </c>
      <c r="Z8074">
        <v>0.27381081203570456</v>
      </c>
      <c r="AA8074">
        <v>0</v>
      </c>
      <c r="AB8074">
        <f t="shared" si="882"/>
        <v>-0.22054166666666666</v>
      </c>
      <c r="AC8074">
        <f t="shared" si="883"/>
        <v>0.16272116538281345</v>
      </c>
      <c r="AD8074">
        <f t="shared" si="884"/>
        <v>0.16272116538281345</v>
      </c>
      <c r="AE8074">
        <f t="shared" si="885"/>
        <v>2.6478177663540926E-2</v>
      </c>
      <c r="AF8074">
        <f t="shared" si="886"/>
        <v>0.16272116538281345</v>
      </c>
      <c r="AG8074">
        <f t="shared" si="887"/>
        <v>0</v>
      </c>
      <c r="AH8074" t="b">
        <f t="shared" si="888"/>
        <v>1</v>
      </c>
    </row>
    <row r="8075" spans="1:34" x14ac:dyDescent="0.25">
      <c r="A8075">
        <v>25128</v>
      </c>
      <c r="B8075">
        <v>4.0404040404040407E-2</v>
      </c>
      <c r="C8075">
        <v>0</v>
      </c>
      <c r="D8075">
        <v>0.5</v>
      </c>
      <c r="E8075">
        <v>0.33333333333333331</v>
      </c>
      <c r="F8075">
        <v>0.5</v>
      </c>
      <c r="G8075">
        <v>0.1</v>
      </c>
      <c r="H8075">
        <v>0.1</v>
      </c>
      <c r="I8075">
        <v>0.1</v>
      </c>
      <c r="J8075">
        <v>0.1</v>
      </c>
      <c r="K8075">
        <v>0.1</v>
      </c>
      <c r="L8075">
        <v>0.1</v>
      </c>
      <c r="M8075">
        <v>0.15276291909235629</v>
      </c>
      <c r="N8075">
        <v>6.8915676828874797E-2</v>
      </c>
      <c r="O8075">
        <v>8.7120398956160611E-2</v>
      </c>
      <c r="P8075">
        <v>0.16286009800430676</v>
      </c>
      <c r="Q8075">
        <v>8.5323325119855631E-2</v>
      </c>
      <c r="R8075">
        <v>0.26194854706989418</v>
      </c>
      <c r="S8075">
        <v>3.2510943824752277E-3</v>
      </c>
      <c r="T8075">
        <v>8.3894460412561249E-4</v>
      </c>
      <c r="U8075">
        <v>3.2253024418552744E-3</v>
      </c>
      <c r="V8075">
        <v>7.5925925925925926E-3</v>
      </c>
      <c r="W8075">
        <v>2.9587671647179912E-3</v>
      </c>
      <c r="X8075">
        <v>1.0371387605785128E-2</v>
      </c>
      <c r="Y8075">
        <v>1</v>
      </c>
      <c r="Z8075">
        <v>0.27384502296951241</v>
      </c>
      <c r="AA8075">
        <v>0</v>
      </c>
      <c r="AB8075">
        <f t="shared" si="882"/>
        <v>-0.22054166666666666</v>
      </c>
      <c r="AC8075">
        <f t="shared" si="883"/>
        <v>0.14762665278651138</v>
      </c>
      <c r="AD8075">
        <f t="shared" si="884"/>
        <v>0.14762665278651138</v>
      </c>
      <c r="AE8075">
        <f t="shared" si="885"/>
        <v>2.1793628612949187E-2</v>
      </c>
      <c r="AF8075">
        <f t="shared" si="886"/>
        <v>0.14762665278651138</v>
      </c>
      <c r="AG8075">
        <f t="shared" si="887"/>
        <v>0</v>
      </c>
      <c r="AH8075" t="b">
        <f t="shared" si="888"/>
        <v>1</v>
      </c>
    </row>
    <row r="8076" spans="1:34" x14ac:dyDescent="0.25">
      <c r="A8076">
        <v>18286</v>
      </c>
      <c r="B8076">
        <v>8.0808080808080815E-2</v>
      </c>
      <c r="C8076">
        <v>0</v>
      </c>
      <c r="D8076">
        <v>0.33333333333333331</v>
      </c>
      <c r="E8076">
        <v>0.33333333333333331</v>
      </c>
      <c r="F8076">
        <v>0.62068965517241381</v>
      </c>
      <c r="G8076">
        <v>0.2</v>
      </c>
      <c r="H8076">
        <v>0.2</v>
      </c>
      <c r="I8076">
        <v>0.2</v>
      </c>
      <c r="J8076">
        <v>0.2</v>
      </c>
      <c r="K8076">
        <v>0.2</v>
      </c>
      <c r="L8076">
        <v>0.2</v>
      </c>
      <c r="M8076">
        <v>0.15592992068780301</v>
      </c>
      <c r="N8076">
        <v>7.655441545475597E-2</v>
      </c>
      <c r="O8076">
        <v>9.2358263335004256E-2</v>
      </c>
      <c r="P8076">
        <v>0.17064561891358779</v>
      </c>
      <c r="Q8076">
        <v>9.5729817898770955E-2</v>
      </c>
      <c r="R8076">
        <v>0.27590648191339673</v>
      </c>
      <c r="S8076">
        <v>3.4422678901771158E-3</v>
      </c>
      <c r="T8076">
        <v>1.7811987348739118E-3</v>
      </c>
      <c r="U8076">
        <v>3.348064818534887E-3</v>
      </c>
      <c r="V8076">
        <v>8.0515297906602248E-3</v>
      </c>
      <c r="W8076">
        <v>1.4067038817993618E-2</v>
      </c>
      <c r="X8076">
        <v>1.513242765753803E-2</v>
      </c>
      <c r="Y8076">
        <v>1</v>
      </c>
      <c r="Z8076">
        <v>0.27393375940856801</v>
      </c>
      <c r="AA8076">
        <v>0</v>
      </c>
      <c r="AB8076">
        <f t="shared" si="882"/>
        <v>-0.22054166666666666</v>
      </c>
      <c r="AC8076">
        <f t="shared" si="883"/>
        <v>0.30242182411280627</v>
      </c>
      <c r="AD8076">
        <f t="shared" si="884"/>
        <v>0.30242182411280627</v>
      </c>
      <c r="AE8076">
        <f t="shared" si="885"/>
        <v>9.1458959699717138E-2</v>
      </c>
      <c r="AF8076">
        <f t="shared" si="886"/>
        <v>0.30242182411280627</v>
      </c>
      <c r="AG8076">
        <f t="shared" si="887"/>
        <v>0</v>
      </c>
      <c r="AH8076" t="b">
        <f t="shared" si="888"/>
        <v>1</v>
      </c>
    </row>
    <row r="8077" spans="1:34" x14ac:dyDescent="0.25">
      <c r="A8077">
        <v>4653</v>
      </c>
      <c r="B8077">
        <v>0.20202020202020202</v>
      </c>
      <c r="C8077">
        <v>0</v>
      </c>
      <c r="D8077">
        <v>0.16666666666666666</v>
      </c>
      <c r="E8077">
        <v>0.66666666666666663</v>
      </c>
      <c r="F8077">
        <v>0.15517241379310345</v>
      </c>
      <c r="G8077">
        <v>0.1</v>
      </c>
      <c r="H8077">
        <v>0.1</v>
      </c>
      <c r="I8077">
        <v>0.1</v>
      </c>
      <c r="J8077">
        <v>0.1</v>
      </c>
      <c r="K8077">
        <v>0.2</v>
      </c>
      <c r="L8077">
        <v>0.2</v>
      </c>
      <c r="M8077">
        <v>0.15079316621404826</v>
      </c>
      <c r="N8077">
        <v>6.6220432985229311E-2</v>
      </c>
      <c r="O8077">
        <v>8.6893644450032476E-2</v>
      </c>
      <c r="P8077">
        <v>0.17463022308131418</v>
      </c>
      <c r="Q8077">
        <v>0.10077887566249052</v>
      </c>
      <c r="R8077">
        <v>0.28027683788184898</v>
      </c>
      <c r="S8077">
        <v>0</v>
      </c>
      <c r="T8077">
        <v>5.9373291162463735E-4</v>
      </c>
      <c r="U8077">
        <v>1.7169992411053079E-2</v>
      </c>
      <c r="V8077">
        <v>8.5378421900161039E-3</v>
      </c>
      <c r="W8077">
        <v>1.1985117072930563E-2</v>
      </c>
      <c r="X8077">
        <v>7.9691147151509656E-3</v>
      </c>
      <c r="Y8077">
        <v>1</v>
      </c>
      <c r="Z8077">
        <v>0.2739602196277876</v>
      </c>
      <c r="AA8077">
        <v>0</v>
      </c>
      <c r="AB8077">
        <f t="shared" si="882"/>
        <v>-0.22054166666666666</v>
      </c>
      <c r="AC8077">
        <f t="shared" si="883"/>
        <v>0.12454615080674801</v>
      </c>
      <c r="AD8077">
        <f t="shared" si="884"/>
        <v>0.12454615080674801</v>
      </c>
      <c r="AE8077">
        <f t="shared" si="885"/>
        <v>1.5511743680777217E-2</v>
      </c>
      <c r="AF8077">
        <f t="shared" si="886"/>
        <v>0.12454615080674801</v>
      </c>
      <c r="AG8077">
        <f t="shared" si="887"/>
        <v>0</v>
      </c>
      <c r="AH8077" t="b">
        <f t="shared" si="888"/>
        <v>1</v>
      </c>
    </row>
    <row r="8078" spans="1:34" x14ac:dyDescent="0.25">
      <c r="A8078">
        <v>26548</v>
      </c>
      <c r="B8078">
        <v>0.51515151515151514</v>
      </c>
      <c r="C8078">
        <v>1</v>
      </c>
      <c r="D8078">
        <v>0.5</v>
      </c>
      <c r="E8078">
        <v>0.33333333333333331</v>
      </c>
      <c r="F8078">
        <v>0.56896551724137934</v>
      </c>
      <c r="G8078">
        <v>0.2</v>
      </c>
      <c r="H8078">
        <v>0.2</v>
      </c>
      <c r="I8078">
        <v>0.2</v>
      </c>
      <c r="J8078">
        <v>0.2</v>
      </c>
      <c r="K8078">
        <v>0.2</v>
      </c>
      <c r="L8078">
        <v>0.2</v>
      </c>
      <c r="M8078">
        <v>0.72440360997477193</v>
      </c>
      <c r="N8078">
        <v>0.70355354614371346</v>
      </c>
      <c r="O8078">
        <v>0.46497905677812046</v>
      </c>
      <c r="P8078">
        <v>0.82599431416766989</v>
      </c>
      <c r="Q8078">
        <v>0.46057679436393473</v>
      </c>
      <c r="R8078">
        <v>0.48740496762001956</v>
      </c>
      <c r="S8078">
        <v>3.2625418979064784E-2</v>
      </c>
      <c r="T8078">
        <v>1.8108853804551437E-2</v>
      </c>
      <c r="U8078">
        <v>3.348064818534887E-2</v>
      </c>
      <c r="V8078">
        <v>2.4154589371980676E-2</v>
      </c>
      <c r="W8078">
        <v>3.5167597044984046E-2</v>
      </c>
      <c r="X8078">
        <v>0</v>
      </c>
      <c r="Y8078">
        <v>1</v>
      </c>
      <c r="Z8078">
        <v>0.27396331710401323</v>
      </c>
      <c r="AA8078">
        <v>0</v>
      </c>
      <c r="AB8078">
        <f t="shared" si="882"/>
        <v>-0.22054166666666666</v>
      </c>
      <c r="AC8078">
        <f t="shared" si="883"/>
        <v>-0.10115599237539827</v>
      </c>
      <c r="AD8078">
        <f t="shared" si="884"/>
        <v>-0.10115599237539827</v>
      </c>
      <c r="AE8078">
        <f t="shared" si="885"/>
        <v>1.0232534793451632E-2</v>
      </c>
      <c r="AF8078">
        <f t="shared" si="886"/>
        <v>0.10115599237539827</v>
      </c>
      <c r="AG8078">
        <f t="shared" si="887"/>
        <v>0</v>
      </c>
      <c r="AH8078" t="b">
        <f t="shared" si="888"/>
        <v>1</v>
      </c>
    </row>
    <row r="8079" spans="1:34" x14ac:dyDescent="0.25">
      <c r="A8079">
        <v>13012</v>
      </c>
      <c r="B8079">
        <v>0.10101010101010101</v>
      </c>
      <c r="C8079">
        <v>0</v>
      </c>
      <c r="D8079">
        <v>0.33333333333333331</v>
      </c>
      <c r="E8079">
        <v>0.66666666666666663</v>
      </c>
      <c r="F8079">
        <v>8.6206896551724144E-2</v>
      </c>
      <c r="G8079">
        <v>0.2</v>
      </c>
      <c r="H8079">
        <v>0.2</v>
      </c>
      <c r="I8079">
        <v>0.2</v>
      </c>
      <c r="J8079">
        <v>0.2</v>
      </c>
      <c r="K8079">
        <v>0.2</v>
      </c>
      <c r="L8079">
        <v>0.4</v>
      </c>
      <c r="M8079">
        <v>0.17744500221663564</v>
      </c>
      <c r="N8079">
        <v>0.10008750052196624</v>
      </c>
      <c r="O8079">
        <v>0.10670638805327688</v>
      </c>
      <c r="P8079">
        <v>0.19590216901880772</v>
      </c>
      <c r="Q8079">
        <v>0.12085711027709332</v>
      </c>
      <c r="R8079">
        <v>0.29152510591600339</v>
      </c>
      <c r="S8079">
        <v>1.8316024690001281E-3</v>
      </c>
      <c r="T8079">
        <v>1.1874658232492747E-3</v>
      </c>
      <c r="U8079">
        <v>1.6740324092674435E-3</v>
      </c>
      <c r="V8079">
        <v>5.1529790660225444E-3</v>
      </c>
      <c r="W8079">
        <v>0</v>
      </c>
      <c r="X8079">
        <v>2.8373301857883807E-3</v>
      </c>
      <c r="Y8079">
        <v>1</v>
      </c>
      <c r="Z8079">
        <v>0.27397432977297131</v>
      </c>
      <c r="AA8079">
        <v>0</v>
      </c>
      <c r="AB8079">
        <f t="shared" si="882"/>
        <v>-0.22054166666666666</v>
      </c>
      <c r="AC8079">
        <f t="shared" si="883"/>
        <v>0.23887184727746541</v>
      </c>
      <c r="AD8079">
        <f t="shared" si="884"/>
        <v>0.23887184727746541</v>
      </c>
      <c r="AE8079">
        <f t="shared" si="885"/>
        <v>5.7059759421748762E-2</v>
      </c>
      <c r="AF8079">
        <f t="shared" si="886"/>
        <v>0.23887184727746541</v>
      </c>
      <c r="AG8079">
        <f t="shared" si="887"/>
        <v>0</v>
      </c>
      <c r="AH8079" t="b">
        <f t="shared" si="888"/>
        <v>1</v>
      </c>
    </row>
    <row r="8080" spans="1:34" x14ac:dyDescent="0.25">
      <c r="A8080">
        <v>13195</v>
      </c>
      <c r="B8080">
        <v>0.21212121212121213</v>
      </c>
      <c r="C8080">
        <v>0</v>
      </c>
      <c r="D8080">
        <v>0.33333333333333331</v>
      </c>
      <c r="E8080">
        <v>0.33333333333333331</v>
      </c>
      <c r="F8080">
        <v>0.37931034482758619</v>
      </c>
      <c r="G8080">
        <v>0.2</v>
      </c>
      <c r="H8080">
        <v>0.2</v>
      </c>
      <c r="I8080">
        <v>0.2</v>
      </c>
      <c r="J8080">
        <v>0.2</v>
      </c>
      <c r="K8080">
        <v>0.2</v>
      </c>
      <c r="L8080">
        <v>0.2</v>
      </c>
      <c r="M8080">
        <v>0.2212618275873359</v>
      </c>
      <c r="N8080">
        <v>0.14627676737767958</v>
      </c>
      <c r="O8080">
        <v>0.13254706803129321</v>
      </c>
      <c r="P8080">
        <v>0.23887937482219998</v>
      </c>
      <c r="Q8080">
        <v>0.16373047233280946</v>
      </c>
      <c r="R8080">
        <v>0.32544281842235301</v>
      </c>
      <c r="S8080">
        <v>4.5790061725003205E-3</v>
      </c>
      <c r="T8080">
        <v>2.3749316464985494E-3</v>
      </c>
      <c r="U8080">
        <v>3.9060756216240345E-3</v>
      </c>
      <c r="V8080">
        <v>5.6360708534621577E-3</v>
      </c>
      <c r="W8080">
        <v>8.2057726438296112E-3</v>
      </c>
      <c r="X8080">
        <v>6.6204371001728881E-3</v>
      </c>
      <c r="Y8080">
        <v>1</v>
      </c>
      <c r="Z8080">
        <v>0.27400060793442238</v>
      </c>
      <c r="AA8080">
        <v>0</v>
      </c>
      <c r="AB8080">
        <f t="shared" si="882"/>
        <v>-0.22054166666666666</v>
      </c>
      <c r="AC8080">
        <f t="shared" si="883"/>
        <v>0.24151741793917658</v>
      </c>
      <c r="AD8080">
        <f t="shared" si="884"/>
        <v>0.24151741793917658</v>
      </c>
      <c r="AE8080">
        <f t="shared" si="885"/>
        <v>5.8330663168006891E-2</v>
      </c>
      <c r="AF8080">
        <f t="shared" si="886"/>
        <v>0.24151741793917658</v>
      </c>
      <c r="AG8080">
        <f t="shared" si="887"/>
        <v>0</v>
      </c>
      <c r="AH8080" t="b">
        <f t="shared" si="888"/>
        <v>1</v>
      </c>
    </row>
    <row r="8081" spans="1:34" x14ac:dyDescent="0.25">
      <c r="A8081">
        <v>18080</v>
      </c>
      <c r="B8081">
        <v>4.0404040404040407E-2</v>
      </c>
      <c r="C8081">
        <v>0</v>
      </c>
      <c r="D8081">
        <v>0.33333333333333331</v>
      </c>
      <c r="E8081">
        <v>0.66666666666666663</v>
      </c>
      <c r="F8081">
        <v>0.36206896551724138</v>
      </c>
      <c r="G8081">
        <v>0.2</v>
      </c>
      <c r="H8081">
        <v>0.2</v>
      </c>
      <c r="I8081">
        <v>0.2</v>
      </c>
      <c r="J8081">
        <v>0.2</v>
      </c>
      <c r="K8081">
        <v>0.2</v>
      </c>
      <c r="L8081">
        <v>0.2</v>
      </c>
      <c r="M8081">
        <v>0.19031653203149126</v>
      </c>
      <c r="N8081">
        <v>0.11422804040588094</v>
      </c>
      <c r="O8081">
        <v>0.11335748753811041</v>
      </c>
      <c r="P8081">
        <v>0.20701384532199935</v>
      </c>
      <c r="Q8081">
        <v>9.8866143449958102E-2</v>
      </c>
      <c r="R8081">
        <v>0.27572358324617469</v>
      </c>
      <c r="S8081">
        <v>3.4342546293752406E-3</v>
      </c>
      <c r="T8081">
        <v>1.7811987348739118E-3</v>
      </c>
      <c r="U8081">
        <v>3.3514128833534219E-3</v>
      </c>
      <c r="V8081">
        <v>8.0515297906602248E-3</v>
      </c>
      <c r="W8081">
        <v>4.6890129393312059E-3</v>
      </c>
      <c r="X8081">
        <v>2.8373301857883807E-3</v>
      </c>
      <c r="Y8081">
        <v>1</v>
      </c>
      <c r="Z8081">
        <v>0.27401662234171786</v>
      </c>
      <c r="AA8081">
        <v>0</v>
      </c>
      <c r="AB8081">
        <f t="shared" si="882"/>
        <v>-0.22054166666666666</v>
      </c>
      <c r="AC8081">
        <f t="shared" si="883"/>
        <v>0.24653447136291426</v>
      </c>
      <c r="AD8081">
        <f t="shared" si="884"/>
        <v>0.24653447136291426</v>
      </c>
      <c r="AE8081">
        <f t="shared" si="885"/>
        <v>6.0779245570191591E-2</v>
      </c>
      <c r="AF8081">
        <f t="shared" si="886"/>
        <v>0.24653447136291426</v>
      </c>
      <c r="AG8081">
        <f t="shared" si="887"/>
        <v>0</v>
      </c>
      <c r="AH8081" t="b">
        <f t="shared" si="888"/>
        <v>1</v>
      </c>
    </row>
    <row r="8082" spans="1:34" x14ac:dyDescent="0.25">
      <c r="A8082">
        <v>28861</v>
      </c>
      <c r="B8082">
        <v>0.13131313131313133</v>
      </c>
      <c r="C8082">
        <v>1</v>
      </c>
      <c r="D8082">
        <v>0.16666666666666666</v>
      </c>
      <c r="E8082">
        <v>1</v>
      </c>
      <c r="F8082">
        <v>0.46551724137931033</v>
      </c>
      <c r="G8082">
        <v>0.3</v>
      </c>
      <c r="H8082">
        <v>0.1</v>
      </c>
      <c r="I8082">
        <v>0.1</v>
      </c>
      <c r="J8082">
        <v>0.1</v>
      </c>
      <c r="K8082">
        <v>0.1</v>
      </c>
      <c r="L8082">
        <v>0.1</v>
      </c>
      <c r="M8082">
        <v>0.1465191741196063</v>
      </c>
      <c r="N8082">
        <v>6.69606760127094E-2</v>
      </c>
      <c r="O8082">
        <v>8.69902759102711E-2</v>
      </c>
      <c r="P8082">
        <v>0.16013775614976083</v>
      </c>
      <c r="Q8082">
        <v>8.1421510056965504E-2</v>
      </c>
      <c r="R8082">
        <v>0.2614720883569629</v>
      </c>
      <c r="S8082">
        <v>8.9290620363756249E-4</v>
      </c>
      <c r="T8082">
        <v>6.9822990407057348E-4</v>
      </c>
      <c r="U8082">
        <v>0</v>
      </c>
      <c r="V8082">
        <v>1.2560386473429951E-3</v>
      </c>
      <c r="W8082">
        <v>1.5051731535253171E-3</v>
      </c>
      <c r="X8082">
        <v>0</v>
      </c>
      <c r="Y8082">
        <v>1</v>
      </c>
      <c r="Z8082">
        <v>0.27404888572528807</v>
      </c>
      <c r="AA8082">
        <v>0</v>
      </c>
      <c r="AB8082">
        <f t="shared" si="882"/>
        <v>-0.22054166666666666</v>
      </c>
      <c r="AC8082">
        <f t="shared" si="883"/>
        <v>0.31111023347843747</v>
      </c>
      <c r="AD8082">
        <f t="shared" si="884"/>
        <v>0.31111023347843747</v>
      </c>
      <c r="AE8082">
        <f t="shared" si="885"/>
        <v>9.6789577375007874E-2</v>
      </c>
      <c r="AF8082">
        <f t="shared" si="886"/>
        <v>0.31111023347843747</v>
      </c>
      <c r="AG8082">
        <f t="shared" si="887"/>
        <v>0</v>
      </c>
      <c r="AH8082" t="b">
        <f t="shared" si="888"/>
        <v>1</v>
      </c>
    </row>
    <row r="8083" spans="1:34" x14ac:dyDescent="0.25">
      <c r="A8083">
        <v>10543</v>
      </c>
      <c r="B8083">
        <v>0.40404040404040403</v>
      </c>
      <c r="C8083">
        <v>0</v>
      </c>
      <c r="D8083">
        <v>0.16666666666666666</v>
      </c>
      <c r="E8083">
        <v>0.66666666666666663</v>
      </c>
      <c r="F8083">
        <v>0.20689655172413793</v>
      </c>
      <c r="G8083">
        <v>0</v>
      </c>
      <c r="H8083">
        <v>0</v>
      </c>
      <c r="I8083">
        <v>0</v>
      </c>
      <c r="J8083">
        <v>0.1</v>
      </c>
      <c r="K8083">
        <v>0.1</v>
      </c>
      <c r="L8083">
        <v>0.1</v>
      </c>
      <c r="M8083">
        <v>0.14681384065531006</v>
      </c>
      <c r="N8083">
        <v>6.6536459816191967E-2</v>
      </c>
      <c r="O8083">
        <v>8.6527433177423591E-2</v>
      </c>
      <c r="P8083">
        <v>0.16109764069985852</v>
      </c>
      <c r="Q8083">
        <v>8.2847383007521036E-2</v>
      </c>
      <c r="R8083">
        <v>0.26191319690732184</v>
      </c>
      <c r="S8083">
        <v>3.8120226386065167E-4</v>
      </c>
      <c r="T8083">
        <v>1.9771305957100421E-4</v>
      </c>
      <c r="U8083">
        <v>1.1372260166956833E-3</v>
      </c>
      <c r="V8083">
        <v>3.571658615136876E-3</v>
      </c>
      <c r="W8083">
        <v>2.8509198671133732E-3</v>
      </c>
      <c r="X8083">
        <v>1.9274929728789066E-3</v>
      </c>
      <c r="Y8083">
        <v>1</v>
      </c>
      <c r="Z8083">
        <v>0.27410323133962078</v>
      </c>
      <c r="AA8083">
        <v>0</v>
      </c>
      <c r="AB8083">
        <f t="shared" si="882"/>
        <v>-0.22054166666666666</v>
      </c>
      <c r="AC8083">
        <f t="shared" si="883"/>
        <v>-2.2339815376831967E-2</v>
      </c>
      <c r="AD8083">
        <f t="shared" si="884"/>
        <v>-2.2339815376831967E-2</v>
      </c>
      <c r="AE8083">
        <f t="shared" si="885"/>
        <v>4.9906735107093801E-4</v>
      </c>
      <c r="AF8083">
        <f t="shared" si="886"/>
        <v>2.2339815376831967E-2</v>
      </c>
      <c r="AG8083">
        <f t="shared" si="887"/>
        <v>0</v>
      </c>
      <c r="AH8083" t="b">
        <f t="shared" si="888"/>
        <v>1</v>
      </c>
    </row>
    <row r="8084" spans="1:34" x14ac:dyDescent="0.25">
      <c r="A8084">
        <v>3406</v>
      </c>
      <c r="B8084">
        <v>0.55555555555555558</v>
      </c>
      <c r="C8084">
        <v>1</v>
      </c>
      <c r="D8084">
        <v>0.16666666666666666</v>
      </c>
      <c r="E8084">
        <v>0.66666666666666663</v>
      </c>
      <c r="F8084">
        <v>0.18965517241379309</v>
      </c>
      <c r="G8084">
        <v>0.2</v>
      </c>
      <c r="H8084">
        <v>0.2</v>
      </c>
      <c r="I8084">
        <v>0.2</v>
      </c>
      <c r="J8084">
        <v>0.2</v>
      </c>
      <c r="K8084">
        <v>0.2</v>
      </c>
      <c r="L8084">
        <v>0.2</v>
      </c>
      <c r="M8084">
        <v>0.20686741156243169</v>
      </c>
      <c r="N8084">
        <v>9.5840593409179775E-2</v>
      </c>
      <c r="O8084">
        <v>9.9516677986090554E-2</v>
      </c>
      <c r="P8084">
        <v>0.17472724772180492</v>
      </c>
      <c r="Q8084">
        <v>9.3121005845285848E-2</v>
      </c>
      <c r="R8084">
        <v>0.26973941550811631</v>
      </c>
      <c r="S8084">
        <v>1.7720753887576241E-3</v>
      </c>
      <c r="T8084">
        <v>8.5853779020922557E-4</v>
      </c>
      <c r="U8084">
        <v>1.6427838042944513E-2</v>
      </c>
      <c r="V8084">
        <v>6.8760064412238327E-4</v>
      </c>
      <c r="W8084">
        <v>2.344506469665603E-3</v>
      </c>
      <c r="X8084">
        <v>5.6746603715767611E-4</v>
      </c>
      <c r="Y8084">
        <v>1</v>
      </c>
      <c r="Z8084">
        <v>0.27410482690521387</v>
      </c>
      <c r="AA8084">
        <v>0</v>
      </c>
      <c r="AB8084">
        <f t="shared" si="882"/>
        <v>-0.22054166666666666</v>
      </c>
      <c r="AC8084">
        <f t="shared" si="883"/>
        <v>0.17566157782961628</v>
      </c>
      <c r="AD8084">
        <f t="shared" si="884"/>
        <v>0.17566157782961628</v>
      </c>
      <c r="AE8084">
        <f t="shared" si="885"/>
        <v>3.0856989925590338E-2</v>
      </c>
      <c r="AF8084">
        <f t="shared" si="886"/>
        <v>0.17566157782961628</v>
      </c>
      <c r="AG8084">
        <f t="shared" si="887"/>
        <v>0</v>
      </c>
      <c r="AH8084" t="b">
        <f t="shared" si="888"/>
        <v>1</v>
      </c>
    </row>
    <row r="8085" spans="1:34" x14ac:dyDescent="0.25">
      <c r="A8085">
        <v>4680</v>
      </c>
      <c r="B8085">
        <v>0.10101010101010101</v>
      </c>
      <c r="C8085">
        <v>0</v>
      </c>
      <c r="D8085">
        <v>0.5</v>
      </c>
      <c r="E8085">
        <v>0.66666666666666663</v>
      </c>
      <c r="F8085">
        <v>0.27586206896551724</v>
      </c>
      <c r="G8085">
        <v>0.4</v>
      </c>
      <c r="H8085">
        <v>0.2</v>
      </c>
      <c r="I8085">
        <v>0.2</v>
      </c>
      <c r="J8085">
        <v>0.2</v>
      </c>
      <c r="K8085">
        <v>0.4</v>
      </c>
      <c r="L8085">
        <v>0.2</v>
      </c>
      <c r="M8085">
        <v>0.23797729563371445</v>
      </c>
      <c r="N8085">
        <v>0.14722200078200032</v>
      </c>
      <c r="O8085">
        <v>0.11681041511447808</v>
      </c>
      <c r="P8085">
        <v>0.20719753274817113</v>
      </c>
      <c r="Q8085">
        <v>0.13074600522555663</v>
      </c>
      <c r="R8085">
        <v>0.29968023472507949</v>
      </c>
      <c r="S8085">
        <v>3.0908291664377163E-3</v>
      </c>
      <c r="T8085">
        <v>1.0847500295382124E-3</v>
      </c>
      <c r="U8085">
        <v>6.0265166733627961E-3</v>
      </c>
      <c r="V8085">
        <v>2.3719806763285024E-3</v>
      </c>
      <c r="W8085">
        <v>4.9234635862977667E-3</v>
      </c>
      <c r="X8085">
        <v>3.495590788891285E-3</v>
      </c>
      <c r="Y8085">
        <v>1</v>
      </c>
      <c r="Z8085">
        <v>0.27412129516827122</v>
      </c>
      <c r="AA8085">
        <v>1</v>
      </c>
      <c r="AB8085">
        <f t="shared" si="882"/>
        <v>0.77945833333333336</v>
      </c>
      <c r="AC8085">
        <f t="shared" si="883"/>
        <v>0.39402127955196664</v>
      </c>
      <c r="AD8085">
        <f t="shared" si="884"/>
        <v>-0.60597872044803336</v>
      </c>
      <c r="AE8085">
        <f t="shared" si="885"/>
        <v>0.36721020963583578</v>
      </c>
      <c r="AF8085">
        <f t="shared" si="886"/>
        <v>0.60597872044803336</v>
      </c>
      <c r="AG8085">
        <f t="shared" si="887"/>
        <v>0</v>
      </c>
      <c r="AH8085" t="b">
        <f t="shared" si="888"/>
        <v>0</v>
      </c>
    </row>
    <row r="8086" spans="1:34" x14ac:dyDescent="0.25">
      <c r="A8086">
        <v>26894</v>
      </c>
      <c r="B8086">
        <v>0.19191919191919191</v>
      </c>
      <c r="C8086">
        <v>0</v>
      </c>
      <c r="D8086">
        <v>0.16666666666666666</v>
      </c>
      <c r="E8086">
        <v>0.66666666666666663</v>
      </c>
      <c r="F8086">
        <v>0.13793103448275862</v>
      </c>
      <c r="G8086">
        <v>0.2</v>
      </c>
      <c r="H8086">
        <v>0.2</v>
      </c>
      <c r="I8086">
        <v>0.2</v>
      </c>
      <c r="J8086">
        <v>0.4</v>
      </c>
      <c r="K8086">
        <v>0.1</v>
      </c>
      <c r="L8086">
        <v>0.1</v>
      </c>
      <c r="M8086">
        <v>0.15468488820811777</v>
      </c>
      <c r="N8086">
        <v>7.3368523348024309E-2</v>
      </c>
      <c r="O8086">
        <v>9.0322963203728221E-2</v>
      </c>
      <c r="P8086">
        <v>0.16344036187364944</v>
      </c>
      <c r="Q8086">
        <v>8.3004050550071637E-2</v>
      </c>
      <c r="R8086">
        <v>0.35602993082895362</v>
      </c>
      <c r="S8086">
        <v>2.4039782405626681E-3</v>
      </c>
      <c r="T8086">
        <v>1.9711932665937956E-3</v>
      </c>
      <c r="U8086">
        <v>0</v>
      </c>
      <c r="V8086">
        <v>3.8647342995169081E-3</v>
      </c>
      <c r="W8086">
        <v>0.29819074435735904</v>
      </c>
      <c r="X8086">
        <v>4.136827410879459E-3</v>
      </c>
      <c r="Y8086">
        <v>1</v>
      </c>
      <c r="Z8086">
        <v>0.27413086367358974</v>
      </c>
      <c r="AA8086">
        <v>0</v>
      </c>
      <c r="AB8086">
        <f t="shared" si="882"/>
        <v>-0.22054166666666666</v>
      </c>
      <c r="AC8086">
        <f t="shared" si="883"/>
        <v>0.21854446012466405</v>
      </c>
      <c r="AD8086">
        <f t="shared" si="884"/>
        <v>0.21854446012466405</v>
      </c>
      <c r="AE8086">
        <f t="shared" si="885"/>
        <v>4.7761681051180879E-2</v>
      </c>
      <c r="AF8086">
        <f t="shared" si="886"/>
        <v>0.21854446012466405</v>
      </c>
      <c r="AG8086">
        <f t="shared" si="887"/>
        <v>0</v>
      </c>
      <c r="AH8086" t="b">
        <f t="shared" si="888"/>
        <v>1</v>
      </c>
    </row>
    <row r="8087" spans="1:34" x14ac:dyDescent="0.25">
      <c r="A8087">
        <v>29419</v>
      </c>
      <c r="B8087">
        <v>0</v>
      </c>
      <c r="C8087">
        <v>0</v>
      </c>
      <c r="D8087">
        <v>0.33333333333333331</v>
      </c>
      <c r="E8087">
        <v>0.33333333333333331</v>
      </c>
      <c r="F8087">
        <v>0.15517241379310345</v>
      </c>
      <c r="G8087">
        <v>0.5</v>
      </c>
      <c r="H8087">
        <v>0.4</v>
      </c>
      <c r="I8087">
        <v>0.4</v>
      </c>
      <c r="J8087">
        <v>0.5</v>
      </c>
      <c r="K8087">
        <v>0.5</v>
      </c>
      <c r="L8087">
        <v>0.5</v>
      </c>
      <c r="M8087">
        <v>0.14744830283578933</v>
      </c>
      <c r="N8087">
        <v>6.7216913983760201E-2</v>
      </c>
      <c r="O8087">
        <v>8.6921096569418446E-2</v>
      </c>
      <c r="P8087">
        <v>0.16112684229068583</v>
      </c>
      <c r="Q8087">
        <v>8.1689233072716541E-2</v>
      </c>
      <c r="R8087">
        <v>0.26178562892934348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1</v>
      </c>
      <c r="Z8087">
        <v>0.27418047898615605</v>
      </c>
      <c r="AA8087">
        <v>1</v>
      </c>
      <c r="AB8087">
        <f t="shared" si="882"/>
        <v>0.77945833333333336</v>
      </c>
      <c r="AC8087">
        <f t="shared" si="883"/>
        <v>0.66056491173020904</v>
      </c>
      <c r="AD8087">
        <f t="shared" si="884"/>
        <v>-0.33943508826979096</v>
      </c>
      <c r="AE8087">
        <f t="shared" si="885"/>
        <v>0.11521617914872079</v>
      </c>
      <c r="AF8087">
        <f t="shared" si="886"/>
        <v>0.33943508826979096</v>
      </c>
      <c r="AG8087">
        <f t="shared" si="887"/>
        <v>1</v>
      </c>
      <c r="AH8087" t="b">
        <f t="shared" si="888"/>
        <v>1</v>
      </c>
    </row>
    <row r="8088" spans="1:34" x14ac:dyDescent="0.25">
      <c r="A8088">
        <v>6109</v>
      </c>
      <c r="B8088">
        <v>0.1111111111111111</v>
      </c>
      <c r="C8088">
        <v>0</v>
      </c>
      <c r="D8088">
        <v>0.16666666666666666</v>
      </c>
      <c r="E8088">
        <v>0.33333333333333331</v>
      </c>
      <c r="F8088">
        <v>0.2413793103448276</v>
      </c>
      <c r="G8088">
        <v>0.3</v>
      </c>
      <c r="H8088">
        <v>0.4</v>
      </c>
      <c r="I8088">
        <v>0.4</v>
      </c>
      <c r="J8088">
        <v>0.4</v>
      </c>
      <c r="K8088">
        <v>0.4</v>
      </c>
      <c r="L8088">
        <v>0.4</v>
      </c>
      <c r="M8088">
        <v>0.24750838649276916</v>
      </c>
      <c r="N8088">
        <v>0.1773812099746799</v>
      </c>
      <c r="O8088">
        <v>0.14920775928664021</v>
      </c>
      <c r="P8088">
        <v>0.27368296115434831</v>
      </c>
      <c r="Q8088">
        <v>0.19564503894378313</v>
      </c>
      <c r="R8088">
        <v>0.35084267871236263</v>
      </c>
      <c r="S8088">
        <v>8.0132608018755602E-3</v>
      </c>
      <c r="T8088">
        <v>8.9059936743695592E-4</v>
      </c>
      <c r="U8088">
        <v>1.1132315521628499E-2</v>
      </c>
      <c r="V8088">
        <v>0</v>
      </c>
      <c r="W8088">
        <v>1.8756051757324824E-2</v>
      </c>
      <c r="X8088">
        <v>0</v>
      </c>
      <c r="Y8088">
        <v>1</v>
      </c>
      <c r="Z8088">
        <v>0.2741814932694534</v>
      </c>
      <c r="AA8088">
        <v>1</v>
      </c>
      <c r="AB8088">
        <f t="shared" si="882"/>
        <v>0.77945833333333336</v>
      </c>
      <c r="AC8088">
        <f t="shared" si="883"/>
        <v>0.41912077322862473</v>
      </c>
      <c r="AD8088">
        <f t="shared" si="884"/>
        <v>-0.58087922677137527</v>
      </c>
      <c r="AE8088">
        <f t="shared" si="885"/>
        <v>0.33742067609451082</v>
      </c>
      <c r="AF8088">
        <f t="shared" si="886"/>
        <v>0.58087922677137527</v>
      </c>
      <c r="AG8088">
        <f t="shared" si="887"/>
        <v>0</v>
      </c>
      <c r="AH8088" t="b">
        <f t="shared" si="888"/>
        <v>0</v>
      </c>
    </row>
    <row r="8089" spans="1:34" x14ac:dyDescent="0.25">
      <c r="A8089">
        <v>18701</v>
      </c>
      <c r="B8089">
        <v>6.0606060606060608E-2</v>
      </c>
      <c r="C8089">
        <v>1</v>
      </c>
      <c r="D8089">
        <v>0.16666666666666666</v>
      </c>
      <c r="E8089">
        <v>0.66666666666666663</v>
      </c>
      <c r="F8089">
        <v>6.8965517241379309E-2</v>
      </c>
      <c r="G8089">
        <v>0.2</v>
      </c>
      <c r="H8089">
        <v>0.2</v>
      </c>
      <c r="I8089">
        <v>0.4</v>
      </c>
      <c r="J8089">
        <v>0.4</v>
      </c>
      <c r="K8089">
        <v>0.4</v>
      </c>
      <c r="L8089">
        <v>0.2</v>
      </c>
      <c r="M8089">
        <v>0.17927494334527042</v>
      </c>
      <c r="N8089">
        <v>0.10416263329119642</v>
      </c>
      <c r="O8089">
        <v>0.10779184485379825</v>
      </c>
      <c r="P8089">
        <v>0.19931687117200114</v>
      </c>
      <c r="Q8089">
        <v>0.11941933852583775</v>
      </c>
      <c r="R8089">
        <v>0.29195622420302675</v>
      </c>
      <c r="S8089">
        <v>4.4645310181878122E-3</v>
      </c>
      <c r="T8089">
        <v>0</v>
      </c>
      <c r="U8089">
        <v>3.9060756216240345E-3</v>
      </c>
      <c r="V8089">
        <v>0</v>
      </c>
      <c r="W8089">
        <v>4.6890129393312059E-3</v>
      </c>
      <c r="X8089">
        <v>3.4293864178895558E-3</v>
      </c>
      <c r="Y8089">
        <v>1</v>
      </c>
      <c r="Z8089">
        <v>0.27418205908551918</v>
      </c>
      <c r="AA8089">
        <v>1</v>
      </c>
      <c r="AB8089">
        <f t="shared" si="882"/>
        <v>0.77945833333333336</v>
      </c>
      <c r="AC8089">
        <f t="shared" si="883"/>
        <v>0.27011796743670657</v>
      </c>
      <c r="AD8089">
        <f t="shared" si="884"/>
        <v>-0.72988203256329343</v>
      </c>
      <c r="AE8089">
        <f t="shared" si="885"/>
        <v>0.53272778145872457</v>
      </c>
      <c r="AF8089">
        <f t="shared" si="886"/>
        <v>0.72988203256329343</v>
      </c>
      <c r="AG8089">
        <f t="shared" si="887"/>
        <v>0</v>
      </c>
      <c r="AH8089" t="b">
        <f t="shared" si="888"/>
        <v>0</v>
      </c>
    </row>
    <row r="8090" spans="1:34" x14ac:dyDescent="0.25">
      <c r="A8090">
        <v>4720</v>
      </c>
      <c r="B8090">
        <v>5.0505050505050504E-2</v>
      </c>
      <c r="C8090">
        <v>0</v>
      </c>
      <c r="D8090">
        <v>0.33333333333333331</v>
      </c>
      <c r="E8090">
        <v>0.66666666666666663</v>
      </c>
      <c r="F8090">
        <v>6.8965517241379309E-2</v>
      </c>
      <c r="G8090">
        <v>0.4</v>
      </c>
      <c r="H8090">
        <v>0.4</v>
      </c>
      <c r="I8090">
        <v>0.4</v>
      </c>
      <c r="J8090">
        <v>0.2</v>
      </c>
      <c r="K8090">
        <v>0.2</v>
      </c>
      <c r="L8090">
        <v>0.2</v>
      </c>
      <c r="M8090">
        <v>0.19989806130656734</v>
      </c>
      <c r="N8090">
        <v>0.12385404685168946</v>
      </c>
      <c r="O8090">
        <v>0.11735067282399403</v>
      </c>
      <c r="P8090">
        <v>0.18708140461535852</v>
      </c>
      <c r="Q8090">
        <v>0.10265194520602278</v>
      </c>
      <c r="R8090">
        <v>0.27692472029183862</v>
      </c>
      <c r="S8090">
        <v>2.2895030862501602E-3</v>
      </c>
      <c r="T8090">
        <v>0</v>
      </c>
      <c r="U8090">
        <v>1.2666845230123655E-3</v>
      </c>
      <c r="V8090">
        <v>2.9339774557165859E-3</v>
      </c>
      <c r="W8090">
        <v>3.5167597044984044E-3</v>
      </c>
      <c r="X8090">
        <v>2.8373301857883807E-3</v>
      </c>
      <c r="Y8090">
        <v>1</v>
      </c>
      <c r="Z8090">
        <v>0.27429685314563745</v>
      </c>
      <c r="AA8090">
        <v>0</v>
      </c>
      <c r="AB8090">
        <f t="shared" si="882"/>
        <v>-0.22054166666666666</v>
      </c>
      <c r="AC8090">
        <f t="shared" si="883"/>
        <v>0.4826747013283631</v>
      </c>
      <c r="AD8090">
        <f t="shared" si="884"/>
        <v>0.4826747013283631</v>
      </c>
      <c r="AE8090">
        <f t="shared" si="885"/>
        <v>0.23297486730242453</v>
      </c>
      <c r="AF8090">
        <f t="shared" si="886"/>
        <v>0.4826747013283631</v>
      </c>
      <c r="AG8090">
        <f t="shared" si="887"/>
        <v>0</v>
      </c>
      <c r="AH8090" t="b">
        <f t="shared" si="888"/>
        <v>1</v>
      </c>
    </row>
    <row r="8091" spans="1:34" x14ac:dyDescent="0.25">
      <c r="A8091">
        <v>12679</v>
      </c>
      <c r="B8091">
        <v>4.0404040404040407E-2</v>
      </c>
      <c r="C8091">
        <v>0</v>
      </c>
      <c r="D8091">
        <v>0.33333333333333331</v>
      </c>
      <c r="E8091">
        <v>0.33333333333333331</v>
      </c>
      <c r="F8091">
        <v>0.46551724137931033</v>
      </c>
      <c r="G8091">
        <v>0.4</v>
      </c>
      <c r="H8091">
        <v>0.2</v>
      </c>
      <c r="I8091">
        <v>0.2</v>
      </c>
      <c r="J8091">
        <v>0.2</v>
      </c>
      <c r="K8091">
        <v>0.2</v>
      </c>
      <c r="L8091">
        <v>0.2</v>
      </c>
      <c r="M8091">
        <v>0.19068641374898126</v>
      </c>
      <c r="N8091">
        <v>0.11422993846492577</v>
      </c>
      <c r="O8091">
        <v>0.11393123683327724</v>
      </c>
      <c r="P8091">
        <v>0.17843490777007232</v>
      </c>
      <c r="Q8091">
        <v>0.1003098646015637</v>
      </c>
      <c r="R8091">
        <v>0.27664499291844025</v>
      </c>
      <c r="S8091">
        <v>2.3776489550707916E-3</v>
      </c>
      <c r="T8091">
        <v>7.7838384713989947E-4</v>
      </c>
      <c r="U8091">
        <v>7.6893888665684564E-4</v>
      </c>
      <c r="V8091">
        <v>1.1465378421900161E-3</v>
      </c>
      <c r="W8091">
        <v>2.0608211868360653E-3</v>
      </c>
      <c r="X8091">
        <v>1.5113512122966108E-3</v>
      </c>
      <c r="Y8091">
        <v>1</v>
      </c>
      <c r="Z8091">
        <v>0.27430029017957325</v>
      </c>
      <c r="AA8091">
        <v>0</v>
      </c>
      <c r="AB8091">
        <f t="shared" si="882"/>
        <v>-0.22054166666666666</v>
      </c>
      <c r="AC8091">
        <f t="shared" si="883"/>
        <v>0.47166922370903686</v>
      </c>
      <c r="AD8091">
        <f t="shared" si="884"/>
        <v>0.47166922370903686</v>
      </c>
      <c r="AE8091">
        <f t="shared" si="885"/>
        <v>0.22247185659428545</v>
      </c>
      <c r="AF8091">
        <f t="shared" si="886"/>
        <v>0.47166922370903686</v>
      </c>
      <c r="AG8091">
        <f t="shared" si="887"/>
        <v>0</v>
      </c>
      <c r="AH8091" t="b">
        <f t="shared" si="888"/>
        <v>1</v>
      </c>
    </row>
    <row r="8092" spans="1:34" x14ac:dyDescent="0.25">
      <c r="A8092">
        <v>21184</v>
      </c>
      <c r="B8092">
        <v>9.0909090909090912E-2</v>
      </c>
      <c r="C8092">
        <v>0</v>
      </c>
      <c r="D8092">
        <v>0.33333333333333331</v>
      </c>
      <c r="E8092">
        <v>0.66666666666666663</v>
      </c>
      <c r="F8092">
        <v>0.37931034482758619</v>
      </c>
      <c r="G8092">
        <v>0.1</v>
      </c>
      <c r="H8092">
        <v>0.2</v>
      </c>
      <c r="I8092">
        <v>0.2</v>
      </c>
      <c r="J8092">
        <v>0.2</v>
      </c>
      <c r="K8092">
        <v>0.2</v>
      </c>
      <c r="L8092">
        <v>0.2</v>
      </c>
      <c r="M8092">
        <v>0.15250807235877464</v>
      </c>
      <c r="N8092">
        <v>7.8609064370774445E-2</v>
      </c>
      <c r="O8092">
        <v>9.210350766710243E-2</v>
      </c>
      <c r="P8092">
        <v>0.17534707503678459</v>
      </c>
      <c r="Q8092">
        <v>0.10548980917298377</v>
      </c>
      <c r="R8092">
        <v>0.28224338279538325</v>
      </c>
      <c r="S8092">
        <v>1.1464686704397677E-2</v>
      </c>
      <c r="T8092">
        <v>1.7918859272831554E-3</v>
      </c>
      <c r="U8092">
        <v>1.1162448104995313E-2</v>
      </c>
      <c r="V8092">
        <v>1.6114331723027377E-2</v>
      </c>
      <c r="W8092">
        <v>1.1764733464781995E-2</v>
      </c>
      <c r="X8092">
        <v>6.5031607858269686E-3</v>
      </c>
      <c r="Y8092">
        <v>1</v>
      </c>
      <c r="Z8092">
        <v>0.27432946931895419</v>
      </c>
      <c r="AA8092">
        <v>0</v>
      </c>
      <c r="AB8092">
        <f t="shared" si="882"/>
        <v>-0.22054166666666666</v>
      </c>
      <c r="AC8092">
        <f t="shared" si="883"/>
        <v>0.16513745877752725</v>
      </c>
      <c r="AD8092">
        <f t="shared" si="884"/>
        <v>0.16513745877752725</v>
      </c>
      <c r="AE8092">
        <f t="shared" si="885"/>
        <v>2.7270380291499512E-2</v>
      </c>
      <c r="AF8092">
        <f t="shared" si="886"/>
        <v>0.16513745877752725</v>
      </c>
      <c r="AG8092">
        <f t="shared" si="887"/>
        <v>0</v>
      </c>
      <c r="AH8092" t="b">
        <f t="shared" si="888"/>
        <v>1</v>
      </c>
    </row>
    <row r="8093" spans="1:34" x14ac:dyDescent="0.25">
      <c r="A8093">
        <v>12202</v>
      </c>
      <c r="B8093">
        <v>4.0404040404040407E-2</v>
      </c>
      <c r="C8093">
        <v>0</v>
      </c>
      <c r="D8093">
        <v>0.33333333333333331</v>
      </c>
      <c r="E8093">
        <v>0.33333333333333331</v>
      </c>
      <c r="F8093">
        <v>6.8965517241379309E-2</v>
      </c>
      <c r="G8093">
        <v>0.2</v>
      </c>
      <c r="H8093">
        <v>0.2</v>
      </c>
      <c r="I8093">
        <v>0.4</v>
      </c>
      <c r="J8093">
        <v>0.4</v>
      </c>
      <c r="K8093">
        <v>0.4</v>
      </c>
      <c r="L8093">
        <v>0.4</v>
      </c>
      <c r="M8093">
        <v>0.16545304758643331</v>
      </c>
      <c r="N8093">
        <v>8.9218265401800126E-2</v>
      </c>
      <c r="O8093">
        <v>9.9275099335493999E-2</v>
      </c>
      <c r="P8093">
        <v>0.18354424417805057</v>
      </c>
      <c r="Q8093">
        <v>0.10672430974561356</v>
      </c>
      <c r="R8093">
        <v>0.28258228326700052</v>
      </c>
      <c r="S8093">
        <v>4.0066304009377801E-3</v>
      </c>
      <c r="T8093">
        <v>0</v>
      </c>
      <c r="U8093">
        <v>2.232043212356591E-3</v>
      </c>
      <c r="V8093">
        <v>3.2206119162640902E-3</v>
      </c>
      <c r="W8093">
        <v>5.6268155271974474E-3</v>
      </c>
      <c r="X8093">
        <v>0</v>
      </c>
      <c r="Y8093">
        <v>1</v>
      </c>
      <c r="Z8093">
        <v>0.27434389059314535</v>
      </c>
      <c r="AA8093">
        <v>1</v>
      </c>
      <c r="AB8093">
        <f t="shared" si="882"/>
        <v>0.77945833333333336</v>
      </c>
      <c r="AC8093">
        <f t="shared" si="883"/>
        <v>0.30300873962950603</v>
      </c>
      <c r="AD8093">
        <f t="shared" si="884"/>
        <v>-0.69699126037049397</v>
      </c>
      <c r="AE8093">
        <f t="shared" si="885"/>
        <v>0.48579681703284971</v>
      </c>
      <c r="AF8093">
        <f t="shared" si="886"/>
        <v>0.69699126037049397</v>
      </c>
      <c r="AG8093">
        <f t="shared" si="887"/>
        <v>0</v>
      </c>
      <c r="AH8093" t="b">
        <f t="shared" si="888"/>
        <v>0</v>
      </c>
    </row>
    <row r="8094" spans="1:34" x14ac:dyDescent="0.25">
      <c r="A8094">
        <v>14359</v>
      </c>
      <c r="B8094">
        <v>0.20202020202020202</v>
      </c>
      <c r="C8094">
        <v>1</v>
      </c>
      <c r="D8094">
        <v>0.33333333333333331</v>
      </c>
      <c r="E8094">
        <v>0.66666666666666663</v>
      </c>
      <c r="F8094">
        <v>0.10344827586206896</v>
      </c>
      <c r="G8094">
        <v>0.2</v>
      </c>
      <c r="H8094">
        <v>0.2</v>
      </c>
      <c r="I8094">
        <v>0.2</v>
      </c>
      <c r="J8094">
        <v>0.2</v>
      </c>
      <c r="K8094">
        <v>0.2</v>
      </c>
      <c r="L8094">
        <v>0.2</v>
      </c>
      <c r="M8094">
        <v>0.24879677831254296</v>
      </c>
      <c r="N8094">
        <v>0.18961325148902733</v>
      </c>
      <c r="O8094">
        <v>0.15989596744837492</v>
      </c>
      <c r="P8094">
        <v>0.26939786319714087</v>
      </c>
      <c r="Q8094">
        <v>0.18141903114015301</v>
      </c>
      <c r="R8094">
        <v>0.34152253150198997</v>
      </c>
      <c r="S8094">
        <v>2.8618788578127004E-2</v>
      </c>
      <c r="T8094">
        <v>8.9671481642668964E-3</v>
      </c>
      <c r="U8094">
        <v>5.580108030891478E-3</v>
      </c>
      <c r="V8094">
        <v>6.4412238325281803E-3</v>
      </c>
      <c r="W8094">
        <v>1.1722532348328015E-2</v>
      </c>
      <c r="X8094">
        <v>9.4577672859612692E-3</v>
      </c>
      <c r="Y8094">
        <v>1</v>
      </c>
      <c r="Z8094">
        <v>0.27434984430469589</v>
      </c>
      <c r="AA8094">
        <v>0</v>
      </c>
      <c r="AB8094">
        <f t="shared" si="882"/>
        <v>-0.22054166666666666</v>
      </c>
      <c r="AC8094">
        <f t="shared" si="883"/>
        <v>0.15957725531425204</v>
      </c>
      <c r="AD8094">
        <f t="shared" si="884"/>
        <v>0.15957725531425204</v>
      </c>
      <c r="AE8094">
        <f t="shared" si="885"/>
        <v>2.5464900413629983E-2</v>
      </c>
      <c r="AF8094">
        <f t="shared" si="886"/>
        <v>0.15957725531425204</v>
      </c>
      <c r="AG8094">
        <f t="shared" si="887"/>
        <v>0</v>
      </c>
      <c r="AH8094" t="b">
        <f t="shared" si="888"/>
        <v>1</v>
      </c>
    </row>
    <row r="8095" spans="1:34" x14ac:dyDescent="0.25">
      <c r="A8095">
        <v>28857</v>
      </c>
      <c r="B8095">
        <v>0.12121212121212122</v>
      </c>
      <c r="C8095">
        <v>1</v>
      </c>
      <c r="D8095">
        <v>0.33333333333333331</v>
      </c>
      <c r="E8095">
        <v>0.33333333333333331</v>
      </c>
      <c r="F8095">
        <v>0.46551724137931033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.1465191741196063</v>
      </c>
      <c r="N8095">
        <v>6.7397229593018179E-2</v>
      </c>
      <c r="O8095">
        <v>8.7161028092851853E-2</v>
      </c>
      <c r="P8095">
        <v>0.16134255726808755</v>
      </c>
      <c r="Q8095">
        <v>8.1390771488490388E-2</v>
      </c>
      <c r="R8095">
        <v>0.26131685503436264</v>
      </c>
      <c r="S8095">
        <v>1.4194919134750993E-3</v>
      </c>
      <c r="T8095">
        <v>8.828808395858357E-4</v>
      </c>
      <c r="U8095">
        <v>1.42739163430204E-3</v>
      </c>
      <c r="V8095">
        <v>1.2061191626409017E-3</v>
      </c>
      <c r="W8095">
        <v>1.0315828466528653E-3</v>
      </c>
      <c r="X8095">
        <v>1.6059288851562234E-3</v>
      </c>
      <c r="Y8095">
        <v>1</v>
      </c>
      <c r="Z8095">
        <v>0.27452093569034064</v>
      </c>
      <c r="AA8095">
        <v>0</v>
      </c>
      <c r="AB8095">
        <f t="shared" si="882"/>
        <v>-0.22054166666666666</v>
      </c>
      <c r="AC8095">
        <f t="shared" si="883"/>
        <v>9.4668340180654731E-3</v>
      </c>
      <c r="AD8095">
        <f t="shared" si="884"/>
        <v>9.4668340180654731E-3</v>
      </c>
      <c r="AE8095">
        <f t="shared" si="885"/>
        <v>8.9620946325601674E-5</v>
      </c>
      <c r="AF8095">
        <f t="shared" si="886"/>
        <v>9.4668340180654731E-3</v>
      </c>
      <c r="AG8095">
        <f t="shared" si="887"/>
        <v>0</v>
      </c>
      <c r="AH8095" t="b">
        <f t="shared" si="888"/>
        <v>1</v>
      </c>
    </row>
    <row r="8096" spans="1:34" x14ac:dyDescent="0.25">
      <c r="A8096">
        <v>27083</v>
      </c>
      <c r="B8096">
        <v>7.0707070707070704E-2</v>
      </c>
      <c r="C8096">
        <v>0</v>
      </c>
      <c r="D8096">
        <v>0.33333333333333331</v>
      </c>
      <c r="E8096">
        <v>0.33333333333333331</v>
      </c>
      <c r="F8096">
        <v>0.31034482758620691</v>
      </c>
      <c r="G8096">
        <v>0.4</v>
      </c>
      <c r="H8096">
        <v>0.4</v>
      </c>
      <c r="I8096">
        <v>0.4</v>
      </c>
      <c r="J8096">
        <v>0.4</v>
      </c>
      <c r="K8096">
        <v>0.4</v>
      </c>
      <c r="L8096">
        <v>0.4</v>
      </c>
      <c r="M8096">
        <v>0.19181906589823297</v>
      </c>
      <c r="N8096">
        <v>0.11457728327012796</v>
      </c>
      <c r="O8096">
        <v>0.11661440698206224</v>
      </c>
      <c r="P8096">
        <v>0.21348152669684792</v>
      </c>
      <c r="Q8096">
        <v>0.13756897586030808</v>
      </c>
      <c r="R8096">
        <v>0.30612088064939785</v>
      </c>
      <c r="S8096">
        <v>1.3737018517500962E-3</v>
      </c>
      <c r="T8096">
        <v>2.9686645581231863E-3</v>
      </c>
      <c r="U8096">
        <v>3.348064818534887E-3</v>
      </c>
      <c r="V8096">
        <v>3.7037037037037038E-3</v>
      </c>
      <c r="W8096">
        <v>5.6268155271974474E-3</v>
      </c>
      <c r="X8096">
        <v>0</v>
      </c>
      <c r="Y8096">
        <v>1</v>
      </c>
      <c r="Z8096">
        <v>0.27458101585302896</v>
      </c>
      <c r="AA8096">
        <v>1</v>
      </c>
      <c r="AB8096">
        <f t="shared" si="882"/>
        <v>0.77945833333333336</v>
      </c>
      <c r="AC8096">
        <f t="shared" si="883"/>
        <v>0.5395535928651366</v>
      </c>
      <c r="AD8096">
        <f t="shared" si="884"/>
        <v>-0.4604464071348634</v>
      </c>
      <c r="AE8096">
        <f t="shared" si="885"/>
        <v>0.21201089384340438</v>
      </c>
      <c r="AF8096">
        <f t="shared" si="886"/>
        <v>0.4604464071348634</v>
      </c>
      <c r="AG8096">
        <f t="shared" si="887"/>
        <v>1</v>
      </c>
      <c r="AH8096" t="b">
        <f t="shared" si="888"/>
        <v>1</v>
      </c>
    </row>
    <row r="8097" spans="1:34" x14ac:dyDescent="0.25">
      <c r="A8097">
        <v>12790</v>
      </c>
      <c r="B8097">
        <v>0.29292929292929293</v>
      </c>
      <c r="C8097">
        <v>1</v>
      </c>
      <c r="D8097">
        <v>0.16666666666666666</v>
      </c>
      <c r="E8097">
        <v>0.66666666666666663</v>
      </c>
      <c r="F8097">
        <v>8.6206896551724144E-2</v>
      </c>
      <c r="G8097">
        <v>0.1</v>
      </c>
      <c r="H8097">
        <v>0.2</v>
      </c>
      <c r="I8097">
        <v>0.2</v>
      </c>
      <c r="J8097">
        <v>0.2</v>
      </c>
      <c r="K8097">
        <v>0.2</v>
      </c>
      <c r="L8097">
        <v>0.2</v>
      </c>
      <c r="M8097">
        <v>0.18963871051092346</v>
      </c>
      <c r="N8097">
        <v>0.1115821460974008</v>
      </c>
      <c r="O8097">
        <v>0.11785414469353278</v>
      </c>
      <c r="P8097">
        <v>0.1947708428709497</v>
      </c>
      <c r="Q8097">
        <v>0.11890868166246077</v>
      </c>
      <c r="R8097">
        <v>0.32626125153408181</v>
      </c>
      <c r="S8097">
        <v>8.5856365734381015E-3</v>
      </c>
      <c r="T8097">
        <v>1.0889061599195848E-2</v>
      </c>
      <c r="U8097">
        <v>1.1160216061782955E-3</v>
      </c>
      <c r="V8097">
        <v>4.830917874396135E-3</v>
      </c>
      <c r="W8097">
        <v>0.13490993578396779</v>
      </c>
      <c r="X8097">
        <v>0.12224920838487817</v>
      </c>
      <c r="Y8097">
        <v>1</v>
      </c>
      <c r="Z8097">
        <v>0.27460284253396916</v>
      </c>
      <c r="AA8097">
        <v>0</v>
      </c>
      <c r="AB8097">
        <f t="shared" si="882"/>
        <v>-0.22054166666666666</v>
      </c>
      <c r="AC8097">
        <f t="shared" si="883"/>
        <v>8.8733640695295074E-2</v>
      </c>
      <c r="AD8097">
        <f t="shared" si="884"/>
        <v>8.8733640695295074E-2</v>
      </c>
      <c r="AE8097">
        <f t="shared" si="885"/>
        <v>7.8736589910417265E-3</v>
      </c>
      <c r="AF8097">
        <f t="shared" si="886"/>
        <v>8.8733640695295074E-2</v>
      </c>
      <c r="AG8097">
        <f t="shared" si="887"/>
        <v>0</v>
      </c>
      <c r="AH8097" t="b">
        <f t="shared" si="888"/>
        <v>1</v>
      </c>
    </row>
    <row r="8098" spans="1:34" x14ac:dyDescent="0.25">
      <c r="A8098">
        <v>20612</v>
      </c>
      <c r="B8098">
        <v>0.33333333333333331</v>
      </c>
      <c r="C8098">
        <v>0</v>
      </c>
      <c r="D8098">
        <v>0.16666666666666666</v>
      </c>
      <c r="E8098">
        <v>0.66666666666666663</v>
      </c>
      <c r="F8098">
        <v>0.13793103448275862</v>
      </c>
      <c r="G8098">
        <v>0.2</v>
      </c>
      <c r="H8098">
        <v>0.2</v>
      </c>
      <c r="I8098">
        <v>0.2</v>
      </c>
      <c r="J8098">
        <v>0.2</v>
      </c>
      <c r="K8098">
        <v>0.2</v>
      </c>
      <c r="L8098">
        <v>0.2</v>
      </c>
      <c r="M8098">
        <v>0.39175606212243086</v>
      </c>
      <c r="N8098">
        <v>0.32490595117432913</v>
      </c>
      <c r="O8098">
        <v>0.23567644492857781</v>
      </c>
      <c r="P8098">
        <v>0.37411194194346947</v>
      </c>
      <c r="Q8098">
        <v>0.30000049578336252</v>
      </c>
      <c r="R8098">
        <v>0.38352236704688586</v>
      </c>
      <c r="S8098">
        <v>1.1447515431250801E-2</v>
      </c>
      <c r="T8098">
        <v>7.7256526460597807E-3</v>
      </c>
      <c r="U8098">
        <v>8.9371010222757917E-3</v>
      </c>
      <c r="V8098">
        <v>1.3434782608695652E-2</v>
      </c>
      <c r="W8098">
        <v>2.2186064722445602E-2</v>
      </c>
      <c r="X8098">
        <v>0.37074447760968171</v>
      </c>
      <c r="Y8098">
        <v>1</v>
      </c>
      <c r="Z8098">
        <v>0.27463026344156849</v>
      </c>
      <c r="AA8098">
        <v>1</v>
      </c>
      <c r="AB8098">
        <f t="shared" si="882"/>
        <v>0.77945833333333336</v>
      </c>
      <c r="AC8098">
        <f t="shared" si="883"/>
        <v>9.5618034364244126E-2</v>
      </c>
      <c r="AD8098">
        <f t="shared" si="884"/>
        <v>-0.9043819656357559</v>
      </c>
      <c r="AE8098">
        <f t="shared" si="885"/>
        <v>0.81790673976719352</v>
      </c>
      <c r="AF8098">
        <f t="shared" si="886"/>
        <v>0.9043819656357559</v>
      </c>
      <c r="AG8098">
        <f t="shared" si="887"/>
        <v>0</v>
      </c>
      <c r="AH8098" t="b">
        <f t="shared" si="888"/>
        <v>0</v>
      </c>
    </row>
    <row r="8099" spans="1:34" x14ac:dyDescent="0.25">
      <c r="A8099">
        <v>17565</v>
      </c>
      <c r="B8099">
        <v>4.0404040404040407E-2</v>
      </c>
      <c r="C8099">
        <v>1</v>
      </c>
      <c r="D8099">
        <v>0.33333333333333331</v>
      </c>
      <c r="E8099">
        <v>0.66666666666666663</v>
      </c>
      <c r="F8099">
        <v>0.41379310344827586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.14681118600183524</v>
      </c>
      <c r="N8099">
        <v>6.653361272762473E-2</v>
      </c>
      <c r="O8099">
        <v>8.9076087941217325E-2</v>
      </c>
      <c r="P8099">
        <v>0.16466871266199817</v>
      </c>
      <c r="Q8099">
        <v>8.0975305030713776E-2</v>
      </c>
      <c r="R8099">
        <v>0.26123232203690711</v>
      </c>
      <c r="S8099">
        <v>3.7776800923127645E-4</v>
      </c>
      <c r="T8099">
        <v>2.9538212353325704E-3</v>
      </c>
      <c r="U8099">
        <v>5.3993125306905938E-3</v>
      </c>
      <c r="V8099">
        <v>5.3140096618357489E-4</v>
      </c>
      <c r="W8099">
        <v>7.7368713498964902E-4</v>
      </c>
      <c r="X8099">
        <v>6.2421264087344369E-4</v>
      </c>
      <c r="Y8099">
        <v>1</v>
      </c>
      <c r="Z8099">
        <v>0.27469631242588921</v>
      </c>
      <c r="AA8099">
        <v>0</v>
      </c>
      <c r="AB8099">
        <f t="shared" si="882"/>
        <v>-0.22054166666666666</v>
      </c>
      <c r="AC8099">
        <f t="shared" si="883"/>
        <v>-8.4341143414743414E-3</v>
      </c>
      <c r="AD8099">
        <f t="shared" si="884"/>
        <v>-8.4341143414743414E-3</v>
      </c>
      <c r="AE8099">
        <f t="shared" si="885"/>
        <v>7.1134284725063161E-5</v>
      </c>
      <c r="AF8099">
        <f t="shared" si="886"/>
        <v>8.4341143414743414E-3</v>
      </c>
      <c r="AG8099">
        <f t="shared" si="887"/>
        <v>0</v>
      </c>
      <c r="AH8099" t="b">
        <f t="shared" si="888"/>
        <v>1</v>
      </c>
    </row>
    <row r="8100" spans="1:34" x14ac:dyDescent="0.25">
      <c r="A8100">
        <v>11306</v>
      </c>
      <c r="B8100">
        <v>4.0404040404040407E-2</v>
      </c>
      <c r="C8100">
        <v>0</v>
      </c>
      <c r="D8100">
        <v>0.33333333333333331</v>
      </c>
      <c r="E8100">
        <v>0.33333333333333331</v>
      </c>
      <c r="F8100">
        <v>0.17241379310344829</v>
      </c>
      <c r="G8100">
        <v>0.2</v>
      </c>
      <c r="H8100">
        <v>0.2</v>
      </c>
      <c r="I8100">
        <v>0.2</v>
      </c>
      <c r="J8100">
        <v>0.2</v>
      </c>
      <c r="K8100">
        <v>0.2</v>
      </c>
      <c r="L8100">
        <v>0.2</v>
      </c>
      <c r="M8100">
        <v>0.19193056134417494</v>
      </c>
      <c r="N8100">
        <v>0.11577306046836505</v>
      </c>
      <c r="O8100">
        <v>0.11393947246909303</v>
      </c>
      <c r="P8100">
        <v>0.19075421115199334</v>
      </c>
      <c r="Q8100">
        <v>0.10811151159389393</v>
      </c>
      <c r="R8100">
        <v>0.28091314080815083</v>
      </c>
      <c r="S8100">
        <v>5.7237577156254004E-3</v>
      </c>
      <c r="T8100">
        <v>1.3655856967366659E-3</v>
      </c>
      <c r="U8100">
        <v>1.2276237667961252E-3</v>
      </c>
      <c r="V8100">
        <v>1.6103059581320451E-3</v>
      </c>
      <c r="W8100">
        <v>2.344506469665603E-3</v>
      </c>
      <c r="X8100">
        <v>2.8373301857883807E-3</v>
      </c>
      <c r="Y8100">
        <v>1</v>
      </c>
      <c r="Z8100">
        <v>0.27474801087628931</v>
      </c>
      <c r="AA8100">
        <v>1</v>
      </c>
      <c r="AB8100">
        <f t="shared" si="882"/>
        <v>0.77945833333333336</v>
      </c>
      <c r="AC8100">
        <f t="shared" si="883"/>
        <v>0.25457955639219559</v>
      </c>
      <c r="AD8100">
        <f t="shared" si="884"/>
        <v>-0.74542044360780446</v>
      </c>
      <c r="AE8100">
        <f t="shared" si="885"/>
        <v>0.55565163774845594</v>
      </c>
      <c r="AF8100">
        <f t="shared" si="886"/>
        <v>0.74542044360780446</v>
      </c>
      <c r="AG8100">
        <f t="shared" si="887"/>
        <v>0</v>
      </c>
      <c r="AH8100" t="b">
        <f t="shared" si="888"/>
        <v>0</v>
      </c>
    </row>
    <row r="8101" spans="1:34" x14ac:dyDescent="0.25">
      <c r="A8101">
        <v>19114</v>
      </c>
      <c r="B8101">
        <v>0.20202020202020202</v>
      </c>
      <c r="C8101">
        <v>1</v>
      </c>
      <c r="D8101">
        <v>0.16666666666666666</v>
      </c>
      <c r="E8101">
        <v>0.66666666666666663</v>
      </c>
      <c r="F8101">
        <v>0.15517241379310345</v>
      </c>
      <c r="G8101">
        <v>0.1</v>
      </c>
      <c r="H8101">
        <v>0.1</v>
      </c>
      <c r="I8101">
        <v>0.1</v>
      </c>
      <c r="J8101">
        <v>0.1</v>
      </c>
      <c r="K8101">
        <v>0.1</v>
      </c>
      <c r="L8101">
        <v>0.1</v>
      </c>
      <c r="M8101">
        <v>0.15327172767502795</v>
      </c>
      <c r="N8101">
        <v>7.1518864808846477E-2</v>
      </c>
      <c r="O8101">
        <v>8.9409905712950752E-2</v>
      </c>
      <c r="P8101">
        <v>0.16539686845907914</v>
      </c>
      <c r="Q8101">
        <v>8.6184005037158964E-2</v>
      </c>
      <c r="R8101">
        <v>0.26520537291731827</v>
      </c>
      <c r="S8101">
        <v>6.391147865267322E-3</v>
      </c>
      <c r="T8101">
        <v>3.3148108456003502E-3</v>
      </c>
      <c r="U8101">
        <v>6.2307486272934242E-3</v>
      </c>
      <c r="V8101">
        <v>8.9903381642512069E-3</v>
      </c>
      <c r="W8101">
        <v>1.2894785583160817E-2</v>
      </c>
      <c r="X8101">
        <v>1.1014515781230493E-2</v>
      </c>
      <c r="Y8101">
        <v>1</v>
      </c>
      <c r="Z8101">
        <v>0.27474813927054509</v>
      </c>
      <c r="AA8101">
        <v>0</v>
      </c>
      <c r="AB8101">
        <f t="shared" si="882"/>
        <v>-0.22054166666666666</v>
      </c>
      <c r="AC8101">
        <f t="shared" si="883"/>
        <v>9.8082236875386419E-2</v>
      </c>
      <c r="AD8101">
        <f t="shared" si="884"/>
        <v>9.8082236875386419E-2</v>
      </c>
      <c r="AE8101">
        <f t="shared" si="885"/>
        <v>9.620125190479412E-3</v>
      </c>
      <c r="AF8101">
        <f t="shared" si="886"/>
        <v>9.8082236875386419E-2</v>
      </c>
      <c r="AG8101">
        <f t="shared" si="887"/>
        <v>0</v>
      </c>
      <c r="AH8101" t="b">
        <f t="shared" si="888"/>
        <v>1</v>
      </c>
    </row>
    <row r="8102" spans="1:34" x14ac:dyDescent="0.25">
      <c r="A8102">
        <v>14338</v>
      </c>
      <c r="B8102">
        <v>0.16161616161616163</v>
      </c>
      <c r="C8102">
        <v>1</v>
      </c>
      <c r="D8102">
        <v>0.33333333333333331</v>
      </c>
      <c r="E8102">
        <v>0.33333333333333331</v>
      </c>
      <c r="F8102">
        <v>0.22413793103448276</v>
      </c>
      <c r="G8102">
        <v>0.3</v>
      </c>
      <c r="H8102">
        <v>0</v>
      </c>
      <c r="I8102">
        <v>0.1</v>
      </c>
      <c r="J8102">
        <v>0.1</v>
      </c>
      <c r="K8102">
        <v>0</v>
      </c>
      <c r="L8102">
        <v>0</v>
      </c>
      <c r="M8102">
        <v>0.14628025530687352</v>
      </c>
      <c r="N8102">
        <v>6.5964195014178495E-2</v>
      </c>
      <c r="O8102">
        <v>0.14110059938957467</v>
      </c>
      <c r="P8102">
        <v>0.16011232250613705</v>
      </c>
      <c r="Q8102">
        <v>8.0621315709887412E-2</v>
      </c>
      <c r="R8102">
        <v>0.26095797403607407</v>
      </c>
      <c r="S8102">
        <v>0</v>
      </c>
      <c r="T8102">
        <v>5.9373291162463732E-2</v>
      </c>
      <c r="U8102">
        <v>0</v>
      </c>
      <c r="V8102">
        <v>0</v>
      </c>
      <c r="W8102">
        <v>0</v>
      </c>
      <c r="X8102">
        <v>0</v>
      </c>
      <c r="Y8102">
        <v>1</v>
      </c>
      <c r="Z8102">
        <v>0.27484511333753081</v>
      </c>
      <c r="AA8102">
        <v>0</v>
      </c>
      <c r="AB8102">
        <f t="shared" si="882"/>
        <v>-0.22054166666666666</v>
      </c>
      <c r="AC8102">
        <f t="shared" si="883"/>
        <v>0.26631891559886539</v>
      </c>
      <c r="AD8102">
        <f t="shared" si="884"/>
        <v>0.26631891559886539</v>
      </c>
      <c r="AE8102">
        <f t="shared" si="885"/>
        <v>7.092576480575559E-2</v>
      </c>
      <c r="AF8102">
        <f t="shared" si="886"/>
        <v>0.26631891559886539</v>
      </c>
      <c r="AG8102">
        <f t="shared" si="887"/>
        <v>0</v>
      </c>
      <c r="AH8102" t="b">
        <f t="shared" si="888"/>
        <v>1</v>
      </c>
    </row>
    <row r="8103" spans="1:34" x14ac:dyDescent="0.25">
      <c r="A8103">
        <v>5029</v>
      </c>
      <c r="B8103">
        <v>7.0707070707070704E-2</v>
      </c>
      <c r="C8103">
        <v>1</v>
      </c>
      <c r="D8103">
        <v>0.5</v>
      </c>
      <c r="E8103">
        <v>0.33333333333333331</v>
      </c>
      <c r="F8103">
        <v>0.55172413793103448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.1465191741196063</v>
      </c>
      <c r="N8103">
        <v>6.6220432985229311E-2</v>
      </c>
      <c r="O8103">
        <v>8.6344602062313022E-2</v>
      </c>
      <c r="P8103">
        <v>0.16013775614976083</v>
      </c>
      <c r="Q8103">
        <v>8.0648088011462518E-2</v>
      </c>
      <c r="R8103">
        <v>0.26097872304454045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1</v>
      </c>
      <c r="Z8103">
        <v>0.27485647829606819</v>
      </c>
      <c r="AA8103">
        <v>0</v>
      </c>
      <c r="AB8103">
        <f t="shared" si="882"/>
        <v>-0.22054166666666666</v>
      </c>
      <c r="AC8103">
        <f t="shared" si="883"/>
        <v>7.708089816917868E-3</v>
      </c>
      <c r="AD8103">
        <f t="shared" si="884"/>
        <v>7.708089816917868E-3</v>
      </c>
      <c r="AE8103">
        <f t="shared" si="885"/>
        <v>5.9414648625672931E-5</v>
      </c>
      <c r="AF8103">
        <f t="shared" si="886"/>
        <v>7.708089816917868E-3</v>
      </c>
      <c r="AG8103">
        <f t="shared" si="887"/>
        <v>0</v>
      </c>
      <c r="AH8103" t="b">
        <f t="shared" si="888"/>
        <v>1</v>
      </c>
    </row>
    <row r="8104" spans="1:34" x14ac:dyDescent="0.25">
      <c r="A8104">
        <v>4862</v>
      </c>
      <c r="B8104">
        <v>5.0505050505050504E-2</v>
      </c>
      <c r="C8104">
        <v>1</v>
      </c>
      <c r="D8104">
        <v>0.33333333333333331</v>
      </c>
      <c r="E8104">
        <v>0.33333333333333331</v>
      </c>
      <c r="F8104">
        <v>0.10344827586206896</v>
      </c>
      <c r="G8104">
        <v>0.2</v>
      </c>
      <c r="H8104">
        <v>0.2</v>
      </c>
      <c r="I8104">
        <v>0.2</v>
      </c>
      <c r="J8104">
        <v>0.2</v>
      </c>
      <c r="K8104">
        <v>0.2</v>
      </c>
      <c r="L8104">
        <v>0.2</v>
      </c>
      <c r="M8104">
        <v>0.18523906481867389</v>
      </c>
      <c r="N8104">
        <v>9.4474939926431231E-2</v>
      </c>
      <c r="O8104">
        <v>0.1032056937891776</v>
      </c>
      <c r="P8104">
        <v>0.18737436251043249</v>
      </c>
      <c r="Q8104">
        <v>0.1102195824512521</v>
      </c>
      <c r="R8104">
        <v>0.28320014263022114</v>
      </c>
      <c r="S8104">
        <v>2.2895030862501602E-3</v>
      </c>
      <c r="T8104">
        <v>1.1874658232492747E-3</v>
      </c>
      <c r="U8104">
        <v>1.6740324092674435E-3</v>
      </c>
      <c r="V8104">
        <v>2.4154589371980675E-3</v>
      </c>
      <c r="W8104">
        <v>3.5167597044984044E-3</v>
      </c>
      <c r="X8104">
        <v>2.0807088029114792E-3</v>
      </c>
      <c r="Y8104">
        <v>1</v>
      </c>
      <c r="Z8104">
        <v>0.27496712998920869</v>
      </c>
      <c r="AA8104">
        <v>0</v>
      </c>
      <c r="AB8104">
        <f t="shared" si="882"/>
        <v>-0.22054166666666666</v>
      </c>
      <c r="AC8104">
        <f t="shared" si="883"/>
        <v>0.23877592977346362</v>
      </c>
      <c r="AD8104">
        <f t="shared" si="884"/>
        <v>0.23877592977346362</v>
      </c>
      <c r="AE8104">
        <f t="shared" si="885"/>
        <v>5.7013944639182031E-2</v>
      </c>
      <c r="AF8104">
        <f t="shared" si="886"/>
        <v>0.23877592977346362</v>
      </c>
      <c r="AG8104">
        <f t="shared" si="887"/>
        <v>0</v>
      </c>
      <c r="AH8104" t="b">
        <f t="shared" si="888"/>
        <v>1</v>
      </c>
    </row>
    <row r="8105" spans="1:34" x14ac:dyDescent="0.25">
      <c r="A8105">
        <v>18684</v>
      </c>
      <c r="B8105">
        <v>0.19191919191919191</v>
      </c>
      <c r="C8105">
        <v>1</v>
      </c>
      <c r="D8105">
        <v>0.16666666666666666</v>
      </c>
      <c r="E8105">
        <v>0.66666666666666663</v>
      </c>
      <c r="F8105">
        <v>0.10344827586206896</v>
      </c>
      <c r="G8105">
        <v>0.3</v>
      </c>
      <c r="H8105">
        <v>0</v>
      </c>
      <c r="I8105">
        <v>0</v>
      </c>
      <c r="J8105">
        <v>0</v>
      </c>
      <c r="K8105">
        <v>0.1</v>
      </c>
      <c r="L8105">
        <v>0.2</v>
      </c>
      <c r="M8105">
        <v>0.1465191741196063</v>
      </c>
      <c r="N8105">
        <v>6.6220432985229311E-2</v>
      </c>
      <c r="O8105">
        <v>8.6344602062313022E-2</v>
      </c>
      <c r="P8105">
        <v>0.16013775614976083</v>
      </c>
      <c r="Q8105">
        <v>8.3634686987174078E-2</v>
      </c>
      <c r="R8105">
        <v>0.26330030654738806</v>
      </c>
      <c r="S8105">
        <v>0</v>
      </c>
      <c r="T8105">
        <v>0</v>
      </c>
      <c r="U8105">
        <v>0</v>
      </c>
      <c r="V8105">
        <v>4.8502415458937199E-3</v>
      </c>
      <c r="W8105">
        <v>2.1100558226990428E-5</v>
      </c>
      <c r="X8105">
        <v>6.8663390496078813E-4</v>
      </c>
      <c r="Y8105">
        <v>1</v>
      </c>
      <c r="Z8105">
        <v>0.27497715960679425</v>
      </c>
      <c r="AA8105">
        <v>0</v>
      </c>
      <c r="AB8105">
        <f t="shared" si="882"/>
        <v>-0.22054166666666666</v>
      </c>
      <c r="AC8105">
        <f t="shared" si="883"/>
        <v>0.2674676330609862</v>
      </c>
      <c r="AD8105">
        <f t="shared" si="884"/>
        <v>0.2674676330609862</v>
      </c>
      <c r="AE8105">
        <f t="shared" si="885"/>
        <v>7.1538934735246362E-2</v>
      </c>
      <c r="AF8105">
        <f t="shared" si="886"/>
        <v>0.2674676330609862</v>
      </c>
      <c r="AG8105">
        <f t="shared" si="887"/>
        <v>0</v>
      </c>
      <c r="AH8105" t="b">
        <f t="shared" si="888"/>
        <v>1</v>
      </c>
    </row>
    <row r="8106" spans="1:34" x14ac:dyDescent="0.25">
      <c r="A8106">
        <v>4560</v>
      </c>
      <c r="B8106">
        <v>0.34343434343434343</v>
      </c>
      <c r="C8106">
        <v>1</v>
      </c>
      <c r="D8106">
        <v>0.33333333333333331</v>
      </c>
      <c r="E8106">
        <v>0.66666666666666663</v>
      </c>
      <c r="F8106">
        <v>0.15517241379310345</v>
      </c>
      <c r="G8106">
        <v>0.2</v>
      </c>
      <c r="H8106">
        <v>0.2</v>
      </c>
      <c r="I8106">
        <v>0.2</v>
      </c>
      <c r="J8106">
        <v>0.4</v>
      </c>
      <c r="K8106">
        <v>0.2</v>
      </c>
      <c r="L8106">
        <v>0.2</v>
      </c>
      <c r="M8106">
        <v>0.36350258519004219</v>
      </c>
      <c r="N8106">
        <v>0.30914826498422715</v>
      </c>
      <c r="O8106">
        <v>0.23428187726377039</v>
      </c>
      <c r="P8106">
        <v>0.36701218742522979</v>
      </c>
      <c r="Q8106">
        <v>0.29666189062027454</v>
      </c>
      <c r="R8106">
        <v>0.43170310166937298</v>
      </c>
      <c r="S8106">
        <v>1.7171273146876203E-2</v>
      </c>
      <c r="T8106">
        <v>1.1874658232492745E-2</v>
      </c>
      <c r="U8106">
        <v>0</v>
      </c>
      <c r="V8106">
        <v>1.610305958132045E-2</v>
      </c>
      <c r="W8106">
        <v>1.9581318034647115E-2</v>
      </c>
      <c r="X8106">
        <v>1.7969757843326412E-2</v>
      </c>
      <c r="Y8106">
        <v>1</v>
      </c>
      <c r="Z8106">
        <v>0.27497803131095366</v>
      </c>
      <c r="AA8106">
        <v>0</v>
      </c>
      <c r="AB8106">
        <f t="shared" si="882"/>
        <v>-0.22054166666666666</v>
      </c>
      <c r="AC8106">
        <f t="shared" si="883"/>
        <v>9.9347560214686714E-2</v>
      </c>
      <c r="AD8106">
        <f t="shared" si="884"/>
        <v>9.9347560214686714E-2</v>
      </c>
      <c r="AE8106">
        <f t="shared" si="885"/>
        <v>9.8699377206108024E-3</v>
      </c>
      <c r="AF8106">
        <f t="shared" si="886"/>
        <v>9.9347560214686714E-2</v>
      </c>
      <c r="AG8106">
        <f t="shared" si="887"/>
        <v>0</v>
      </c>
      <c r="AH8106" t="b">
        <f t="shared" si="888"/>
        <v>1</v>
      </c>
    </row>
    <row r="8107" spans="1:34" x14ac:dyDescent="0.25">
      <c r="A8107">
        <v>822</v>
      </c>
      <c r="B8107">
        <v>4.0404040404040407E-2</v>
      </c>
      <c r="C8107">
        <v>1</v>
      </c>
      <c r="D8107">
        <v>0.33333333333333331</v>
      </c>
      <c r="E8107">
        <v>0.66666666666666663</v>
      </c>
      <c r="F8107">
        <v>5.1724137931034482E-2</v>
      </c>
      <c r="G8107">
        <v>0.3</v>
      </c>
      <c r="H8107">
        <v>0.4</v>
      </c>
      <c r="I8107">
        <v>0.2</v>
      </c>
      <c r="J8107">
        <v>0.2</v>
      </c>
      <c r="K8107">
        <v>0.2</v>
      </c>
      <c r="L8107">
        <v>0.2</v>
      </c>
      <c r="M8107">
        <v>0.18975551526381504</v>
      </c>
      <c r="N8107">
        <v>0.11185167048176535</v>
      </c>
      <c r="O8107">
        <v>0.1130357486989068</v>
      </c>
      <c r="P8107">
        <v>0.18525771816885303</v>
      </c>
      <c r="Q8107">
        <v>0.10646451926366254</v>
      </c>
      <c r="R8107">
        <v>0.2816124592416468</v>
      </c>
      <c r="S8107">
        <v>2.2895030862501602E-3</v>
      </c>
      <c r="T8107">
        <v>1.3258055916578152E-3</v>
      </c>
      <c r="U8107">
        <v>1.2086513994910941E-3</v>
      </c>
      <c r="V8107">
        <v>1.7713365539452496E-3</v>
      </c>
      <c r="W8107">
        <v>3.2823090575318441E-3</v>
      </c>
      <c r="X8107">
        <v>5.6746603715767613E-3</v>
      </c>
      <c r="Y8107">
        <v>1</v>
      </c>
      <c r="Z8107">
        <v>0.27501008359242574</v>
      </c>
      <c r="AA8107">
        <v>1</v>
      </c>
      <c r="AB8107">
        <f t="shared" si="882"/>
        <v>0.77945833333333336</v>
      </c>
      <c r="AC8107">
        <f t="shared" si="883"/>
        <v>0.35284907647945996</v>
      </c>
      <c r="AD8107">
        <f t="shared" si="884"/>
        <v>-0.64715092352054004</v>
      </c>
      <c r="AE8107">
        <f t="shared" si="885"/>
        <v>0.41880431781348787</v>
      </c>
      <c r="AF8107">
        <f t="shared" si="886"/>
        <v>0.64715092352054004</v>
      </c>
      <c r="AG8107">
        <f t="shared" si="887"/>
        <v>0</v>
      </c>
      <c r="AH8107" t="b">
        <f t="shared" si="888"/>
        <v>0</v>
      </c>
    </row>
    <row r="8108" spans="1:34" x14ac:dyDescent="0.25">
      <c r="A8108">
        <v>25400</v>
      </c>
      <c r="B8108">
        <v>0.34343434343434343</v>
      </c>
      <c r="C8108">
        <v>1</v>
      </c>
      <c r="D8108">
        <v>0.16666666666666666</v>
      </c>
      <c r="E8108">
        <v>0.66666666666666663</v>
      </c>
      <c r="F8108">
        <v>8.6206896551724144E-2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.1465191741196063</v>
      </c>
      <c r="N8108">
        <v>6.6220432985229311E-2</v>
      </c>
      <c r="O8108">
        <v>8.6344602062313022E-2</v>
      </c>
      <c r="P8108">
        <v>0.16013775614976083</v>
      </c>
      <c r="Q8108">
        <v>8.0648088011462518E-2</v>
      </c>
      <c r="R8108">
        <v>0.26097872304454045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1</v>
      </c>
      <c r="Z8108">
        <v>0.27501036189158257</v>
      </c>
      <c r="AA8108">
        <v>0</v>
      </c>
      <c r="AB8108">
        <f t="shared" si="882"/>
        <v>-0.22054166666666666</v>
      </c>
      <c r="AC8108">
        <f t="shared" si="883"/>
        <v>-4.4103080527624156E-2</v>
      </c>
      <c r="AD8108">
        <f t="shared" si="884"/>
        <v>-4.4103080527624156E-2</v>
      </c>
      <c r="AE8108">
        <f t="shared" si="885"/>
        <v>1.945081712026101E-3</v>
      </c>
      <c r="AF8108">
        <f t="shared" si="886"/>
        <v>4.4103080527624156E-2</v>
      </c>
      <c r="AG8108">
        <f t="shared" si="887"/>
        <v>0</v>
      </c>
      <c r="AH8108" t="b">
        <f t="shared" si="888"/>
        <v>1</v>
      </c>
    </row>
    <row r="8109" spans="1:34" x14ac:dyDescent="0.25">
      <c r="A8109">
        <v>26521</v>
      </c>
      <c r="B8109">
        <v>5.0505050505050504E-2</v>
      </c>
      <c r="C8109">
        <v>1</v>
      </c>
      <c r="D8109">
        <v>0.33333333333333331</v>
      </c>
      <c r="E8109">
        <v>0.66666666666666663</v>
      </c>
      <c r="F8109">
        <v>0.62068965517241381</v>
      </c>
      <c r="G8109">
        <v>0.2</v>
      </c>
      <c r="H8109">
        <v>0.2</v>
      </c>
      <c r="I8109">
        <v>0.4</v>
      </c>
      <c r="J8109">
        <v>0.2</v>
      </c>
      <c r="K8109">
        <v>0.2</v>
      </c>
      <c r="L8109">
        <v>0.2</v>
      </c>
      <c r="M8109">
        <v>0.18549037201428911</v>
      </c>
      <c r="N8109">
        <v>0.11064450492925934</v>
      </c>
      <c r="O8109">
        <v>0.11148031161449758</v>
      </c>
      <c r="P8109">
        <v>0.20611989984796333</v>
      </c>
      <c r="Q8109">
        <v>0.13003009405010388</v>
      </c>
      <c r="R8109">
        <v>0.3001974229731485</v>
      </c>
      <c r="S8109">
        <v>4.361503379306555E-3</v>
      </c>
      <c r="T8109">
        <v>0</v>
      </c>
      <c r="U8109">
        <v>4.2565064059640195E-3</v>
      </c>
      <c r="V8109">
        <v>2.9017713365539453E-3</v>
      </c>
      <c r="W8109">
        <v>4.7687261592998364E-3</v>
      </c>
      <c r="X8109">
        <v>8.4344368656202595E-3</v>
      </c>
      <c r="Y8109">
        <v>1</v>
      </c>
      <c r="Z8109">
        <v>0.27507649794510558</v>
      </c>
      <c r="AA8109">
        <v>1</v>
      </c>
      <c r="AB8109">
        <f t="shared" si="882"/>
        <v>0.77945833333333336</v>
      </c>
      <c r="AC8109">
        <f t="shared" si="883"/>
        <v>0.28736036998060754</v>
      </c>
      <c r="AD8109">
        <f t="shared" si="884"/>
        <v>-0.71263963001939246</v>
      </c>
      <c r="AE8109">
        <f t="shared" si="885"/>
        <v>0.50785524227417655</v>
      </c>
      <c r="AF8109">
        <f t="shared" si="886"/>
        <v>0.71263963001939246</v>
      </c>
      <c r="AG8109">
        <f t="shared" si="887"/>
        <v>0</v>
      </c>
      <c r="AH8109" t="b">
        <f t="shared" si="888"/>
        <v>0</v>
      </c>
    </row>
    <row r="8110" spans="1:34" x14ac:dyDescent="0.25">
      <c r="A8110">
        <v>1648</v>
      </c>
      <c r="B8110">
        <v>0.21212121212121213</v>
      </c>
      <c r="C8110">
        <v>0</v>
      </c>
      <c r="D8110">
        <v>0.33333333333333331</v>
      </c>
      <c r="E8110">
        <v>0.33333333333333331</v>
      </c>
      <c r="F8110">
        <v>0.39655172413793105</v>
      </c>
      <c r="G8110">
        <v>0.2</v>
      </c>
      <c r="H8110">
        <v>0.2</v>
      </c>
      <c r="I8110">
        <v>0.2</v>
      </c>
      <c r="J8110">
        <v>0.2</v>
      </c>
      <c r="K8110">
        <v>0.2</v>
      </c>
      <c r="L8110">
        <v>0.2</v>
      </c>
      <c r="M8110">
        <v>0.33919657797469405</v>
      </c>
      <c r="N8110">
        <v>0.23738455055859878</v>
      </c>
      <c r="O8110">
        <v>0.18706807521661095</v>
      </c>
      <c r="P8110">
        <v>0.32677522122560021</v>
      </c>
      <c r="Q8110">
        <v>0.19860982345154463</v>
      </c>
      <c r="R8110">
        <v>0.39385460478134005</v>
      </c>
      <c r="S8110">
        <v>8.0132608018755602E-3</v>
      </c>
      <c r="T8110">
        <v>4.7498632929970988E-3</v>
      </c>
      <c r="U8110">
        <v>8.9281728494263642E-3</v>
      </c>
      <c r="V8110">
        <v>9.6618357487922701E-3</v>
      </c>
      <c r="W8110">
        <v>0.14067038817993618</v>
      </c>
      <c r="X8110">
        <v>1.3240874200345776E-2</v>
      </c>
      <c r="Y8110">
        <v>1</v>
      </c>
      <c r="Z8110">
        <v>0.27514362802606229</v>
      </c>
      <c r="AA8110">
        <v>0</v>
      </c>
      <c r="AB8110">
        <f t="shared" si="882"/>
        <v>-0.22054166666666666</v>
      </c>
      <c r="AC8110">
        <f t="shared" si="883"/>
        <v>0.15281645246119105</v>
      </c>
      <c r="AD8110">
        <f t="shared" si="884"/>
        <v>0.15281645246119105</v>
      </c>
      <c r="AE8110">
        <f t="shared" si="885"/>
        <v>2.3352868142823464E-2</v>
      </c>
      <c r="AF8110">
        <f t="shared" si="886"/>
        <v>0.15281645246119105</v>
      </c>
      <c r="AG8110">
        <f t="shared" si="887"/>
        <v>0</v>
      </c>
      <c r="AH8110" t="b">
        <f t="shared" si="888"/>
        <v>1</v>
      </c>
    </row>
    <row r="8111" spans="1:34" x14ac:dyDescent="0.25">
      <c r="A8111">
        <v>23839</v>
      </c>
      <c r="B8111">
        <v>4.0404040404040407E-2</v>
      </c>
      <c r="C8111">
        <v>1</v>
      </c>
      <c r="D8111">
        <v>0.5</v>
      </c>
      <c r="E8111">
        <v>1</v>
      </c>
      <c r="F8111">
        <v>0.55172413793103448</v>
      </c>
      <c r="G8111">
        <v>0.2</v>
      </c>
      <c r="H8111">
        <v>0.2</v>
      </c>
      <c r="I8111">
        <v>0.2</v>
      </c>
      <c r="J8111">
        <v>0.2</v>
      </c>
      <c r="K8111">
        <v>0.2</v>
      </c>
      <c r="L8111">
        <v>0.2</v>
      </c>
      <c r="M8111">
        <v>0.19016698655241038</v>
      </c>
      <c r="N8111">
        <v>0.1139585160215164</v>
      </c>
      <c r="O8111">
        <v>0.11381648697424387</v>
      </c>
      <c r="P8111">
        <v>0.2061217838215651</v>
      </c>
      <c r="Q8111">
        <v>0.10006990545411278</v>
      </c>
      <c r="R8111">
        <v>0.27512339896424026</v>
      </c>
      <c r="S8111">
        <v>2.0639870322545196E-3</v>
      </c>
      <c r="T8111">
        <v>1.2468391144117384E-3</v>
      </c>
      <c r="U8111">
        <v>1.6740324092674435E-3</v>
      </c>
      <c r="V8111">
        <v>1.6103059581320451E-3</v>
      </c>
      <c r="W8111">
        <v>1.641154528765922E-3</v>
      </c>
      <c r="X8111">
        <v>1.1349320743153522E-3</v>
      </c>
      <c r="Y8111">
        <v>1</v>
      </c>
      <c r="Z8111">
        <v>0.27518312667554323</v>
      </c>
      <c r="AA8111">
        <v>1</v>
      </c>
      <c r="AB8111">
        <f t="shared" si="882"/>
        <v>0.77945833333333336</v>
      </c>
      <c r="AC8111">
        <f t="shared" si="883"/>
        <v>0.21642128720703993</v>
      </c>
      <c r="AD8111">
        <f t="shared" si="884"/>
        <v>-0.7835787127929601</v>
      </c>
      <c r="AE8111">
        <f t="shared" si="885"/>
        <v>0.6139955991422722</v>
      </c>
      <c r="AF8111">
        <f t="shared" si="886"/>
        <v>0.7835787127929601</v>
      </c>
      <c r="AG8111">
        <f t="shared" si="887"/>
        <v>0</v>
      </c>
      <c r="AH8111" t="b">
        <f t="shared" si="888"/>
        <v>0</v>
      </c>
    </row>
    <row r="8112" spans="1:34" x14ac:dyDescent="0.25">
      <c r="A8112">
        <v>11695</v>
      </c>
      <c r="B8112">
        <v>0.15151515151515152</v>
      </c>
      <c r="C8112">
        <v>1</v>
      </c>
      <c r="D8112">
        <v>0.33333333333333331</v>
      </c>
      <c r="E8112">
        <v>0.33333333333333331</v>
      </c>
      <c r="F8112">
        <v>0.18965517241379309</v>
      </c>
      <c r="G8112">
        <v>0.1</v>
      </c>
      <c r="H8112">
        <v>0.1</v>
      </c>
      <c r="I8112">
        <v>0.1</v>
      </c>
      <c r="J8112">
        <v>0.2</v>
      </c>
      <c r="K8112">
        <v>0.2</v>
      </c>
      <c r="L8112">
        <v>0.2</v>
      </c>
      <c r="M8112">
        <v>0.14686427907133143</v>
      </c>
      <c r="N8112">
        <v>6.6590554498969348E-2</v>
      </c>
      <c r="O8112">
        <v>8.7201108187155374E-2</v>
      </c>
      <c r="P8112">
        <v>0.16123988070679154</v>
      </c>
      <c r="Q8112">
        <v>8.1421510056965504E-2</v>
      </c>
      <c r="R8112">
        <v>0.26127843094461012</v>
      </c>
      <c r="S8112">
        <v>4.4645310181878125E-4</v>
      </c>
      <c r="T8112">
        <v>9.2622334213443417E-4</v>
      </c>
      <c r="U8112">
        <v>0</v>
      </c>
      <c r="V8112">
        <v>0</v>
      </c>
      <c r="W8112">
        <v>0</v>
      </c>
      <c r="X8112">
        <v>7.3770584830497895E-4</v>
      </c>
      <c r="Y8112">
        <v>1</v>
      </c>
      <c r="Z8112">
        <v>0.27519459626826059</v>
      </c>
      <c r="AA8112">
        <v>0</v>
      </c>
      <c r="AB8112">
        <f t="shared" si="882"/>
        <v>-0.22054166666666666</v>
      </c>
      <c r="AC8112">
        <f t="shared" si="883"/>
        <v>0.12990845868981934</v>
      </c>
      <c r="AD8112">
        <f t="shared" si="884"/>
        <v>0.12990845868981934</v>
      </c>
      <c r="AE8112">
        <f t="shared" si="885"/>
        <v>1.68762076391645E-2</v>
      </c>
      <c r="AF8112">
        <f t="shared" si="886"/>
        <v>0.12990845868981934</v>
      </c>
      <c r="AG8112">
        <f t="shared" si="887"/>
        <v>0</v>
      </c>
      <c r="AH8112" t="b">
        <f t="shared" si="888"/>
        <v>1</v>
      </c>
    </row>
    <row r="8113" spans="1:34" x14ac:dyDescent="0.25">
      <c r="A8113">
        <v>3109</v>
      </c>
      <c r="B8113">
        <v>0.25252525252525254</v>
      </c>
      <c r="C8113">
        <v>0</v>
      </c>
      <c r="D8113">
        <v>0.33333333333333331</v>
      </c>
      <c r="E8113">
        <v>0.66666666666666663</v>
      </c>
      <c r="F8113">
        <v>0.1206896551724138</v>
      </c>
      <c r="G8113">
        <v>0.2</v>
      </c>
      <c r="H8113">
        <v>0.2</v>
      </c>
      <c r="I8113">
        <v>0.2</v>
      </c>
      <c r="J8113">
        <v>0.2</v>
      </c>
      <c r="K8113">
        <v>0.2</v>
      </c>
      <c r="L8113">
        <v>0.2</v>
      </c>
      <c r="M8113">
        <v>0.35434934000890195</v>
      </c>
      <c r="N8113">
        <v>0.29161209746912808</v>
      </c>
      <c r="O8113">
        <v>0.2045770369609845</v>
      </c>
      <c r="P8113">
        <v>0.35378763472766217</v>
      </c>
      <c r="Q8113">
        <v>0.2865845979940605</v>
      </c>
      <c r="R8113">
        <v>0.41387201857881589</v>
      </c>
      <c r="S8113">
        <v>1.2019891202813342E-2</v>
      </c>
      <c r="T8113">
        <v>5.4326561413654316E-3</v>
      </c>
      <c r="U8113">
        <v>8.3701620463372175E-3</v>
      </c>
      <c r="V8113">
        <v>1.2882447665056361E-2</v>
      </c>
      <c r="W8113">
        <v>1.7583798522492023E-2</v>
      </c>
      <c r="X8113">
        <v>1.3430029546065002E-2</v>
      </c>
      <c r="Y8113">
        <v>1</v>
      </c>
      <c r="Z8113">
        <v>0.27523682010074901</v>
      </c>
      <c r="AA8113">
        <v>0</v>
      </c>
      <c r="AB8113">
        <f t="shared" si="882"/>
        <v>-0.22054166666666666</v>
      </c>
      <c r="AC8113">
        <f t="shared" si="883"/>
        <v>0.12466492689231906</v>
      </c>
      <c r="AD8113">
        <f t="shared" si="884"/>
        <v>0.12466492689231906</v>
      </c>
      <c r="AE8113">
        <f t="shared" si="885"/>
        <v>1.5541343997067256E-2</v>
      </c>
      <c r="AF8113">
        <f t="shared" si="886"/>
        <v>0.12466492689231906</v>
      </c>
      <c r="AG8113">
        <f t="shared" si="887"/>
        <v>0</v>
      </c>
      <c r="AH8113" t="b">
        <f t="shared" si="888"/>
        <v>1</v>
      </c>
    </row>
    <row r="8114" spans="1:34" x14ac:dyDescent="0.25">
      <c r="A8114">
        <v>5438</v>
      </c>
      <c r="B8114">
        <v>0.23232323232323232</v>
      </c>
      <c r="C8114">
        <v>1</v>
      </c>
      <c r="D8114">
        <v>0.16666666666666666</v>
      </c>
      <c r="E8114">
        <v>0.66666666666666663</v>
      </c>
      <c r="F8114">
        <v>0.20689655172413793</v>
      </c>
      <c r="G8114">
        <v>0.1</v>
      </c>
      <c r="H8114">
        <v>0.2</v>
      </c>
      <c r="I8114">
        <v>0.2</v>
      </c>
      <c r="J8114">
        <v>0.2</v>
      </c>
      <c r="K8114">
        <v>0.2</v>
      </c>
      <c r="L8114">
        <v>0.2</v>
      </c>
      <c r="M8114">
        <v>0.28196136417332762</v>
      </c>
      <c r="N8114">
        <v>0.21438482008298315</v>
      </c>
      <c r="O8114">
        <v>0.17419028601265105</v>
      </c>
      <c r="P8114">
        <v>0.31220645336317548</v>
      </c>
      <c r="Q8114">
        <v>0.24267306557726537</v>
      </c>
      <c r="R8114">
        <v>0.38949193363083823</v>
      </c>
      <c r="S8114">
        <v>8.0132608018755602E-3</v>
      </c>
      <c r="T8114">
        <v>4.7498632929970988E-3</v>
      </c>
      <c r="U8114">
        <v>7.8121512432480691E-3</v>
      </c>
      <c r="V8114">
        <v>9.6618357487922701E-3</v>
      </c>
      <c r="W8114">
        <v>1.8756051757324824E-2</v>
      </c>
      <c r="X8114">
        <v>1.3240874200345776E-2</v>
      </c>
      <c r="Y8114">
        <v>1</v>
      </c>
      <c r="Z8114">
        <v>0.27529901014350044</v>
      </c>
      <c r="AA8114">
        <v>0</v>
      </c>
      <c r="AB8114">
        <f t="shared" si="882"/>
        <v>-0.22054166666666666</v>
      </c>
      <c r="AC8114">
        <f t="shared" si="883"/>
        <v>7.9789959135012384E-2</v>
      </c>
      <c r="AD8114">
        <f t="shared" si="884"/>
        <v>7.9789959135012384E-2</v>
      </c>
      <c r="AE8114">
        <f t="shared" si="885"/>
        <v>6.3664375787669458E-3</v>
      </c>
      <c r="AF8114">
        <f t="shared" si="886"/>
        <v>7.9789959135012384E-2</v>
      </c>
      <c r="AG8114">
        <f t="shared" si="887"/>
        <v>0</v>
      </c>
      <c r="AH8114" t="b">
        <f t="shared" si="888"/>
        <v>1</v>
      </c>
    </row>
    <row r="8115" spans="1:34" x14ac:dyDescent="0.25">
      <c r="A8115">
        <v>14604</v>
      </c>
      <c r="B8115">
        <v>0.14141414141414141</v>
      </c>
      <c r="C8115">
        <v>0</v>
      </c>
      <c r="D8115">
        <v>0.33333333333333331</v>
      </c>
      <c r="E8115">
        <v>0.66666666666666663</v>
      </c>
      <c r="F8115">
        <v>0.17241379310344829</v>
      </c>
      <c r="G8115">
        <v>0.2</v>
      </c>
      <c r="H8115">
        <v>0.2</v>
      </c>
      <c r="I8115">
        <v>0.2</v>
      </c>
      <c r="J8115">
        <v>0.2</v>
      </c>
      <c r="K8115">
        <v>0.2</v>
      </c>
      <c r="L8115">
        <v>0.2</v>
      </c>
      <c r="M8115">
        <v>0.27820325973749016</v>
      </c>
      <c r="N8115">
        <v>0.20676221495898295</v>
      </c>
      <c r="O8115">
        <v>0.15970709686699941</v>
      </c>
      <c r="P8115">
        <v>0.27981058529407887</v>
      </c>
      <c r="Q8115">
        <v>0.19176999618246812</v>
      </c>
      <c r="R8115">
        <v>0.29164191514885107</v>
      </c>
      <c r="S8115">
        <v>5.8920361924647878E-3</v>
      </c>
      <c r="T8115">
        <v>2.9092912669607227E-3</v>
      </c>
      <c r="U8115">
        <v>5.2196330520958888E-3</v>
      </c>
      <c r="V8115">
        <v>7.579710144927536E-3</v>
      </c>
      <c r="W8115">
        <v>3.9856609984315252E-3</v>
      </c>
      <c r="X8115">
        <v>1.8915534571922537E-3</v>
      </c>
      <c r="Y8115">
        <v>1</v>
      </c>
      <c r="Z8115">
        <v>0.27532015260029896</v>
      </c>
      <c r="AA8115">
        <v>0</v>
      </c>
      <c r="AB8115">
        <f t="shared" si="882"/>
        <v>-0.22054166666666666</v>
      </c>
      <c r="AC8115">
        <f t="shared" si="883"/>
        <v>0.17843245091786539</v>
      </c>
      <c r="AD8115">
        <f t="shared" si="884"/>
        <v>0.17843245091786539</v>
      </c>
      <c r="AE8115">
        <f t="shared" si="885"/>
        <v>3.1838139540556441E-2</v>
      </c>
      <c r="AF8115">
        <f t="shared" si="886"/>
        <v>0.17843245091786539</v>
      </c>
      <c r="AG8115">
        <f t="shared" si="887"/>
        <v>0</v>
      </c>
      <c r="AH8115" t="b">
        <f t="shared" si="888"/>
        <v>1</v>
      </c>
    </row>
    <row r="8116" spans="1:34" x14ac:dyDescent="0.25">
      <c r="A8116">
        <v>27344</v>
      </c>
      <c r="B8116">
        <v>0.1111111111111111</v>
      </c>
      <c r="C8116">
        <v>0</v>
      </c>
      <c r="D8116">
        <v>0.16666666666666666</v>
      </c>
      <c r="E8116">
        <v>0.66666666666666663</v>
      </c>
      <c r="F8116">
        <v>0.17241379310344829</v>
      </c>
      <c r="G8116">
        <v>0.1</v>
      </c>
      <c r="H8116">
        <v>0.1</v>
      </c>
      <c r="I8116">
        <v>0.1</v>
      </c>
      <c r="J8116">
        <v>0.1</v>
      </c>
      <c r="K8116">
        <v>0.1</v>
      </c>
      <c r="L8116">
        <v>0</v>
      </c>
      <c r="M8116">
        <v>0.16038088968056555</v>
      </c>
      <c r="N8116">
        <v>6.8732514131049582E-2</v>
      </c>
      <c r="O8116">
        <v>9.1995895359109403E-2</v>
      </c>
      <c r="P8116">
        <v>0.16352890863293224</v>
      </c>
      <c r="Q8116">
        <v>8.0648088011462518E-2</v>
      </c>
      <c r="R8116">
        <v>0.26097872304454045</v>
      </c>
      <c r="S8116">
        <v>3.0301573346520872E-3</v>
      </c>
      <c r="T8116">
        <v>6.1528541631661162E-3</v>
      </c>
      <c r="U8116">
        <v>4.017677782241864E-3</v>
      </c>
      <c r="V8116">
        <v>0</v>
      </c>
      <c r="W8116">
        <v>0</v>
      </c>
      <c r="X8116">
        <v>0</v>
      </c>
      <c r="Y8116">
        <v>1</v>
      </c>
      <c r="Z8116">
        <v>0.27533156779783197</v>
      </c>
      <c r="AA8116">
        <v>0</v>
      </c>
      <c r="AB8116">
        <f t="shared" si="882"/>
        <v>-0.22054166666666666</v>
      </c>
      <c r="AC8116">
        <f t="shared" si="883"/>
        <v>0.11525928730626944</v>
      </c>
      <c r="AD8116">
        <f t="shared" si="884"/>
        <v>0.11525928730626944</v>
      </c>
      <c r="AE8116">
        <f t="shared" si="885"/>
        <v>1.3284703310349165E-2</v>
      </c>
      <c r="AF8116">
        <f t="shared" si="886"/>
        <v>0.11525928730626944</v>
      </c>
      <c r="AG8116">
        <f t="shared" si="887"/>
        <v>0</v>
      </c>
      <c r="AH8116" t="b">
        <f t="shared" si="888"/>
        <v>1</v>
      </c>
    </row>
    <row r="8117" spans="1:34" x14ac:dyDescent="0.25">
      <c r="A8117">
        <v>21352</v>
      </c>
      <c r="B8117">
        <v>0.19191919191919191</v>
      </c>
      <c r="C8117">
        <v>0</v>
      </c>
      <c r="D8117">
        <v>0.5</v>
      </c>
      <c r="E8117">
        <v>0.33333333333333331</v>
      </c>
      <c r="F8117">
        <v>0.67241379310344829</v>
      </c>
      <c r="G8117">
        <v>0.2</v>
      </c>
      <c r="H8117">
        <v>0.2</v>
      </c>
      <c r="I8117">
        <v>0.2</v>
      </c>
      <c r="J8117">
        <v>0.4</v>
      </c>
      <c r="K8117">
        <v>0.4</v>
      </c>
      <c r="L8117">
        <v>0.4</v>
      </c>
      <c r="M8117">
        <v>0.2666643659669885</v>
      </c>
      <c r="N8117">
        <v>0.19618622996124163</v>
      </c>
      <c r="O8117">
        <v>0.16471216727345001</v>
      </c>
      <c r="P8117">
        <v>0.30103448990472748</v>
      </c>
      <c r="Q8117">
        <v>0.23048175269334312</v>
      </c>
      <c r="R8117">
        <v>0.37024914948277332</v>
      </c>
      <c r="S8117">
        <v>5.6275985860028939E-3</v>
      </c>
      <c r="T8117">
        <v>4.7563943550249692E-3</v>
      </c>
      <c r="U8117">
        <v>1.2053033346725592E-2</v>
      </c>
      <c r="V8117">
        <v>8.7133655394524955E-3</v>
      </c>
      <c r="W8117">
        <v>0</v>
      </c>
      <c r="X8117">
        <v>9.3802135942163863E-3</v>
      </c>
      <c r="Y8117">
        <v>1</v>
      </c>
      <c r="Z8117">
        <v>0.27535036552730996</v>
      </c>
      <c r="AA8117">
        <v>0</v>
      </c>
      <c r="AB8117">
        <f t="shared" si="882"/>
        <v>-0.22054166666666666</v>
      </c>
      <c r="AC8117">
        <f t="shared" si="883"/>
        <v>0.24328918241618749</v>
      </c>
      <c r="AD8117">
        <f t="shared" si="884"/>
        <v>0.24328918241618749</v>
      </c>
      <c r="AE8117">
        <f t="shared" si="885"/>
        <v>5.9189626280736957E-2</v>
      </c>
      <c r="AF8117">
        <f t="shared" si="886"/>
        <v>0.24328918241618749</v>
      </c>
      <c r="AG8117">
        <f t="shared" si="887"/>
        <v>0</v>
      </c>
      <c r="AH8117" t="b">
        <f t="shared" si="888"/>
        <v>1</v>
      </c>
    </row>
    <row r="8118" spans="1:34" x14ac:dyDescent="0.25">
      <c r="A8118">
        <v>1602</v>
      </c>
      <c r="B8118">
        <v>0.14141414141414141</v>
      </c>
      <c r="C8118">
        <v>1</v>
      </c>
      <c r="D8118">
        <v>0.16666666666666666</v>
      </c>
      <c r="E8118">
        <v>0.33333333333333331</v>
      </c>
      <c r="F8118">
        <v>0.17241379310344829</v>
      </c>
      <c r="G8118">
        <v>0.3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.1465191741196063</v>
      </c>
      <c r="N8118">
        <v>6.6220432985229311E-2</v>
      </c>
      <c r="O8118">
        <v>8.6344602062313022E-2</v>
      </c>
      <c r="P8118">
        <v>0.16013775614976083</v>
      </c>
      <c r="Q8118">
        <v>8.0648088011462518E-2</v>
      </c>
      <c r="R8118">
        <v>0.26097872304454045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1</v>
      </c>
      <c r="Z8118">
        <v>0.27538807218384631</v>
      </c>
      <c r="AA8118">
        <v>0</v>
      </c>
      <c r="AB8118">
        <f t="shared" si="882"/>
        <v>-0.22054166666666666</v>
      </c>
      <c r="AC8118">
        <f t="shared" si="883"/>
        <v>0.28925584617001143</v>
      </c>
      <c r="AD8118">
        <f t="shared" si="884"/>
        <v>0.28925584617001143</v>
      </c>
      <c r="AE8118">
        <f t="shared" si="885"/>
        <v>8.3668944543529314E-2</v>
      </c>
      <c r="AF8118">
        <f t="shared" si="886"/>
        <v>0.28925584617001143</v>
      </c>
      <c r="AG8118">
        <f t="shared" si="887"/>
        <v>0</v>
      </c>
      <c r="AH8118" t="b">
        <f t="shared" si="888"/>
        <v>1</v>
      </c>
    </row>
    <row r="8119" spans="1:34" x14ac:dyDescent="0.25">
      <c r="A8119">
        <v>2026</v>
      </c>
      <c r="B8119">
        <v>1.0101010101010102E-2</v>
      </c>
      <c r="C8119">
        <v>1</v>
      </c>
      <c r="D8119">
        <v>0.33333333333333331</v>
      </c>
      <c r="E8119">
        <v>0.33333333333333331</v>
      </c>
      <c r="F8119">
        <v>0.36206896551724138</v>
      </c>
      <c r="G8119">
        <v>0.4</v>
      </c>
      <c r="H8119">
        <v>0.2</v>
      </c>
      <c r="I8119">
        <v>0.2</v>
      </c>
      <c r="J8119">
        <v>0.2</v>
      </c>
      <c r="K8119">
        <v>0.2</v>
      </c>
      <c r="L8119">
        <v>0.2</v>
      </c>
      <c r="M8119">
        <v>0.15751474881226379</v>
      </c>
      <c r="N8119">
        <v>7.8693527998268967E-2</v>
      </c>
      <c r="O8119">
        <v>9.4114649933318806E-2</v>
      </c>
      <c r="P8119">
        <v>0.1737353356204773</v>
      </c>
      <c r="Q8119">
        <v>9.5325258674969382E-2</v>
      </c>
      <c r="R8119">
        <v>0.27270268130983111</v>
      </c>
      <c r="S8119">
        <v>1.4023206403282233E-3</v>
      </c>
      <c r="T8119">
        <v>7.3266641294480247E-4</v>
      </c>
      <c r="U8119">
        <v>5.7698317039417879E-4</v>
      </c>
      <c r="V8119">
        <v>9.6618357487922703E-4</v>
      </c>
      <c r="W8119">
        <v>1.641154528765922E-3</v>
      </c>
      <c r="X8119">
        <v>1.3430029546065002E-3</v>
      </c>
      <c r="Y8119">
        <v>1</v>
      </c>
      <c r="Z8119">
        <v>0.27539719050526967</v>
      </c>
      <c r="AA8119">
        <v>1</v>
      </c>
      <c r="AB8119">
        <f t="shared" si="882"/>
        <v>0.77945833333333336</v>
      </c>
      <c r="AC8119">
        <f t="shared" si="883"/>
        <v>0.47244485681463688</v>
      </c>
      <c r="AD8119">
        <f t="shared" si="884"/>
        <v>-0.52755514318536312</v>
      </c>
      <c r="AE8119">
        <f t="shared" si="885"/>
        <v>0.27831442910132898</v>
      </c>
      <c r="AF8119">
        <f t="shared" si="886"/>
        <v>0.52755514318536312</v>
      </c>
      <c r="AG8119">
        <f t="shared" si="887"/>
        <v>0</v>
      </c>
      <c r="AH8119" t="b">
        <f t="shared" si="888"/>
        <v>0</v>
      </c>
    </row>
    <row r="8120" spans="1:34" x14ac:dyDescent="0.25">
      <c r="A8120">
        <v>18730</v>
      </c>
      <c r="B8120">
        <v>0.20202020202020202</v>
      </c>
      <c r="C8120">
        <v>1</v>
      </c>
      <c r="D8120">
        <v>0.33333333333333331</v>
      </c>
      <c r="E8120">
        <v>0.66666666666666663</v>
      </c>
      <c r="F8120">
        <v>0.13793103448275862</v>
      </c>
      <c r="G8120">
        <v>0.2</v>
      </c>
      <c r="H8120">
        <v>0.2</v>
      </c>
      <c r="I8120">
        <v>0.2</v>
      </c>
      <c r="J8120">
        <v>0.2</v>
      </c>
      <c r="K8120">
        <v>0.2</v>
      </c>
      <c r="L8120">
        <v>0.2</v>
      </c>
      <c r="M8120">
        <v>0.19265970616525571</v>
      </c>
      <c r="N8120">
        <v>0.11669172104605829</v>
      </c>
      <c r="O8120">
        <v>0.11617462402949895</v>
      </c>
      <c r="P8120">
        <v>0.21272605328254141</v>
      </c>
      <c r="Q8120">
        <v>0.13745990352055765</v>
      </c>
      <c r="R8120">
        <v>0.30598947026244422</v>
      </c>
      <c r="S8120">
        <v>2.8618788578127002E-3</v>
      </c>
      <c r="T8120">
        <v>1.543705570224057E-3</v>
      </c>
      <c r="U8120">
        <v>3.348064818534887E-3</v>
      </c>
      <c r="V8120">
        <v>4.830917874396135E-3</v>
      </c>
      <c r="W8120">
        <v>5.1579142332643267E-3</v>
      </c>
      <c r="X8120">
        <v>4.3505729515421832E-3</v>
      </c>
      <c r="Y8120">
        <v>1</v>
      </c>
      <c r="Z8120">
        <v>0.27548183170161955</v>
      </c>
      <c r="AA8120">
        <v>0</v>
      </c>
      <c r="AB8120">
        <f t="shared" si="882"/>
        <v>-0.22054166666666666</v>
      </c>
      <c r="AC8120">
        <f t="shared" si="883"/>
        <v>0.20707811177290725</v>
      </c>
      <c r="AD8120">
        <f t="shared" si="884"/>
        <v>0.20707811177290725</v>
      </c>
      <c r="AE8120">
        <f t="shared" si="885"/>
        <v>4.2881344375432666E-2</v>
      </c>
      <c r="AF8120">
        <f t="shared" si="886"/>
        <v>0.20707811177290725</v>
      </c>
      <c r="AG8120">
        <f t="shared" si="887"/>
        <v>0</v>
      </c>
      <c r="AH8120" t="b">
        <f t="shared" si="888"/>
        <v>1</v>
      </c>
    </row>
    <row r="8121" spans="1:34" x14ac:dyDescent="0.25">
      <c r="A8121">
        <v>9375</v>
      </c>
      <c r="B8121">
        <v>4.0404040404040407E-2</v>
      </c>
      <c r="C8121">
        <v>0</v>
      </c>
      <c r="D8121">
        <v>0.33333333333333331</v>
      </c>
      <c r="E8121">
        <v>0.66666666666666663</v>
      </c>
      <c r="F8121">
        <v>0.1206896551724138</v>
      </c>
      <c r="G8121">
        <v>0.2</v>
      </c>
      <c r="H8121">
        <v>0.2</v>
      </c>
      <c r="I8121">
        <v>0.2</v>
      </c>
      <c r="J8121">
        <v>0.2</v>
      </c>
      <c r="K8121">
        <v>0.2</v>
      </c>
      <c r="L8121">
        <v>0.2</v>
      </c>
      <c r="M8121">
        <v>0.18949447433879218</v>
      </c>
      <c r="N8121">
        <v>0.11167230390202978</v>
      </c>
      <c r="O8121">
        <v>0.11311590888751384</v>
      </c>
      <c r="P8121">
        <v>0.18177236700559352</v>
      </c>
      <c r="Q8121">
        <v>0.12000039662669</v>
      </c>
      <c r="R8121">
        <v>0.27923400808596543</v>
      </c>
      <c r="S8121">
        <v>2.2895030862501602E-3</v>
      </c>
      <c r="T8121">
        <v>1.3733042245877862E-3</v>
      </c>
      <c r="U8121">
        <v>9.073255658229543E-4</v>
      </c>
      <c r="V8121">
        <v>1.4090177133655394E-3</v>
      </c>
      <c r="W8121">
        <v>2.3632625214229279E-3</v>
      </c>
      <c r="X8121">
        <v>1.3146296527486163E-3</v>
      </c>
      <c r="Y8121">
        <v>1</v>
      </c>
      <c r="Z8121">
        <v>0.27554566637689848</v>
      </c>
      <c r="AA8121">
        <v>0</v>
      </c>
      <c r="AB8121">
        <f t="shared" si="882"/>
        <v>-0.22054166666666666</v>
      </c>
      <c r="AC8121">
        <f t="shared" si="883"/>
        <v>0.23534932943149578</v>
      </c>
      <c r="AD8121">
        <f t="shared" si="884"/>
        <v>0.23534932943149578</v>
      </c>
      <c r="AE8121">
        <f t="shared" si="885"/>
        <v>5.5389306863854723E-2</v>
      </c>
      <c r="AF8121">
        <f t="shared" si="886"/>
        <v>0.23534932943149578</v>
      </c>
      <c r="AG8121">
        <f t="shared" si="887"/>
        <v>0</v>
      </c>
      <c r="AH8121" t="b">
        <f t="shared" si="888"/>
        <v>1</v>
      </c>
    </row>
    <row r="8122" spans="1:34" x14ac:dyDescent="0.25">
      <c r="A8122">
        <v>10815</v>
      </c>
      <c r="B8122">
        <v>8.0808080808080815E-2</v>
      </c>
      <c r="C8122">
        <v>0</v>
      </c>
      <c r="D8122">
        <v>0.16666666666666666</v>
      </c>
      <c r="E8122">
        <v>0.66666666666666663</v>
      </c>
      <c r="F8122">
        <v>0.10344827586206896</v>
      </c>
      <c r="G8122">
        <v>0.1</v>
      </c>
      <c r="H8122">
        <v>0.1</v>
      </c>
      <c r="I8122">
        <v>0.1</v>
      </c>
      <c r="J8122">
        <v>0.1</v>
      </c>
      <c r="K8122">
        <v>0.1</v>
      </c>
      <c r="L8122">
        <v>0.1</v>
      </c>
      <c r="M8122">
        <v>0.1474394539908733</v>
      </c>
      <c r="N8122">
        <v>6.9971946687317543E-2</v>
      </c>
      <c r="O8122">
        <v>9.018021218292116E-2</v>
      </c>
      <c r="P8122">
        <v>0.16095540069292549</v>
      </c>
      <c r="Q8122">
        <v>8.0995136365213855E-2</v>
      </c>
      <c r="R8122">
        <v>0.26165037613341458</v>
      </c>
      <c r="S8122">
        <v>4.5366503654046923E-3</v>
      </c>
      <c r="T8122">
        <v>4.147818120609716E-3</v>
      </c>
      <c r="U8122">
        <v>9.6870675416276062E-4</v>
      </c>
      <c r="V8122">
        <v>5.6360708534621581E-4</v>
      </c>
      <c r="W8122">
        <v>2.0490986544877371E-3</v>
      </c>
      <c r="X8122">
        <v>1.0365712945413551E-3</v>
      </c>
      <c r="Y8122">
        <v>1</v>
      </c>
      <c r="Z8122">
        <v>0.27555012886172048</v>
      </c>
      <c r="AA8122">
        <v>1</v>
      </c>
      <c r="AB8122">
        <f t="shared" si="882"/>
        <v>0.77945833333333336</v>
      </c>
      <c r="AC8122">
        <f t="shared" si="883"/>
        <v>0.12570845944976147</v>
      </c>
      <c r="AD8122">
        <f t="shared" si="884"/>
        <v>-0.8742915405502385</v>
      </c>
      <c r="AE8122">
        <f t="shared" si="885"/>
        <v>0.76438569787770938</v>
      </c>
      <c r="AF8122">
        <f t="shared" si="886"/>
        <v>0.8742915405502385</v>
      </c>
      <c r="AG8122">
        <f t="shared" si="887"/>
        <v>0</v>
      </c>
      <c r="AH8122" t="b">
        <f t="shared" si="888"/>
        <v>0</v>
      </c>
    </row>
    <row r="8123" spans="1:34" x14ac:dyDescent="0.25">
      <c r="A8123">
        <v>21810</v>
      </c>
      <c r="B8123">
        <v>0.16161616161616163</v>
      </c>
      <c r="C8123">
        <v>1</v>
      </c>
      <c r="D8123">
        <v>0.33333333333333331</v>
      </c>
      <c r="E8123">
        <v>0.66666666666666663</v>
      </c>
      <c r="F8123">
        <v>8.6206896551724144E-2</v>
      </c>
      <c r="G8123">
        <v>0.4</v>
      </c>
      <c r="H8123">
        <v>0.2</v>
      </c>
      <c r="I8123">
        <v>0.2</v>
      </c>
      <c r="J8123">
        <v>0.2</v>
      </c>
      <c r="K8123">
        <v>0.4</v>
      </c>
      <c r="L8123">
        <v>0.2</v>
      </c>
      <c r="M8123">
        <v>0.24489178305109943</v>
      </c>
      <c r="N8123">
        <v>0.17382804344277542</v>
      </c>
      <c r="O8123">
        <v>0.14992755385694043</v>
      </c>
      <c r="P8123">
        <v>0.27304146814294838</v>
      </c>
      <c r="Q8123">
        <v>0.19676055150941243</v>
      </c>
      <c r="R8123">
        <v>0.35172028492231033</v>
      </c>
      <c r="S8123">
        <v>4.6534150228034511E-3</v>
      </c>
      <c r="T8123">
        <v>3.4003083848742977E-3</v>
      </c>
      <c r="U8123">
        <v>8.3701620463372175E-3</v>
      </c>
      <c r="V8123">
        <v>3.2206119162640902E-3</v>
      </c>
      <c r="W8123">
        <v>9.8469271725955335E-3</v>
      </c>
      <c r="X8123">
        <v>9.4577672859612692E-3</v>
      </c>
      <c r="Y8123">
        <v>1</v>
      </c>
      <c r="Z8123">
        <v>0.27555479953095352</v>
      </c>
      <c r="AA8123">
        <v>1</v>
      </c>
      <c r="AB8123">
        <f t="shared" si="882"/>
        <v>0.77945833333333336</v>
      </c>
      <c r="AC8123">
        <f t="shared" si="883"/>
        <v>0.37948823496501394</v>
      </c>
      <c r="AD8123">
        <f t="shared" si="884"/>
        <v>-0.62051176503498606</v>
      </c>
      <c r="AE8123">
        <f t="shared" si="885"/>
        <v>0.38503485054683373</v>
      </c>
      <c r="AF8123">
        <f t="shared" si="886"/>
        <v>0.62051176503498606</v>
      </c>
      <c r="AG8123">
        <f t="shared" si="887"/>
        <v>0</v>
      </c>
      <c r="AH8123" t="b">
        <f t="shared" si="888"/>
        <v>0</v>
      </c>
    </row>
    <row r="8124" spans="1:34" x14ac:dyDescent="0.25">
      <c r="A8124">
        <v>3650</v>
      </c>
      <c r="B8124">
        <v>1.0101010101010102E-2</v>
      </c>
      <c r="C8124">
        <v>0</v>
      </c>
      <c r="D8124">
        <v>0.5</v>
      </c>
      <c r="E8124">
        <v>0.66666666666666663</v>
      </c>
      <c r="F8124">
        <v>0.39655172413793105</v>
      </c>
      <c r="G8124">
        <v>0.1</v>
      </c>
      <c r="H8124">
        <v>0.4</v>
      </c>
      <c r="I8124">
        <v>0.1</v>
      </c>
      <c r="J8124">
        <v>0.1</v>
      </c>
      <c r="K8124">
        <v>0.1</v>
      </c>
      <c r="L8124">
        <v>0.1</v>
      </c>
      <c r="M8124">
        <v>0.14720938402305656</v>
      </c>
      <c r="N8124">
        <v>6.6590554498969348E-2</v>
      </c>
      <c r="O8124">
        <v>8.6558728593523607E-2</v>
      </c>
      <c r="P8124">
        <v>0.1605051310021044</v>
      </c>
      <c r="Q8124">
        <v>8.1034799034214011E-2</v>
      </c>
      <c r="R8124">
        <v>0.26097872304454045</v>
      </c>
      <c r="S8124">
        <v>0</v>
      </c>
      <c r="T8124">
        <v>2.3155583553360854E-4</v>
      </c>
      <c r="U8124">
        <v>4.3524842640953529E-4</v>
      </c>
      <c r="V8124">
        <v>6.2801932367149754E-4</v>
      </c>
      <c r="W8124">
        <v>0</v>
      </c>
      <c r="X8124">
        <v>1.4754116966099579E-3</v>
      </c>
      <c r="Y8124">
        <v>1</v>
      </c>
      <c r="Z8124">
        <v>0.27558206956862374</v>
      </c>
      <c r="AA8124">
        <v>0</v>
      </c>
      <c r="AB8124">
        <f t="shared" si="882"/>
        <v>-0.22054166666666666</v>
      </c>
      <c r="AC8124">
        <f t="shared" si="883"/>
        <v>0.19237624007031778</v>
      </c>
      <c r="AD8124">
        <f t="shared" si="884"/>
        <v>0.19237624007031778</v>
      </c>
      <c r="AE8124">
        <f t="shared" si="885"/>
        <v>3.7008617743592542E-2</v>
      </c>
      <c r="AF8124">
        <f t="shared" si="886"/>
        <v>0.19237624007031778</v>
      </c>
      <c r="AG8124">
        <f t="shared" si="887"/>
        <v>0</v>
      </c>
      <c r="AH8124" t="b">
        <f t="shared" si="888"/>
        <v>1</v>
      </c>
    </row>
    <row r="8125" spans="1:34" x14ac:dyDescent="0.25">
      <c r="A8125">
        <v>15947</v>
      </c>
      <c r="B8125">
        <v>0.19191919191919191</v>
      </c>
      <c r="C8125">
        <v>1</v>
      </c>
      <c r="D8125">
        <v>0.16666666666666666</v>
      </c>
      <c r="E8125">
        <v>0.33333333333333331</v>
      </c>
      <c r="F8125">
        <v>0.17241379310344829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.1465191741196063</v>
      </c>
      <c r="N8125">
        <v>6.6220432985229311E-2</v>
      </c>
      <c r="O8125">
        <v>8.6344602062313022E-2</v>
      </c>
      <c r="P8125">
        <v>0.16013775614976083</v>
      </c>
      <c r="Q8125">
        <v>8.0648088011462518E-2</v>
      </c>
      <c r="R8125">
        <v>0.26097872304454045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1</v>
      </c>
      <c r="Z8125">
        <v>0.27558599352951763</v>
      </c>
      <c r="AA8125">
        <v>0</v>
      </c>
      <c r="AB8125">
        <f t="shared" si="882"/>
        <v>-0.22054166666666666</v>
      </c>
      <c r="AC8125">
        <f t="shared" si="883"/>
        <v>-3.461051876090887E-3</v>
      </c>
      <c r="AD8125">
        <f t="shared" si="884"/>
        <v>-3.461051876090887E-3</v>
      </c>
      <c r="AE8125">
        <f t="shared" si="885"/>
        <v>1.197888008899225E-5</v>
      </c>
      <c r="AF8125">
        <f t="shared" si="886"/>
        <v>3.461051876090887E-3</v>
      </c>
      <c r="AG8125">
        <f t="shared" si="887"/>
        <v>0</v>
      </c>
      <c r="AH8125" t="b">
        <f t="shared" si="888"/>
        <v>1</v>
      </c>
    </row>
    <row r="8126" spans="1:34" x14ac:dyDescent="0.25">
      <c r="A8126">
        <v>17742</v>
      </c>
      <c r="B8126">
        <v>0.19191919191919191</v>
      </c>
      <c r="C8126">
        <v>1</v>
      </c>
      <c r="D8126">
        <v>0.5</v>
      </c>
      <c r="E8126">
        <v>0.66666666666666663</v>
      </c>
      <c r="F8126">
        <v>0.72413793103448276</v>
      </c>
      <c r="G8126">
        <v>0.1</v>
      </c>
      <c r="H8126">
        <v>0.5</v>
      </c>
      <c r="I8126">
        <v>0.4</v>
      </c>
      <c r="J8126">
        <v>0.1</v>
      </c>
      <c r="K8126">
        <v>0.1</v>
      </c>
      <c r="L8126">
        <v>0.1</v>
      </c>
      <c r="M8126">
        <v>0.14707842111829933</v>
      </c>
      <c r="N8126">
        <v>6.6820219643392673E-2</v>
      </c>
      <c r="O8126">
        <v>8.6518099456832365E-2</v>
      </c>
      <c r="P8126">
        <v>0.1604354239788392</v>
      </c>
      <c r="Q8126">
        <v>8.096142309656372E-2</v>
      </c>
      <c r="R8126">
        <v>0.26122156329177643</v>
      </c>
      <c r="S8126">
        <v>0</v>
      </c>
      <c r="T8126">
        <v>0</v>
      </c>
      <c r="U8126">
        <v>3.5266282755234144E-4</v>
      </c>
      <c r="V8126">
        <v>5.088566827697262E-4</v>
      </c>
      <c r="W8126">
        <v>7.4086404441433054E-4</v>
      </c>
      <c r="X8126">
        <v>5.9773089247275215E-4</v>
      </c>
      <c r="Y8126">
        <v>1</v>
      </c>
      <c r="Z8126">
        <v>0.2755960993290395</v>
      </c>
      <c r="AA8126">
        <v>1</v>
      </c>
      <c r="AB8126">
        <f t="shared" si="882"/>
        <v>0.77945833333333336</v>
      </c>
      <c r="AC8126">
        <f t="shared" si="883"/>
        <v>0.24864209988065836</v>
      </c>
      <c r="AD8126">
        <f t="shared" si="884"/>
        <v>-0.75135790011934167</v>
      </c>
      <c r="AE8126">
        <f t="shared" si="885"/>
        <v>0.56453869407174662</v>
      </c>
      <c r="AF8126">
        <f t="shared" si="886"/>
        <v>0.75135790011934167</v>
      </c>
      <c r="AG8126">
        <f t="shared" si="887"/>
        <v>0</v>
      </c>
      <c r="AH8126" t="b">
        <f t="shared" si="888"/>
        <v>0</v>
      </c>
    </row>
    <row r="8127" spans="1:34" x14ac:dyDescent="0.25">
      <c r="A8127">
        <v>3858</v>
      </c>
      <c r="B8127">
        <v>4.0404040404040407E-2</v>
      </c>
      <c r="C8127">
        <v>1</v>
      </c>
      <c r="D8127">
        <v>0.33333333333333331</v>
      </c>
      <c r="E8127">
        <v>0.66666666666666663</v>
      </c>
      <c r="F8127">
        <v>0.1206896551724138</v>
      </c>
      <c r="G8127">
        <v>0.2</v>
      </c>
      <c r="H8127">
        <v>0.2</v>
      </c>
      <c r="I8127">
        <v>0.2</v>
      </c>
      <c r="J8127">
        <v>0.4</v>
      </c>
      <c r="K8127">
        <v>0.2</v>
      </c>
      <c r="L8127">
        <v>0.2</v>
      </c>
      <c r="M8127">
        <v>0.18523021597375786</v>
      </c>
      <c r="N8127">
        <v>0.10844085837822243</v>
      </c>
      <c r="O8127">
        <v>0.11233736678172765</v>
      </c>
      <c r="P8127">
        <v>0.20377623668737155</v>
      </c>
      <c r="Q8127">
        <v>0.12661513824919063</v>
      </c>
      <c r="R8127">
        <v>0.29577788416981293</v>
      </c>
      <c r="S8127">
        <v>1.9987361942963898E-3</v>
      </c>
      <c r="T8127">
        <v>2.1374384818486944E-3</v>
      </c>
      <c r="U8127">
        <v>0</v>
      </c>
      <c r="V8127">
        <v>2.6827697262479873E-3</v>
      </c>
      <c r="W8127">
        <v>3.6550855862086751E-3</v>
      </c>
      <c r="X8127">
        <v>2.9337994121051854E-3</v>
      </c>
      <c r="Y8127">
        <v>1</v>
      </c>
      <c r="Z8127">
        <v>0.27561683958663841</v>
      </c>
      <c r="AA8127">
        <v>0</v>
      </c>
      <c r="AB8127">
        <f t="shared" si="882"/>
        <v>-0.22054166666666666</v>
      </c>
      <c r="AC8127">
        <f t="shared" si="883"/>
        <v>0.22508634005592143</v>
      </c>
      <c r="AD8127">
        <f t="shared" si="884"/>
        <v>0.22508634005592143</v>
      </c>
      <c r="AE8127">
        <f t="shared" si="885"/>
        <v>5.0663860479769902E-2</v>
      </c>
      <c r="AF8127">
        <f t="shared" si="886"/>
        <v>0.22508634005592143</v>
      </c>
      <c r="AG8127">
        <f t="shared" si="887"/>
        <v>0</v>
      </c>
      <c r="AH8127" t="b">
        <f t="shared" si="888"/>
        <v>1</v>
      </c>
    </row>
    <row r="8128" spans="1:34" x14ac:dyDescent="0.25">
      <c r="A8128">
        <v>14129</v>
      </c>
      <c r="B8128">
        <v>9.0909090909090912E-2</v>
      </c>
      <c r="C8128">
        <v>1</v>
      </c>
      <c r="D8128">
        <v>0.33333333333333331</v>
      </c>
      <c r="E8128">
        <v>0.33333333333333331</v>
      </c>
      <c r="F8128">
        <v>0.22413793103448276</v>
      </c>
      <c r="G8128">
        <v>0.1</v>
      </c>
      <c r="H8128">
        <v>0.4</v>
      </c>
      <c r="I8128">
        <v>0.1</v>
      </c>
      <c r="J8128">
        <v>0.1</v>
      </c>
      <c r="K8128">
        <v>0.2</v>
      </c>
      <c r="L8128">
        <v>0.2</v>
      </c>
      <c r="M8128">
        <v>0.14678109992912075</v>
      </c>
      <c r="N8128">
        <v>6.6360889354546038E-2</v>
      </c>
      <c r="O8128">
        <v>8.6685008342699085E-2</v>
      </c>
      <c r="P8128">
        <v>0.1604165842428216</v>
      </c>
      <c r="Q8128">
        <v>8.0794839886763087E-2</v>
      </c>
      <c r="R8128">
        <v>0.26097872304454045</v>
      </c>
      <c r="S8128">
        <v>0</v>
      </c>
      <c r="T8128">
        <v>3.6811440520727513E-4</v>
      </c>
      <c r="U8128">
        <v>3.3034239542877551E-4</v>
      </c>
      <c r="V8128">
        <v>0</v>
      </c>
      <c r="W8128">
        <v>0</v>
      </c>
      <c r="X8128">
        <v>1.0649445963992388E-3</v>
      </c>
      <c r="Y8128">
        <v>1</v>
      </c>
      <c r="Z8128">
        <v>0.27565471904682914</v>
      </c>
      <c r="AA8128">
        <v>0</v>
      </c>
      <c r="AB8128">
        <f t="shared" si="882"/>
        <v>-0.22054166666666666</v>
      </c>
      <c r="AC8128">
        <f t="shared" si="883"/>
        <v>0.20067062248829484</v>
      </c>
      <c r="AD8128">
        <f t="shared" si="884"/>
        <v>0.20067062248829484</v>
      </c>
      <c r="AE8128">
        <f t="shared" si="885"/>
        <v>4.0268698729839743E-2</v>
      </c>
      <c r="AF8128">
        <f t="shared" si="886"/>
        <v>0.20067062248829484</v>
      </c>
      <c r="AG8128">
        <f t="shared" si="887"/>
        <v>0</v>
      </c>
      <c r="AH8128" t="b">
        <f t="shared" si="888"/>
        <v>1</v>
      </c>
    </row>
    <row r="8129" spans="1:34" x14ac:dyDescent="0.25">
      <c r="A8129">
        <v>12614</v>
      </c>
      <c r="B8129">
        <v>0.46464646464646464</v>
      </c>
      <c r="C8129">
        <v>0</v>
      </c>
      <c r="D8129">
        <v>0.16666666666666666</v>
      </c>
      <c r="E8129">
        <v>0.66666666666666663</v>
      </c>
      <c r="F8129">
        <v>0.10344827586206896</v>
      </c>
      <c r="G8129">
        <v>0.1</v>
      </c>
      <c r="H8129">
        <v>0.1</v>
      </c>
      <c r="I8129">
        <v>0.1</v>
      </c>
      <c r="J8129">
        <v>0.1</v>
      </c>
      <c r="K8129">
        <v>0.2</v>
      </c>
      <c r="L8129">
        <v>0.2</v>
      </c>
      <c r="M8129">
        <v>0.15006490627745908</v>
      </c>
      <c r="N8129">
        <v>6.9258276486464945E-2</v>
      </c>
      <c r="O8129">
        <v>9.4310658065734645E-2</v>
      </c>
      <c r="P8129">
        <v>0.18007773275080868</v>
      </c>
      <c r="Q8129">
        <v>9.5026797090743229E-2</v>
      </c>
      <c r="R8129">
        <v>0.26768449518815124</v>
      </c>
      <c r="S8129">
        <v>3.6643496895433815E-3</v>
      </c>
      <c r="T8129">
        <v>8.614470814761863E-3</v>
      </c>
      <c r="U8129">
        <v>2.3623945359582163E-2</v>
      </c>
      <c r="V8129">
        <v>0</v>
      </c>
      <c r="W8129">
        <v>3.5824058856490414E-3</v>
      </c>
      <c r="X8129">
        <v>1.3184127596630008E-2</v>
      </c>
      <c r="Y8129">
        <v>1</v>
      </c>
      <c r="Z8129">
        <v>0.27573504622030998</v>
      </c>
      <c r="AA8129">
        <v>0</v>
      </c>
      <c r="AB8129">
        <f t="shared" si="882"/>
        <v>-0.22054166666666666</v>
      </c>
      <c r="AC8129">
        <f t="shared" si="883"/>
        <v>9.3543323595955574E-2</v>
      </c>
      <c r="AD8129">
        <f t="shared" si="884"/>
        <v>9.3543323595955574E-2</v>
      </c>
      <c r="AE8129">
        <f t="shared" si="885"/>
        <v>8.7503533893776592E-3</v>
      </c>
      <c r="AF8129">
        <f t="shared" si="886"/>
        <v>9.3543323595955574E-2</v>
      </c>
      <c r="AG8129">
        <f t="shared" si="887"/>
        <v>0</v>
      </c>
      <c r="AH8129" t="b">
        <f t="shared" si="888"/>
        <v>1</v>
      </c>
    </row>
    <row r="8130" spans="1:34" x14ac:dyDescent="0.25">
      <c r="A8130">
        <v>2508</v>
      </c>
      <c r="B8130">
        <v>1.0101010101010102E-2</v>
      </c>
      <c r="C8130">
        <v>0</v>
      </c>
      <c r="D8130">
        <v>0.33333333333333331</v>
      </c>
      <c r="E8130">
        <v>0.66666666666666663</v>
      </c>
      <c r="F8130">
        <v>0.46551724137931033</v>
      </c>
      <c r="G8130">
        <v>0.2</v>
      </c>
      <c r="H8130">
        <v>0.2</v>
      </c>
      <c r="I8130">
        <v>0.2</v>
      </c>
      <c r="J8130">
        <v>0.4</v>
      </c>
      <c r="K8130">
        <v>0.2</v>
      </c>
      <c r="L8130">
        <v>0.2</v>
      </c>
      <c r="M8130">
        <v>0.15287795407626464</v>
      </c>
      <c r="N8130">
        <v>7.4821487546834611E-2</v>
      </c>
      <c r="O8130">
        <v>9.2334105469944597E-2</v>
      </c>
      <c r="P8130">
        <v>0.16997209835095792</v>
      </c>
      <c r="Q8130">
        <v>9.1359983341679024E-2</v>
      </c>
      <c r="R8130">
        <v>0.2696856217824628</v>
      </c>
      <c r="S8130">
        <v>2.2895030862501602E-3</v>
      </c>
      <c r="T8130">
        <v>1.1874658232492747E-3</v>
      </c>
      <c r="U8130">
        <v>0</v>
      </c>
      <c r="V8130">
        <v>1.0950080515297906E-3</v>
      </c>
      <c r="W8130">
        <v>2.344506469665603E-3</v>
      </c>
      <c r="X8130">
        <v>0</v>
      </c>
      <c r="Y8130">
        <v>1</v>
      </c>
      <c r="Z8130">
        <v>0.27575716167169517</v>
      </c>
      <c r="AA8130">
        <v>1</v>
      </c>
      <c r="AB8130">
        <f t="shared" si="882"/>
        <v>0.77945833333333336</v>
      </c>
      <c r="AC8130">
        <f t="shared" si="883"/>
        <v>0.28293333859985559</v>
      </c>
      <c r="AD8130">
        <f t="shared" si="884"/>
        <v>-0.71706666140014441</v>
      </c>
      <c r="AE8130">
        <f t="shared" si="885"/>
        <v>0.51418459689154938</v>
      </c>
      <c r="AF8130">
        <f t="shared" si="886"/>
        <v>0.71706666140014441</v>
      </c>
      <c r="AG8130">
        <f t="shared" si="887"/>
        <v>0</v>
      </c>
      <c r="AH8130" t="b">
        <f t="shared" si="888"/>
        <v>0</v>
      </c>
    </row>
    <row r="8131" spans="1:34" x14ac:dyDescent="0.25">
      <c r="A8131">
        <v>17</v>
      </c>
      <c r="B8131">
        <v>1.0101010101010102E-2</v>
      </c>
      <c r="C8131">
        <v>0</v>
      </c>
      <c r="D8131">
        <v>0.16666666666666666</v>
      </c>
      <c r="E8131">
        <v>0.66666666666666663</v>
      </c>
      <c r="F8131">
        <v>5.1724137931034482E-2</v>
      </c>
      <c r="G8131">
        <v>0.2</v>
      </c>
      <c r="H8131">
        <v>0.2</v>
      </c>
      <c r="I8131">
        <v>0.4</v>
      </c>
      <c r="J8131">
        <v>0.4</v>
      </c>
      <c r="K8131">
        <v>0.4</v>
      </c>
      <c r="L8131">
        <v>0.4</v>
      </c>
      <c r="M8131">
        <v>0.16012515806249231</v>
      </c>
      <c r="N8131">
        <v>8.3312454683840312E-2</v>
      </c>
      <c r="O8131">
        <v>9.5913312795487746E-2</v>
      </c>
      <c r="P8131">
        <v>0.17741191010431562</v>
      </c>
      <c r="Q8131">
        <v>9.8402090222656308E-2</v>
      </c>
      <c r="R8131">
        <v>0.27565979925718548</v>
      </c>
      <c r="S8131">
        <v>3.6632049380002562E-3</v>
      </c>
      <c r="T8131">
        <v>0</v>
      </c>
      <c r="U8131">
        <v>1.6740324092674435E-3</v>
      </c>
      <c r="V8131">
        <v>0</v>
      </c>
      <c r="W8131">
        <v>3.8684356749482452E-3</v>
      </c>
      <c r="X8131">
        <v>0</v>
      </c>
      <c r="Y8131">
        <v>1</v>
      </c>
      <c r="Z8131">
        <v>0.2757640384733212</v>
      </c>
      <c r="AA8131">
        <v>1</v>
      </c>
      <c r="AB8131">
        <f t="shared" ref="AB8131:AB8194" si="889">AA8131 - $AK$5</f>
        <v>0.77945833333333336</v>
      </c>
      <c r="AC8131">
        <f t="shared" ref="AC8131:AC8194" si="890">SUMPRODUCT($B$2:$Y$2, B8131:Y8131)</f>
        <v>0.30131282933562076</v>
      </c>
      <c r="AD8131">
        <f t="shared" si="884"/>
        <v>-0.69868717066437924</v>
      </c>
      <c r="AE8131">
        <f t="shared" si="885"/>
        <v>0.48816376245099541</v>
      </c>
      <c r="AF8131">
        <f t="shared" si="886"/>
        <v>0.69868717066437924</v>
      </c>
      <c r="AG8131">
        <f t="shared" si="887"/>
        <v>0</v>
      </c>
      <c r="AH8131" t="b">
        <f t="shared" si="888"/>
        <v>0</v>
      </c>
    </row>
    <row r="8132" spans="1:34" x14ac:dyDescent="0.25">
      <c r="A8132">
        <v>8911</v>
      </c>
      <c r="B8132">
        <v>6.0606060606060608E-2</v>
      </c>
      <c r="C8132">
        <v>1</v>
      </c>
      <c r="D8132">
        <v>0.16666666666666666</v>
      </c>
      <c r="E8132">
        <v>0.66666666666666663</v>
      </c>
      <c r="F8132">
        <v>1.7241379310344827E-2</v>
      </c>
      <c r="G8132">
        <v>0.5</v>
      </c>
      <c r="H8132">
        <v>0.4</v>
      </c>
      <c r="I8132">
        <v>0.4</v>
      </c>
      <c r="J8132">
        <v>0.2</v>
      </c>
      <c r="K8132">
        <v>0.2</v>
      </c>
      <c r="L8132">
        <v>0.2</v>
      </c>
      <c r="M8132">
        <v>0.20978930015370445</v>
      </c>
      <c r="N8132">
        <v>0.13433133277910009</v>
      </c>
      <c r="O8132">
        <v>0.12397047689272755</v>
      </c>
      <c r="P8132">
        <v>0.18835873871735309</v>
      </c>
      <c r="Q8132">
        <v>0.10971586655495015</v>
      </c>
      <c r="R8132">
        <v>0.28311484115097058</v>
      </c>
      <c r="S8132">
        <v>2.2505815337839075E-3</v>
      </c>
      <c r="T8132">
        <v>2.9092912669607229E-5</v>
      </c>
      <c r="U8132">
        <v>1.3035132360162494E-3</v>
      </c>
      <c r="V8132">
        <v>1.6618357487922706E-3</v>
      </c>
      <c r="W8132">
        <v>2.8134077635987237E-3</v>
      </c>
      <c r="X8132">
        <v>2.2698641486307044E-3</v>
      </c>
      <c r="Y8132">
        <v>1</v>
      </c>
      <c r="Z8132">
        <v>0.27579085996694797</v>
      </c>
      <c r="AA8132">
        <v>0</v>
      </c>
      <c r="AB8132">
        <f t="shared" si="889"/>
        <v>-0.22054166666666666</v>
      </c>
      <c r="AC8132">
        <f t="shared" si="890"/>
        <v>0.57118260357536055</v>
      </c>
      <c r="AD8132">
        <f t="shared" ref="AD8132:AD8195" si="891" xml:space="preserve"> AC8132 - AA8132</f>
        <v>0.57118260357536055</v>
      </c>
      <c r="AE8132">
        <f t="shared" ref="AE8132:AE8195" si="892">AD8132 * AD8132</f>
        <v>0.32624956662712751</v>
      </c>
      <c r="AF8132">
        <f t="shared" ref="AF8132:AF8195" si="893">ABS(AD8132)</f>
        <v>0.57118260357536055</v>
      </c>
      <c r="AG8132">
        <f t="shared" ref="AG8132:AG8195" si="894">IF(AC8132 &gt;= 0.5, 1, 0)</f>
        <v>1</v>
      </c>
      <c r="AH8132" t="b">
        <f t="shared" ref="AH8132:AH8195" si="895">IF(AA8132=AG8132, TRUE, FALSE)</f>
        <v>0</v>
      </c>
    </row>
    <row r="8133" spans="1:34" x14ac:dyDescent="0.25">
      <c r="A8133">
        <v>29049</v>
      </c>
      <c r="B8133">
        <v>0.24242424242424243</v>
      </c>
      <c r="C8133">
        <v>1</v>
      </c>
      <c r="D8133">
        <v>0.16666666666666666</v>
      </c>
      <c r="E8133">
        <v>0.33333333333333331</v>
      </c>
      <c r="F8133">
        <v>0.55172413793103448</v>
      </c>
      <c r="G8133">
        <v>0.1</v>
      </c>
      <c r="H8133">
        <v>0.1</v>
      </c>
      <c r="I8133">
        <v>0.1</v>
      </c>
      <c r="J8133">
        <v>0.1</v>
      </c>
      <c r="K8133">
        <v>0.1</v>
      </c>
      <c r="L8133">
        <v>0.2</v>
      </c>
      <c r="M8133">
        <v>0.14690852329591156</v>
      </c>
      <c r="N8133">
        <v>6.6637056945567458E-2</v>
      </c>
      <c r="O8133">
        <v>8.6586180712909577E-2</v>
      </c>
      <c r="P8133">
        <v>0.16055223034214844</v>
      </c>
      <c r="Q8133">
        <v>8.1520666729465896E-2</v>
      </c>
      <c r="R8133">
        <v>0.26131685503436264</v>
      </c>
      <c r="S8133">
        <v>5.0254592743191021E-4</v>
      </c>
      <c r="T8133">
        <v>2.6183621402646505E-4</v>
      </c>
      <c r="U8133">
        <v>4.910495067184501E-4</v>
      </c>
      <c r="V8133">
        <v>1.4170692431561996E-3</v>
      </c>
      <c r="W8133">
        <v>0</v>
      </c>
      <c r="X8133">
        <v>1.1160165397434297E-3</v>
      </c>
      <c r="Y8133">
        <v>1</v>
      </c>
      <c r="Z8133">
        <v>0.27580956631789022</v>
      </c>
      <c r="AA8133">
        <v>0</v>
      </c>
      <c r="AB8133">
        <f t="shared" si="889"/>
        <v>-0.22054166666666666</v>
      </c>
      <c r="AC8133">
        <f t="shared" si="890"/>
        <v>0.15925707769362202</v>
      </c>
      <c r="AD8133">
        <f t="shared" si="891"/>
        <v>0.15925707769362202</v>
      </c>
      <c r="AE8133">
        <f t="shared" si="892"/>
        <v>2.5362816795512361E-2</v>
      </c>
      <c r="AF8133">
        <f t="shared" si="893"/>
        <v>0.15925707769362202</v>
      </c>
      <c r="AG8133">
        <f t="shared" si="894"/>
        <v>0</v>
      </c>
      <c r="AH8133" t="b">
        <f t="shared" si="895"/>
        <v>1</v>
      </c>
    </row>
    <row r="8134" spans="1:34" x14ac:dyDescent="0.25">
      <c r="A8134">
        <v>6893</v>
      </c>
      <c r="B8134">
        <v>0.19191919191919191</v>
      </c>
      <c r="C8134">
        <v>1</v>
      </c>
      <c r="D8134">
        <v>0.83333333333333337</v>
      </c>
      <c r="E8134">
        <v>0.33333333333333331</v>
      </c>
      <c r="F8134">
        <v>0.25862068965517243</v>
      </c>
      <c r="G8134">
        <v>0.1</v>
      </c>
      <c r="H8134">
        <v>0.1</v>
      </c>
      <c r="I8134">
        <v>0.1</v>
      </c>
      <c r="J8134">
        <v>0.1</v>
      </c>
      <c r="K8134">
        <v>0.1</v>
      </c>
      <c r="L8134">
        <v>0.1</v>
      </c>
      <c r="M8134">
        <v>0.14860130732834789</v>
      </c>
      <c r="N8134">
        <v>6.902671328299681E-2</v>
      </c>
      <c r="O8134">
        <v>8.6749795344449973E-2</v>
      </c>
      <c r="P8134">
        <v>0.16404888534701853</v>
      </c>
      <c r="Q8134">
        <v>8.3489918245323522E-2</v>
      </c>
      <c r="R8134">
        <v>0.26206535630274186</v>
      </c>
      <c r="S8134">
        <v>3.4468468963496164E-3</v>
      </c>
      <c r="T8134">
        <v>4.4351848498360406E-4</v>
      </c>
      <c r="U8134">
        <v>4.6471139681264232E-3</v>
      </c>
      <c r="V8134">
        <v>4.6280193236714973E-3</v>
      </c>
      <c r="W8134">
        <v>3.324510173985825E-3</v>
      </c>
      <c r="X8134">
        <v>4.0630568260489608E-3</v>
      </c>
      <c r="Y8134">
        <v>1</v>
      </c>
      <c r="Z8134">
        <v>0.27587695704243509</v>
      </c>
      <c r="AA8134">
        <v>0</v>
      </c>
      <c r="AB8134">
        <f t="shared" si="889"/>
        <v>-0.22054166666666666</v>
      </c>
      <c r="AC8134">
        <f t="shared" si="890"/>
        <v>7.8384076415338039E-2</v>
      </c>
      <c r="AD8134">
        <f t="shared" si="891"/>
        <v>7.8384076415338039E-2</v>
      </c>
      <c r="AE8134">
        <f t="shared" si="892"/>
        <v>6.144063435485553E-3</v>
      </c>
      <c r="AF8134">
        <f t="shared" si="893"/>
        <v>7.8384076415338039E-2</v>
      </c>
      <c r="AG8134">
        <f t="shared" si="894"/>
        <v>0</v>
      </c>
      <c r="AH8134" t="b">
        <f t="shared" si="895"/>
        <v>1</v>
      </c>
    </row>
    <row r="8135" spans="1:34" x14ac:dyDescent="0.25">
      <c r="A8135">
        <v>8404</v>
      </c>
      <c r="B8135">
        <v>0.46464646464646464</v>
      </c>
      <c r="C8135">
        <v>1</v>
      </c>
      <c r="D8135">
        <v>0.16666666666666666</v>
      </c>
      <c r="E8135">
        <v>0.66666666666666663</v>
      </c>
      <c r="F8135">
        <v>0.17241379310344829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0.16686089881257349</v>
      </c>
      <c r="N8135">
        <v>7.6045735630744002E-2</v>
      </c>
      <c r="O8135">
        <v>8.942088656070514E-2</v>
      </c>
      <c r="P8135">
        <v>0.17114487191805469</v>
      </c>
      <c r="Q8135">
        <v>8.569813734190708E-2</v>
      </c>
      <c r="R8135">
        <v>0.26312355573452645</v>
      </c>
      <c r="S8135">
        <v>1.1863060241405205E-2</v>
      </c>
      <c r="T8135">
        <v>3.5089615077016066E-3</v>
      </c>
      <c r="U8135">
        <v>1.4932369090665596E-2</v>
      </c>
      <c r="V8135">
        <v>8.201288244766505E-3</v>
      </c>
      <c r="W8135">
        <v>6.5435175568366978E-3</v>
      </c>
      <c r="X8135">
        <v>1.8020829786670602E-2</v>
      </c>
      <c r="Y8135">
        <v>1</v>
      </c>
      <c r="Z8135">
        <v>0.27591491952752289</v>
      </c>
      <c r="AA8135">
        <v>0</v>
      </c>
      <c r="AB8135">
        <f t="shared" si="889"/>
        <v>-0.22054166666666666</v>
      </c>
      <c r="AC8135">
        <f t="shared" si="890"/>
        <v>-7.4208845157150177E-2</v>
      </c>
      <c r="AD8135">
        <f t="shared" si="891"/>
        <v>-7.4208845157150177E-2</v>
      </c>
      <c r="AE8135">
        <f t="shared" si="892"/>
        <v>5.5069526995578915E-3</v>
      </c>
      <c r="AF8135">
        <f t="shared" si="893"/>
        <v>7.4208845157150177E-2</v>
      </c>
      <c r="AG8135">
        <f t="shared" si="894"/>
        <v>0</v>
      </c>
      <c r="AH8135" t="b">
        <f t="shared" si="895"/>
        <v>1</v>
      </c>
    </row>
    <row r="8136" spans="1:34" x14ac:dyDescent="0.25">
      <c r="A8136">
        <v>24296</v>
      </c>
      <c r="B8136">
        <v>0.21212121212121213</v>
      </c>
      <c r="C8136">
        <v>0</v>
      </c>
      <c r="D8136">
        <v>0.83333333333333337</v>
      </c>
      <c r="E8136">
        <v>0.66666666666666663</v>
      </c>
      <c r="F8136">
        <v>0.27586206896551724</v>
      </c>
      <c r="G8136">
        <v>0.4</v>
      </c>
      <c r="H8136">
        <v>0.2</v>
      </c>
      <c r="I8136">
        <v>0.2</v>
      </c>
      <c r="J8136">
        <v>0.2</v>
      </c>
      <c r="K8136">
        <v>0.2</v>
      </c>
      <c r="L8136">
        <v>0.2</v>
      </c>
      <c r="M8136">
        <v>0.33910366510307577</v>
      </c>
      <c r="N8136">
        <v>0.26916375314603286</v>
      </c>
      <c r="O8136">
        <v>0.20232047274745751</v>
      </c>
      <c r="P8136">
        <v>0.34342860587837443</v>
      </c>
      <c r="Q8136">
        <v>0.17604969732425718</v>
      </c>
      <c r="R8136">
        <v>0.28214271168023164</v>
      </c>
      <c r="S8136">
        <v>8.5925050826968514E-3</v>
      </c>
      <c r="T8136">
        <v>1.3660013097748031E-2</v>
      </c>
      <c r="U8136">
        <v>8.9181286549707608E-3</v>
      </c>
      <c r="V8136">
        <v>6.7487922705314011E-3</v>
      </c>
      <c r="W8136">
        <v>1.6857001516895685E-3</v>
      </c>
      <c r="X8136">
        <v>7.7364536399163175E-4</v>
      </c>
      <c r="Y8136">
        <v>1</v>
      </c>
      <c r="Z8136">
        <v>0.27597550942160387</v>
      </c>
      <c r="AA8136">
        <v>0</v>
      </c>
      <c r="AB8136">
        <f t="shared" si="889"/>
        <v>-0.22054166666666666</v>
      </c>
      <c r="AC8136">
        <f t="shared" si="890"/>
        <v>0.28288444333804202</v>
      </c>
      <c r="AD8136">
        <f t="shared" si="891"/>
        <v>0.28288444333804202</v>
      </c>
      <c r="AE8136">
        <f t="shared" si="892"/>
        <v>8.0023608282673908E-2</v>
      </c>
      <c r="AF8136">
        <f t="shared" si="893"/>
        <v>0.28288444333804202</v>
      </c>
      <c r="AG8136">
        <f t="shared" si="894"/>
        <v>0</v>
      </c>
      <c r="AH8136" t="b">
        <f t="shared" si="895"/>
        <v>1</v>
      </c>
    </row>
    <row r="8137" spans="1:34" x14ac:dyDescent="0.25">
      <c r="A8137">
        <v>4571</v>
      </c>
      <c r="B8137">
        <v>0.15151515151515152</v>
      </c>
      <c r="C8137">
        <v>0</v>
      </c>
      <c r="D8137">
        <v>0.33333333333333331</v>
      </c>
      <c r="E8137">
        <v>0.66666666666666663</v>
      </c>
      <c r="F8137">
        <v>0.13793103448275862</v>
      </c>
      <c r="G8137">
        <v>0.2</v>
      </c>
      <c r="H8137">
        <v>0.2</v>
      </c>
      <c r="I8137">
        <v>0.2</v>
      </c>
      <c r="J8137">
        <v>0.2</v>
      </c>
      <c r="K8137">
        <v>0.2</v>
      </c>
      <c r="L8137">
        <v>0.2</v>
      </c>
      <c r="M8137">
        <v>0.29162430282163115</v>
      </c>
      <c r="N8137">
        <v>0.21948775182498378</v>
      </c>
      <c r="O8137">
        <v>0.17115463065095016</v>
      </c>
      <c r="P8137">
        <v>0.27446386821227858</v>
      </c>
      <c r="Q8137">
        <v>0.19954685400667324</v>
      </c>
      <c r="R8137">
        <v>0.35165419548793597</v>
      </c>
      <c r="S8137">
        <v>7.0402219902192427E-3</v>
      </c>
      <c r="T8137">
        <v>3.2892803304004907E-3</v>
      </c>
      <c r="U8137">
        <v>4.6928708539797333E-3</v>
      </c>
      <c r="V8137">
        <v>6.9243156199677936E-3</v>
      </c>
      <c r="W8137">
        <v>1.0550279113495214E-2</v>
      </c>
      <c r="X8137">
        <v>8.133679865926691E-3</v>
      </c>
      <c r="Y8137">
        <v>1</v>
      </c>
      <c r="Z8137">
        <v>0.27601944792274147</v>
      </c>
      <c r="AA8137">
        <v>0</v>
      </c>
      <c r="AB8137">
        <f t="shared" si="889"/>
        <v>-0.22054166666666666</v>
      </c>
      <c r="AC8137">
        <f t="shared" si="890"/>
        <v>0.16879219874913742</v>
      </c>
      <c r="AD8137">
        <f t="shared" si="891"/>
        <v>0.16879219874913742</v>
      </c>
      <c r="AE8137">
        <f t="shared" si="892"/>
        <v>2.8490806358568307E-2</v>
      </c>
      <c r="AF8137">
        <f t="shared" si="893"/>
        <v>0.16879219874913742</v>
      </c>
      <c r="AG8137">
        <f t="shared" si="894"/>
        <v>0</v>
      </c>
      <c r="AH8137" t="b">
        <f t="shared" si="895"/>
        <v>1</v>
      </c>
    </row>
    <row r="8138" spans="1:34" x14ac:dyDescent="0.25">
      <c r="A8138">
        <v>16762</v>
      </c>
      <c r="B8138">
        <v>4.0404040404040407E-2</v>
      </c>
      <c r="C8138">
        <v>0</v>
      </c>
      <c r="D8138">
        <v>0.33333333333333331</v>
      </c>
      <c r="E8138">
        <v>0.33333333333333331</v>
      </c>
      <c r="F8138">
        <v>0.41379310344827586</v>
      </c>
      <c r="G8138">
        <v>0.2</v>
      </c>
      <c r="H8138">
        <v>0.2</v>
      </c>
      <c r="I8138">
        <v>0.2</v>
      </c>
      <c r="J8138">
        <v>0.2</v>
      </c>
      <c r="K8138">
        <v>0.2</v>
      </c>
      <c r="L8138">
        <v>0.2</v>
      </c>
      <c r="M8138">
        <v>0.1903855530218363</v>
      </c>
      <c r="N8138">
        <v>0.11311862489418321</v>
      </c>
      <c r="O8138">
        <v>0.11329434766352267</v>
      </c>
      <c r="P8138">
        <v>0.19137027051976949</v>
      </c>
      <c r="Q8138">
        <v>9.9828954739936832E-2</v>
      </c>
      <c r="R8138">
        <v>0.27552608342484669</v>
      </c>
      <c r="S8138">
        <v>2.5699672143158049E-3</v>
      </c>
      <c r="T8138">
        <v>9.8084677000390076E-4</v>
      </c>
      <c r="U8138">
        <v>1.6706843444489086E-3</v>
      </c>
      <c r="V8138">
        <v>1.7037037037037038E-2</v>
      </c>
      <c r="W8138">
        <v>1.605986931720938E-3</v>
      </c>
      <c r="X8138">
        <v>1.3316536338633467E-3</v>
      </c>
      <c r="Y8138">
        <v>1</v>
      </c>
      <c r="Z8138">
        <v>0.27603027082192044</v>
      </c>
      <c r="AA8138">
        <v>0</v>
      </c>
      <c r="AB8138">
        <f t="shared" si="889"/>
        <v>-0.22054166666666666</v>
      </c>
      <c r="AC8138">
        <f t="shared" si="890"/>
        <v>0.27135223641999567</v>
      </c>
      <c r="AD8138">
        <f t="shared" si="891"/>
        <v>0.27135223641999567</v>
      </c>
      <c r="AE8138">
        <f t="shared" si="892"/>
        <v>7.3632036210133228E-2</v>
      </c>
      <c r="AF8138">
        <f t="shared" si="893"/>
        <v>0.27135223641999567</v>
      </c>
      <c r="AG8138">
        <f t="shared" si="894"/>
        <v>0</v>
      </c>
      <c r="AH8138" t="b">
        <f t="shared" si="895"/>
        <v>1</v>
      </c>
    </row>
    <row r="8139" spans="1:34" x14ac:dyDescent="0.25">
      <c r="A8139">
        <v>22262</v>
      </c>
      <c r="B8139">
        <v>0.35353535353535354</v>
      </c>
      <c r="C8139">
        <v>1</v>
      </c>
      <c r="D8139">
        <v>0.16666666666666666</v>
      </c>
      <c r="E8139">
        <v>0.66666666666666663</v>
      </c>
      <c r="F8139">
        <v>0.17241379310344829</v>
      </c>
      <c r="G8139">
        <v>0.3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.1465191741196063</v>
      </c>
      <c r="N8139">
        <v>6.6220432985229311E-2</v>
      </c>
      <c r="O8139">
        <v>8.6344602062313022E-2</v>
      </c>
      <c r="P8139">
        <v>0.16013775614976083</v>
      </c>
      <c r="Q8139">
        <v>8.0648088011462518E-2</v>
      </c>
      <c r="R8139">
        <v>0.26097872304454045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1</v>
      </c>
      <c r="Z8139">
        <v>0.27604087482123318</v>
      </c>
      <c r="AA8139">
        <v>0</v>
      </c>
      <c r="AB8139">
        <f t="shared" si="889"/>
        <v>-0.22054166666666666</v>
      </c>
      <c r="AC8139">
        <f t="shared" si="890"/>
        <v>0.24966475641114494</v>
      </c>
      <c r="AD8139">
        <f t="shared" si="891"/>
        <v>0.24966475641114494</v>
      </c>
      <c r="AE8139">
        <f t="shared" si="892"/>
        <v>6.2332490593836339E-2</v>
      </c>
      <c r="AF8139">
        <f t="shared" si="893"/>
        <v>0.24966475641114494</v>
      </c>
      <c r="AG8139">
        <f t="shared" si="894"/>
        <v>0</v>
      </c>
      <c r="AH8139" t="b">
        <f t="shared" si="895"/>
        <v>1</v>
      </c>
    </row>
    <row r="8140" spans="1:34" x14ac:dyDescent="0.25">
      <c r="A8140">
        <v>1535</v>
      </c>
      <c r="B8140">
        <v>4.0404040404040407E-2</v>
      </c>
      <c r="C8140">
        <v>0</v>
      </c>
      <c r="D8140">
        <v>0.5</v>
      </c>
      <c r="E8140">
        <v>0.33333333333333331</v>
      </c>
      <c r="F8140">
        <v>0.39655172413793105</v>
      </c>
      <c r="G8140">
        <v>0.2</v>
      </c>
      <c r="H8140">
        <v>0.2</v>
      </c>
      <c r="I8140">
        <v>0.2</v>
      </c>
      <c r="J8140">
        <v>0.2</v>
      </c>
      <c r="K8140">
        <v>0.2</v>
      </c>
      <c r="L8140">
        <v>0.2</v>
      </c>
      <c r="M8140">
        <v>0.1606162689553319</v>
      </c>
      <c r="N8140">
        <v>8.2698432582840792E-2</v>
      </c>
      <c r="O8140">
        <v>9.6630911196237082E-2</v>
      </c>
      <c r="P8140">
        <v>0.17821259888506441</v>
      </c>
      <c r="Q8140">
        <v>9.8077847903580054E-2</v>
      </c>
      <c r="R8140">
        <v>0.27393148370011688</v>
      </c>
      <c r="S8140">
        <v>2.2895030862501602E-3</v>
      </c>
      <c r="T8140">
        <v>1.1874658232492747E-3</v>
      </c>
      <c r="U8140">
        <v>1.1227177358153653E-3</v>
      </c>
      <c r="V8140">
        <v>1.6151368760064413E-3</v>
      </c>
      <c r="W8140">
        <v>2.344506469665603E-3</v>
      </c>
      <c r="X8140">
        <v>1.8915534571922537E-3</v>
      </c>
      <c r="Y8140">
        <v>1</v>
      </c>
      <c r="Z8140">
        <v>0.27605753071335715</v>
      </c>
      <c r="AA8140">
        <v>0</v>
      </c>
      <c r="AB8140">
        <f t="shared" si="889"/>
        <v>-0.22054166666666666</v>
      </c>
      <c r="AC8140">
        <f t="shared" si="890"/>
        <v>0.27634773775613181</v>
      </c>
      <c r="AD8140">
        <f t="shared" si="891"/>
        <v>0.27634773775613181</v>
      </c>
      <c r="AE8140">
        <f t="shared" si="892"/>
        <v>7.6368072162931802E-2</v>
      </c>
      <c r="AF8140">
        <f t="shared" si="893"/>
        <v>0.27634773775613181</v>
      </c>
      <c r="AG8140">
        <f t="shared" si="894"/>
        <v>0</v>
      </c>
      <c r="AH8140" t="b">
        <f t="shared" si="895"/>
        <v>1</v>
      </c>
    </row>
    <row r="8141" spans="1:34" x14ac:dyDescent="0.25">
      <c r="A8141">
        <v>1856</v>
      </c>
      <c r="B8141">
        <v>0.21212121212121213</v>
      </c>
      <c r="C8141">
        <v>1</v>
      </c>
      <c r="D8141">
        <v>0.33333333333333331</v>
      </c>
      <c r="E8141">
        <v>0.33333333333333331</v>
      </c>
      <c r="F8141">
        <v>0.56896551724137934</v>
      </c>
      <c r="G8141">
        <v>0.1</v>
      </c>
      <c r="H8141">
        <v>0.1</v>
      </c>
      <c r="I8141">
        <v>0.1</v>
      </c>
      <c r="J8141">
        <v>0.1</v>
      </c>
      <c r="K8141">
        <v>0</v>
      </c>
      <c r="L8141">
        <v>0</v>
      </c>
      <c r="M8141">
        <v>0.15424156107782472</v>
      </c>
      <c r="N8141">
        <v>6.8643305355943013E-2</v>
      </c>
      <c r="O8141">
        <v>8.6425311293307772E-2</v>
      </c>
      <c r="P8141">
        <v>0.16013775614976083</v>
      </c>
      <c r="Q8141">
        <v>8.0648088011462518E-2</v>
      </c>
      <c r="R8141">
        <v>0.26097872304454045</v>
      </c>
      <c r="S8141">
        <v>3.4468468963496164E-3</v>
      </c>
      <c r="T8141">
        <v>8.7278738008821685E-5</v>
      </c>
      <c r="U8141">
        <v>0</v>
      </c>
      <c r="V8141">
        <v>0</v>
      </c>
      <c r="W8141">
        <v>0</v>
      </c>
      <c r="X8141">
        <v>0</v>
      </c>
      <c r="Y8141">
        <v>1</v>
      </c>
      <c r="Z8141">
        <v>0.27610107187320865</v>
      </c>
      <c r="AA8141">
        <v>0</v>
      </c>
      <c r="AB8141">
        <f t="shared" si="889"/>
        <v>-0.22054166666666666</v>
      </c>
      <c r="AC8141">
        <f t="shared" si="890"/>
        <v>0.13335255741588994</v>
      </c>
      <c r="AD8141">
        <f t="shared" si="891"/>
        <v>0.13335255741588994</v>
      </c>
      <c r="AE8141">
        <f t="shared" si="892"/>
        <v>1.7782904569358222E-2</v>
      </c>
      <c r="AF8141">
        <f t="shared" si="893"/>
        <v>0.13335255741588994</v>
      </c>
      <c r="AG8141">
        <f t="shared" si="894"/>
        <v>0</v>
      </c>
      <c r="AH8141" t="b">
        <f t="shared" si="895"/>
        <v>1</v>
      </c>
    </row>
    <row r="8142" spans="1:34" x14ac:dyDescent="0.25">
      <c r="A8142">
        <v>10360</v>
      </c>
      <c r="B8142">
        <v>3.0303030303030304E-2</v>
      </c>
      <c r="C8142">
        <v>0</v>
      </c>
      <c r="D8142">
        <v>0.16666666666666666</v>
      </c>
      <c r="E8142">
        <v>0.33333333333333331</v>
      </c>
      <c r="F8142">
        <v>0.27586206896551724</v>
      </c>
      <c r="G8142">
        <v>0.2</v>
      </c>
      <c r="H8142">
        <v>0.2</v>
      </c>
      <c r="I8142">
        <v>0.2</v>
      </c>
      <c r="J8142">
        <v>0.4</v>
      </c>
      <c r="K8142">
        <v>0.4</v>
      </c>
      <c r="L8142">
        <v>0.1</v>
      </c>
      <c r="M8142">
        <v>0.1577970269650851</v>
      </c>
      <c r="N8142">
        <v>7.2758297365114438E-2</v>
      </c>
      <c r="O8142">
        <v>9.1027933629560007E-2</v>
      </c>
      <c r="P8142">
        <v>0.164480315301822</v>
      </c>
      <c r="Q8142">
        <v>8.042994333196167E-2</v>
      </c>
      <c r="R8142">
        <v>0.26179331374729398</v>
      </c>
      <c r="S8142">
        <v>1.7171273146876203E-3</v>
      </c>
      <c r="T8142">
        <v>1.7841673994320351E-3</v>
      </c>
      <c r="U8142">
        <v>0</v>
      </c>
      <c r="V8142">
        <v>0</v>
      </c>
      <c r="W8142">
        <v>4.6890129393312059E-3</v>
      </c>
      <c r="X8142">
        <v>7.5662138287690148E-3</v>
      </c>
      <c r="Y8142">
        <v>1</v>
      </c>
      <c r="Z8142">
        <v>0.2761330901742356</v>
      </c>
      <c r="AA8142">
        <v>0</v>
      </c>
      <c r="AB8142">
        <f t="shared" si="889"/>
        <v>-0.22054166666666666</v>
      </c>
      <c r="AC8142">
        <f t="shared" si="890"/>
        <v>0.30027161254163059</v>
      </c>
      <c r="AD8142">
        <f t="shared" si="891"/>
        <v>0.30027161254163059</v>
      </c>
      <c r="AE8142">
        <f t="shared" si="892"/>
        <v>9.0163041298351135E-2</v>
      </c>
      <c r="AF8142">
        <f t="shared" si="893"/>
        <v>0.30027161254163059</v>
      </c>
      <c r="AG8142">
        <f t="shared" si="894"/>
        <v>0</v>
      </c>
      <c r="AH8142" t="b">
        <f t="shared" si="895"/>
        <v>1</v>
      </c>
    </row>
    <row r="8143" spans="1:34" x14ac:dyDescent="0.25">
      <c r="A8143">
        <v>8956</v>
      </c>
      <c r="B8143">
        <v>4.0404040404040407E-2</v>
      </c>
      <c r="C8143">
        <v>0</v>
      </c>
      <c r="D8143">
        <v>0.33333333333333331</v>
      </c>
      <c r="E8143">
        <v>0.66666666666666663</v>
      </c>
      <c r="F8143">
        <v>0.43103448275862066</v>
      </c>
      <c r="G8143">
        <v>0.2</v>
      </c>
      <c r="H8143">
        <v>0.2</v>
      </c>
      <c r="I8143">
        <v>0.2</v>
      </c>
      <c r="J8143">
        <v>0.2</v>
      </c>
      <c r="K8143">
        <v>0.2</v>
      </c>
      <c r="L8143">
        <v>0.2</v>
      </c>
      <c r="M8143">
        <v>0.18652126244700648</v>
      </c>
      <c r="N8143">
        <v>0.10972015017443162</v>
      </c>
      <c r="O8143">
        <v>0.11356447651828064</v>
      </c>
      <c r="P8143">
        <v>0.17772088177500456</v>
      </c>
      <c r="Q8143">
        <v>9.954536665658574E-2</v>
      </c>
      <c r="R8143">
        <v>0.27592569395827299</v>
      </c>
      <c r="S8143">
        <v>2.7039031448614394E-3</v>
      </c>
      <c r="T8143">
        <v>1.1935812722390084E-2</v>
      </c>
      <c r="U8143">
        <v>7.4438641132092316E-4</v>
      </c>
      <c r="V8143">
        <v>1.1143317230273753E-3</v>
      </c>
      <c r="W8143">
        <v>1.6622550869929125E-3</v>
      </c>
      <c r="X8143">
        <v>1.3032803320054628E-3</v>
      </c>
      <c r="Y8143">
        <v>1</v>
      </c>
      <c r="Z8143">
        <v>0.27615470547969601</v>
      </c>
      <c r="AA8143">
        <v>0</v>
      </c>
      <c r="AB8143">
        <f t="shared" si="889"/>
        <v>-0.22054166666666666</v>
      </c>
      <c r="AC8143">
        <f t="shared" si="890"/>
        <v>0.25317040359698845</v>
      </c>
      <c r="AD8143">
        <f t="shared" si="891"/>
        <v>0.25317040359698845</v>
      </c>
      <c r="AE8143">
        <f t="shared" si="892"/>
        <v>6.4095253257462015E-2</v>
      </c>
      <c r="AF8143">
        <f t="shared" si="893"/>
        <v>0.25317040359698845</v>
      </c>
      <c r="AG8143">
        <f t="shared" si="894"/>
        <v>0</v>
      </c>
      <c r="AH8143" t="b">
        <f t="shared" si="895"/>
        <v>1</v>
      </c>
    </row>
    <row r="8144" spans="1:34" x14ac:dyDescent="0.25">
      <c r="A8144">
        <v>21103</v>
      </c>
      <c r="B8144">
        <v>0.19191919191919191</v>
      </c>
      <c r="C8144">
        <v>0</v>
      </c>
      <c r="D8144">
        <v>0.33333333333333331</v>
      </c>
      <c r="E8144">
        <v>0.66666666666666663</v>
      </c>
      <c r="F8144">
        <v>0.32758620689655171</v>
      </c>
      <c r="G8144">
        <v>0.3</v>
      </c>
      <c r="H8144">
        <v>0.4</v>
      </c>
      <c r="I8144">
        <v>0.4</v>
      </c>
      <c r="J8144">
        <v>0.2</v>
      </c>
      <c r="K8144">
        <v>0.2</v>
      </c>
      <c r="L8144">
        <v>0.2</v>
      </c>
      <c r="M8144">
        <v>0.31798589671097283</v>
      </c>
      <c r="N8144">
        <v>0.25253675591340297</v>
      </c>
      <c r="O8144">
        <v>0.18623298174488964</v>
      </c>
      <c r="P8144">
        <v>0.28459964618975758</v>
      </c>
      <c r="Q8144">
        <v>0.21177782955959565</v>
      </c>
      <c r="R8144">
        <v>0.36710913286819691</v>
      </c>
      <c r="S8144">
        <v>8.4139238419693382E-3</v>
      </c>
      <c r="T8144">
        <v>1.5496428993403035E-4</v>
      </c>
      <c r="U8144">
        <v>6.9260300879425028E-3</v>
      </c>
      <c r="V8144">
        <v>8.0611916264090172E-3</v>
      </c>
      <c r="W8144">
        <v>2.2052427853674662E-2</v>
      </c>
      <c r="X8144">
        <v>1.1349320743153522E-5</v>
      </c>
      <c r="Y8144">
        <v>1</v>
      </c>
      <c r="Z8144">
        <v>0.27623348871435527</v>
      </c>
      <c r="AA8144">
        <v>1</v>
      </c>
      <c r="AB8144">
        <f t="shared" si="889"/>
        <v>0.77945833333333336</v>
      </c>
      <c r="AC8144">
        <f t="shared" si="890"/>
        <v>0.33063498986606588</v>
      </c>
      <c r="AD8144">
        <f t="shared" si="891"/>
        <v>-0.66936501013393412</v>
      </c>
      <c r="AE8144">
        <f t="shared" si="892"/>
        <v>0.44804951679160171</v>
      </c>
      <c r="AF8144">
        <f t="shared" si="893"/>
        <v>0.66936501013393412</v>
      </c>
      <c r="AG8144">
        <f t="shared" si="894"/>
        <v>0</v>
      </c>
      <c r="AH8144" t="b">
        <f t="shared" si="895"/>
        <v>0</v>
      </c>
    </row>
    <row r="8145" spans="1:34" x14ac:dyDescent="0.25">
      <c r="A8145">
        <v>9012</v>
      </c>
      <c r="B8145">
        <v>0.29292929292929293</v>
      </c>
      <c r="C8145">
        <v>1</v>
      </c>
      <c r="D8145">
        <v>0.16666666666666666</v>
      </c>
      <c r="E8145">
        <v>0.66666666666666663</v>
      </c>
      <c r="F8145">
        <v>0.46551724137931033</v>
      </c>
      <c r="G8145">
        <v>0.4</v>
      </c>
      <c r="H8145">
        <v>0.2</v>
      </c>
      <c r="I8145">
        <v>0.2</v>
      </c>
      <c r="J8145">
        <v>0.2</v>
      </c>
      <c r="K8145">
        <v>0.2</v>
      </c>
      <c r="L8145">
        <v>0.2</v>
      </c>
      <c r="M8145">
        <v>0.41555945494654856</v>
      </c>
      <c r="N8145">
        <v>0.35626947883094745</v>
      </c>
      <c r="O8145">
        <v>0.2541852128609885</v>
      </c>
      <c r="P8145">
        <v>0.41354821936235031</v>
      </c>
      <c r="Q8145">
        <v>0.35355699773427002</v>
      </c>
      <c r="R8145">
        <v>0.46110598362980082</v>
      </c>
      <c r="S8145">
        <v>1.3164642745938421E-2</v>
      </c>
      <c r="T8145">
        <v>7.1247949394956473E-3</v>
      </c>
      <c r="U8145">
        <v>1.1160216061782956E-2</v>
      </c>
      <c r="V8145">
        <v>1.6908212560386472E-2</v>
      </c>
      <c r="W8145">
        <v>2.344506469665603E-2</v>
      </c>
      <c r="X8145">
        <v>1.8915534571922538E-2</v>
      </c>
      <c r="Y8145">
        <v>1</v>
      </c>
      <c r="Z8145">
        <v>0.27627241088004539</v>
      </c>
      <c r="AA8145">
        <v>1</v>
      </c>
      <c r="AB8145">
        <f t="shared" si="889"/>
        <v>0.77945833333333336</v>
      </c>
      <c r="AC8145">
        <f t="shared" si="890"/>
        <v>0.30987887451014318</v>
      </c>
      <c r="AD8145">
        <f t="shared" si="891"/>
        <v>-0.69012112548985682</v>
      </c>
      <c r="AE8145">
        <f t="shared" si="892"/>
        <v>0.47626716784738671</v>
      </c>
      <c r="AF8145">
        <f t="shared" si="893"/>
        <v>0.69012112548985682</v>
      </c>
      <c r="AG8145">
        <f t="shared" si="894"/>
        <v>0</v>
      </c>
      <c r="AH8145" t="b">
        <f t="shared" si="895"/>
        <v>0</v>
      </c>
    </row>
    <row r="8146" spans="1:34" x14ac:dyDescent="0.25">
      <c r="A8146">
        <v>12895</v>
      </c>
      <c r="B8146">
        <v>2.0202020202020204E-2</v>
      </c>
      <c r="C8146">
        <v>1</v>
      </c>
      <c r="D8146">
        <v>0.33333333333333331</v>
      </c>
      <c r="E8146">
        <v>0.66666666666666663</v>
      </c>
      <c r="F8146">
        <v>0.10344827586206896</v>
      </c>
      <c r="G8146">
        <v>0.4</v>
      </c>
      <c r="H8146">
        <v>0.1</v>
      </c>
      <c r="I8146">
        <v>0.2</v>
      </c>
      <c r="J8146">
        <v>0.2</v>
      </c>
      <c r="K8146">
        <v>0.1</v>
      </c>
      <c r="L8146">
        <v>0.1</v>
      </c>
      <c r="M8146">
        <v>0.14782260897573735</v>
      </c>
      <c r="N8146">
        <v>6.9065623493415634E-2</v>
      </c>
      <c r="O8146">
        <v>8.7962080936534542E-2</v>
      </c>
      <c r="P8146">
        <v>0.16152530270745846</v>
      </c>
      <c r="Q8146">
        <v>8.2108665797393177E-2</v>
      </c>
      <c r="R8146">
        <v>0.28254078525006782</v>
      </c>
      <c r="S8146">
        <v>3.43196512628899E-3</v>
      </c>
      <c r="T8146">
        <v>8.7456857882309074E-4</v>
      </c>
      <c r="U8146">
        <v>0</v>
      </c>
      <c r="V8146">
        <v>2.3719806763285024E-3</v>
      </c>
      <c r="W8146">
        <v>6.5782162525877486E-2</v>
      </c>
      <c r="X8146">
        <v>2.0807088029114792E-3</v>
      </c>
      <c r="Y8146">
        <v>1</v>
      </c>
      <c r="Z8146">
        <v>0.27631694438685506</v>
      </c>
      <c r="AA8146">
        <v>1</v>
      </c>
      <c r="AB8146">
        <f t="shared" si="889"/>
        <v>0.77945833333333336</v>
      </c>
      <c r="AC8146">
        <f t="shared" si="890"/>
        <v>0.40133290786764508</v>
      </c>
      <c r="AD8146">
        <f t="shared" si="891"/>
        <v>-0.59866709213235492</v>
      </c>
      <c r="AE8146">
        <f t="shared" si="892"/>
        <v>0.35840228720220951</v>
      </c>
      <c r="AF8146">
        <f t="shared" si="893"/>
        <v>0.59866709213235492</v>
      </c>
      <c r="AG8146">
        <f t="shared" si="894"/>
        <v>0</v>
      </c>
      <c r="AH8146" t="b">
        <f t="shared" si="895"/>
        <v>0</v>
      </c>
    </row>
    <row r="8147" spans="1:34" x14ac:dyDescent="0.25">
      <c r="A8147">
        <v>7669</v>
      </c>
      <c r="B8147">
        <v>0.43434343434343436</v>
      </c>
      <c r="C8147">
        <v>1</v>
      </c>
      <c r="D8147">
        <v>0.33333333333333331</v>
      </c>
      <c r="E8147">
        <v>0.66666666666666663</v>
      </c>
      <c r="F8147">
        <v>0.22413793103448276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0</v>
      </c>
      <c r="M8147">
        <v>0.1465191741196063</v>
      </c>
      <c r="N8147">
        <v>6.6410238889711384E-2</v>
      </c>
      <c r="O8147">
        <v>8.675693289549033E-2</v>
      </c>
      <c r="P8147">
        <v>0.16265662885531648</v>
      </c>
      <c r="Q8147">
        <v>8.0962414663288726E-2</v>
      </c>
      <c r="R8147">
        <v>0.26141291525874399</v>
      </c>
      <c r="S8147">
        <v>2.2895030862501601E-4</v>
      </c>
      <c r="T8147">
        <v>4.4589341663010259E-4</v>
      </c>
      <c r="U8147">
        <v>3.013258336681398E-3</v>
      </c>
      <c r="V8147">
        <v>5.1529790660225438E-4</v>
      </c>
      <c r="W8147">
        <v>1.3363686877093937E-3</v>
      </c>
      <c r="X8147">
        <v>0</v>
      </c>
      <c r="Y8147">
        <v>1</v>
      </c>
      <c r="Z8147">
        <v>0.27633143369758029</v>
      </c>
      <c r="AA8147">
        <v>0</v>
      </c>
      <c r="AB8147">
        <f t="shared" si="889"/>
        <v>-0.22054166666666666</v>
      </c>
      <c r="AC8147">
        <f t="shared" si="890"/>
        <v>-5.6765536600446725E-2</v>
      </c>
      <c r="AD8147">
        <f t="shared" si="891"/>
        <v>-5.6765536600446725E-2</v>
      </c>
      <c r="AE8147">
        <f t="shared" si="892"/>
        <v>3.2223261455366567E-3</v>
      </c>
      <c r="AF8147">
        <f t="shared" si="893"/>
        <v>5.6765536600446725E-2</v>
      </c>
      <c r="AG8147">
        <f t="shared" si="894"/>
        <v>0</v>
      </c>
      <c r="AH8147" t="b">
        <f t="shared" si="895"/>
        <v>1</v>
      </c>
    </row>
    <row r="8148" spans="1:34" x14ac:dyDescent="0.25">
      <c r="A8148">
        <v>15308</v>
      </c>
      <c r="B8148">
        <v>0.13131313131313133</v>
      </c>
      <c r="C8148">
        <v>1</v>
      </c>
      <c r="D8148">
        <v>0.33333333333333331</v>
      </c>
      <c r="E8148">
        <v>0.66666666666666663</v>
      </c>
      <c r="F8148">
        <v>0.36206896551724138</v>
      </c>
      <c r="G8148">
        <v>0.2</v>
      </c>
      <c r="H8148">
        <v>0.2</v>
      </c>
      <c r="I8148">
        <v>0.2</v>
      </c>
      <c r="J8148">
        <v>0.4</v>
      </c>
      <c r="K8148">
        <v>0.2</v>
      </c>
      <c r="L8148">
        <v>0.2</v>
      </c>
      <c r="M8148">
        <v>0.25045770650328159</v>
      </c>
      <c r="N8148">
        <v>0.17089933833661697</v>
      </c>
      <c r="O8148">
        <v>0.14525081079834606</v>
      </c>
      <c r="P8148">
        <v>0.22021579033634581</v>
      </c>
      <c r="Q8148">
        <v>0.12163350702277133</v>
      </c>
      <c r="R8148">
        <v>0.29376523034857566</v>
      </c>
      <c r="S8148">
        <v>8.0132608018755602E-3</v>
      </c>
      <c r="T8148">
        <v>9.4997265859941976E-3</v>
      </c>
      <c r="U8148">
        <v>0</v>
      </c>
      <c r="V8148">
        <v>4.830917874396135E-3</v>
      </c>
      <c r="W8148">
        <v>4.6890129393312059E-3</v>
      </c>
      <c r="X8148">
        <v>3.7831069143845074E-3</v>
      </c>
      <c r="Y8148">
        <v>1</v>
      </c>
      <c r="Z8148">
        <v>0.27634311918926591</v>
      </c>
      <c r="AA8148">
        <v>0</v>
      </c>
      <c r="AB8148">
        <f t="shared" si="889"/>
        <v>-0.22054166666666666</v>
      </c>
      <c r="AC8148">
        <f t="shared" si="890"/>
        <v>0.18790788895755708</v>
      </c>
      <c r="AD8148">
        <f t="shared" si="891"/>
        <v>0.18790788895755708</v>
      </c>
      <c r="AE8148">
        <f t="shared" si="892"/>
        <v>3.5309374732485604E-2</v>
      </c>
      <c r="AF8148">
        <f t="shared" si="893"/>
        <v>0.18790788895755708</v>
      </c>
      <c r="AG8148">
        <f t="shared" si="894"/>
        <v>0</v>
      </c>
      <c r="AH8148" t="b">
        <f t="shared" si="895"/>
        <v>1</v>
      </c>
    </row>
    <row r="8149" spans="1:34" x14ac:dyDescent="0.25">
      <c r="A8149">
        <v>13631</v>
      </c>
      <c r="B8149">
        <v>0.12121212121212122</v>
      </c>
      <c r="C8149">
        <v>1</v>
      </c>
      <c r="D8149">
        <v>0.33333333333333331</v>
      </c>
      <c r="E8149">
        <v>0.33333333333333331</v>
      </c>
      <c r="F8149">
        <v>0.1206896551724138</v>
      </c>
      <c r="G8149">
        <v>0.2</v>
      </c>
      <c r="H8149">
        <v>0.2</v>
      </c>
      <c r="I8149">
        <v>0.2</v>
      </c>
      <c r="J8149">
        <v>0.2</v>
      </c>
      <c r="K8149">
        <v>0.2</v>
      </c>
      <c r="L8149">
        <v>0.2</v>
      </c>
      <c r="M8149">
        <v>0.22342802482277976</v>
      </c>
      <c r="N8149">
        <v>0.14741750086361685</v>
      </c>
      <c r="O8149">
        <v>0.12871035982590964</v>
      </c>
      <c r="P8149">
        <v>0.23572277705244793</v>
      </c>
      <c r="Q8149">
        <v>0.12689178536546672</v>
      </c>
      <c r="R8149">
        <v>0.3004856036462924</v>
      </c>
      <c r="S8149">
        <v>7.0219059655292418E-3</v>
      </c>
      <c r="T8149">
        <v>1.8405720260363757E-3</v>
      </c>
      <c r="U8149">
        <v>5.580108030891478E-3</v>
      </c>
      <c r="V8149">
        <v>4.830917874396135E-3</v>
      </c>
      <c r="W8149">
        <v>1.4067038817993618E-2</v>
      </c>
      <c r="X8149">
        <v>2.4648833100672257E-2</v>
      </c>
      <c r="Y8149">
        <v>1</v>
      </c>
      <c r="Z8149">
        <v>0.27635403040536988</v>
      </c>
      <c r="AA8149">
        <v>0</v>
      </c>
      <c r="AB8149">
        <f t="shared" si="889"/>
        <v>-0.22054166666666666</v>
      </c>
      <c r="AC8149">
        <f t="shared" si="890"/>
        <v>0.20842025546224513</v>
      </c>
      <c r="AD8149">
        <f t="shared" si="891"/>
        <v>0.20842025546224513</v>
      </c>
      <c r="AE8149">
        <f t="shared" si="892"/>
        <v>4.343900288694752E-2</v>
      </c>
      <c r="AF8149">
        <f t="shared" si="893"/>
        <v>0.20842025546224513</v>
      </c>
      <c r="AG8149">
        <f t="shared" si="894"/>
        <v>0</v>
      </c>
      <c r="AH8149" t="b">
        <f t="shared" si="895"/>
        <v>1</v>
      </c>
    </row>
    <row r="8150" spans="1:34" x14ac:dyDescent="0.25">
      <c r="A8150">
        <v>5065</v>
      </c>
      <c r="B8150">
        <v>1.0101010101010102E-2</v>
      </c>
      <c r="C8150">
        <v>0</v>
      </c>
      <c r="D8150">
        <v>0.33333333333333331</v>
      </c>
      <c r="E8150">
        <v>0.33333333333333331</v>
      </c>
      <c r="F8150">
        <v>0.55172413793103448</v>
      </c>
      <c r="G8150">
        <v>0.2</v>
      </c>
      <c r="H8150">
        <v>0.2</v>
      </c>
      <c r="I8150">
        <v>0.4</v>
      </c>
      <c r="J8150">
        <v>0.4</v>
      </c>
      <c r="K8150">
        <v>0.4</v>
      </c>
      <c r="L8150">
        <v>0.4</v>
      </c>
      <c r="M8150">
        <v>0.16071183648042503</v>
      </c>
      <c r="N8150">
        <v>8.4965664111879197E-2</v>
      </c>
      <c r="O8150">
        <v>9.6837900176407324E-2</v>
      </c>
      <c r="P8150">
        <v>0.1791875552239762</v>
      </c>
      <c r="Q8150">
        <v>9.929549184188477E-2</v>
      </c>
      <c r="R8150">
        <v>0.2763491274273458</v>
      </c>
      <c r="S8150">
        <v>4.5790061725003205E-3</v>
      </c>
      <c r="T8150">
        <v>0</v>
      </c>
      <c r="U8150">
        <v>1.5423418597384046E-3</v>
      </c>
      <c r="V8150">
        <v>0</v>
      </c>
      <c r="W8150">
        <v>7.0335194089968089E-3</v>
      </c>
      <c r="X8150">
        <v>0</v>
      </c>
      <c r="Y8150">
        <v>1</v>
      </c>
      <c r="Z8150">
        <v>0.27636513788114914</v>
      </c>
      <c r="AA8150">
        <v>1</v>
      </c>
      <c r="AB8150">
        <f t="shared" si="889"/>
        <v>0.77945833333333336</v>
      </c>
      <c r="AC8150">
        <f t="shared" si="890"/>
        <v>0.34443434350086632</v>
      </c>
      <c r="AD8150">
        <f t="shared" si="891"/>
        <v>-0.65556565649913368</v>
      </c>
      <c r="AE8150">
        <f t="shared" si="892"/>
        <v>0.42976632998114012</v>
      </c>
      <c r="AF8150">
        <f t="shared" si="893"/>
        <v>0.65556565649913368</v>
      </c>
      <c r="AG8150">
        <f t="shared" si="894"/>
        <v>0</v>
      </c>
      <c r="AH8150" t="b">
        <f t="shared" si="895"/>
        <v>0</v>
      </c>
    </row>
    <row r="8151" spans="1:34" x14ac:dyDescent="0.25">
      <c r="A8151">
        <v>6581</v>
      </c>
      <c r="B8151">
        <v>1.0101010101010102E-2</v>
      </c>
      <c r="C8151">
        <v>0</v>
      </c>
      <c r="D8151">
        <v>0.16666666666666666</v>
      </c>
      <c r="E8151">
        <v>0.66666666666666663</v>
      </c>
      <c r="F8151">
        <v>6.8965517241379309E-2</v>
      </c>
      <c r="G8151">
        <v>0.2</v>
      </c>
      <c r="H8151">
        <v>0.2</v>
      </c>
      <c r="I8151">
        <v>0.2</v>
      </c>
      <c r="J8151">
        <v>0.2</v>
      </c>
      <c r="K8151">
        <v>0.2</v>
      </c>
      <c r="L8151">
        <v>0.2</v>
      </c>
      <c r="M8151">
        <v>0.16426287794522743</v>
      </c>
      <c r="N8151">
        <v>7.127686228063182E-2</v>
      </c>
      <c r="O8151">
        <v>9.6462355183207213E-2</v>
      </c>
      <c r="P8151">
        <v>0.1787033740083234</v>
      </c>
      <c r="Q8151">
        <v>0.10031383086846371</v>
      </c>
      <c r="R8151">
        <v>0.27586882630543924</v>
      </c>
      <c r="S8151">
        <v>1.7171273146876203E-3</v>
      </c>
      <c r="T8151">
        <v>8.9059936743695594E-3</v>
      </c>
      <c r="U8151">
        <v>2.232043212356591E-3</v>
      </c>
      <c r="V8151">
        <v>1.6103059581320451E-3</v>
      </c>
      <c r="W8151">
        <v>2.1100558226990426E-3</v>
      </c>
      <c r="X8151">
        <v>1.8915534571922537E-3</v>
      </c>
      <c r="Y8151">
        <v>1</v>
      </c>
      <c r="Z8151">
        <v>0.27641863479060136</v>
      </c>
      <c r="AA8151">
        <v>0</v>
      </c>
      <c r="AB8151">
        <f t="shared" si="889"/>
        <v>-0.22054166666666666</v>
      </c>
      <c r="AC8151">
        <f t="shared" si="890"/>
        <v>0.25431199142339389</v>
      </c>
      <c r="AD8151">
        <f t="shared" si="891"/>
        <v>0.25431199142339389</v>
      </c>
      <c r="AE8151">
        <f t="shared" si="892"/>
        <v>6.4674588981732367E-2</v>
      </c>
      <c r="AF8151">
        <f t="shared" si="893"/>
        <v>0.25431199142339389</v>
      </c>
      <c r="AG8151">
        <f t="shared" si="894"/>
        <v>0</v>
      </c>
      <c r="AH8151" t="b">
        <f t="shared" si="895"/>
        <v>1</v>
      </c>
    </row>
    <row r="8152" spans="1:34" x14ac:dyDescent="0.25">
      <c r="A8152">
        <v>17675</v>
      </c>
      <c r="B8152">
        <v>0.13131313131313133</v>
      </c>
      <c r="C8152">
        <v>1</v>
      </c>
      <c r="D8152">
        <v>0.33333333333333331</v>
      </c>
      <c r="E8152">
        <v>0.66666666666666663</v>
      </c>
      <c r="F8152">
        <v>0.27586206896551724</v>
      </c>
      <c r="G8152">
        <v>0.2</v>
      </c>
      <c r="H8152">
        <v>0.2</v>
      </c>
      <c r="I8152">
        <v>0.1</v>
      </c>
      <c r="J8152">
        <v>0.1</v>
      </c>
      <c r="K8152">
        <v>0.1</v>
      </c>
      <c r="L8152">
        <v>0.1</v>
      </c>
      <c r="M8152">
        <v>0.27316207278882854</v>
      </c>
      <c r="N8152">
        <v>0.19999088931658485</v>
      </c>
      <c r="O8152">
        <v>8.7374605581674716E-2</v>
      </c>
      <c r="P8152">
        <v>0.1619049233882135</v>
      </c>
      <c r="Q8152">
        <v>8.250826718756972E-2</v>
      </c>
      <c r="R8152">
        <v>0.26357004365745079</v>
      </c>
      <c r="S8152">
        <v>7.3264098760005125E-3</v>
      </c>
      <c r="T8152">
        <v>1.1138429422078197E-3</v>
      </c>
      <c r="U8152">
        <v>2.0936565331904824E-3</v>
      </c>
      <c r="V8152">
        <v>3.0209339774557166E-3</v>
      </c>
      <c r="W8152">
        <v>7.9056758157124134E-3</v>
      </c>
      <c r="X8152">
        <v>0.19673101731528034</v>
      </c>
      <c r="Y8152">
        <v>1</v>
      </c>
      <c r="Z8152">
        <v>0.27651666596433966</v>
      </c>
      <c r="AA8152">
        <v>0</v>
      </c>
      <c r="AB8152">
        <f t="shared" si="889"/>
        <v>-0.22054166666666666</v>
      </c>
      <c r="AC8152">
        <f t="shared" si="890"/>
        <v>0.13728970901388313</v>
      </c>
      <c r="AD8152">
        <f t="shared" si="891"/>
        <v>0.13728970901388313</v>
      </c>
      <c r="AE8152">
        <f t="shared" si="892"/>
        <v>1.8848464201116702E-2</v>
      </c>
      <c r="AF8152">
        <f t="shared" si="893"/>
        <v>0.13728970901388313</v>
      </c>
      <c r="AG8152">
        <f t="shared" si="894"/>
        <v>0</v>
      </c>
      <c r="AH8152" t="b">
        <f t="shared" si="895"/>
        <v>1</v>
      </c>
    </row>
    <row r="8153" spans="1:34" x14ac:dyDescent="0.25">
      <c r="A8153">
        <v>18845</v>
      </c>
      <c r="B8153">
        <v>0.20202020202020202</v>
      </c>
      <c r="C8153">
        <v>1</v>
      </c>
      <c r="D8153">
        <v>0.16666666666666666</v>
      </c>
      <c r="E8153">
        <v>0.66666666666666663</v>
      </c>
      <c r="F8153">
        <v>0.10344827586206896</v>
      </c>
      <c r="G8153">
        <v>0.2</v>
      </c>
      <c r="H8153">
        <v>0.2</v>
      </c>
      <c r="I8153">
        <v>0.2</v>
      </c>
      <c r="J8153">
        <v>0.2</v>
      </c>
      <c r="K8153">
        <v>0.2</v>
      </c>
      <c r="L8153">
        <v>0.2</v>
      </c>
      <c r="M8153">
        <v>0.16282759529984753</v>
      </c>
      <c r="N8153">
        <v>8.5019758794656577E-2</v>
      </c>
      <c r="O8153">
        <v>9.8139130635302441E-2</v>
      </c>
      <c r="P8153">
        <v>0.18191460701252654</v>
      </c>
      <c r="Q8153">
        <v>0.10388743734537756</v>
      </c>
      <c r="R8153">
        <v>0.28011391974129829</v>
      </c>
      <c r="S8153">
        <v>2.2895030862501602E-3</v>
      </c>
      <c r="T8153">
        <v>1.1874658232492747E-3</v>
      </c>
      <c r="U8153">
        <v>2.232043212356591E-3</v>
      </c>
      <c r="V8153">
        <v>1.6103059581320451E-3</v>
      </c>
      <c r="W8153">
        <v>4.6890129393312059E-3</v>
      </c>
      <c r="X8153">
        <v>3.7831069143845074E-3</v>
      </c>
      <c r="Y8153">
        <v>1</v>
      </c>
      <c r="Z8153">
        <v>0.27652463913972603</v>
      </c>
      <c r="AA8153">
        <v>1</v>
      </c>
      <c r="AB8153">
        <f t="shared" si="889"/>
        <v>0.77945833333333336</v>
      </c>
      <c r="AC8153">
        <f t="shared" si="890"/>
        <v>0.23384955831758625</v>
      </c>
      <c r="AD8153">
        <f t="shared" si="891"/>
        <v>-0.76615044168241375</v>
      </c>
      <c r="AE8153">
        <f t="shared" si="892"/>
        <v>0.58698649929015767</v>
      </c>
      <c r="AF8153">
        <f t="shared" si="893"/>
        <v>0.76615044168241375</v>
      </c>
      <c r="AG8153">
        <f t="shared" si="894"/>
        <v>0</v>
      </c>
      <c r="AH8153" t="b">
        <f t="shared" si="895"/>
        <v>0</v>
      </c>
    </row>
    <row r="8154" spans="1:34" x14ac:dyDescent="0.25">
      <c r="A8154">
        <v>23113</v>
      </c>
      <c r="B8154">
        <v>6.0606060606060608E-2</v>
      </c>
      <c r="C8154">
        <v>1</v>
      </c>
      <c r="D8154">
        <v>0.33333333333333331</v>
      </c>
      <c r="E8154">
        <v>0.66666666666666663</v>
      </c>
      <c r="F8154">
        <v>0.15517241379310345</v>
      </c>
      <c r="G8154">
        <v>0.2</v>
      </c>
      <c r="H8154">
        <v>0.2</v>
      </c>
      <c r="I8154">
        <v>0.4</v>
      </c>
      <c r="J8154">
        <v>0.2</v>
      </c>
      <c r="K8154">
        <v>0.2</v>
      </c>
      <c r="L8154">
        <v>0.2</v>
      </c>
      <c r="M8154">
        <v>0.15599186260221523</v>
      </c>
      <c r="N8154">
        <v>0.12204709464102009</v>
      </c>
      <c r="O8154">
        <v>0.11548777200246191</v>
      </c>
      <c r="P8154">
        <v>0.20643923337346198</v>
      </c>
      <c r="Q8154">
        <v>0.12738955186141865</v>
      </c>
      <c r="R8154">
        <v>0.28988132335639033</v>
      </c>
      <c r="S8154">
        <v>5.7318854515815885E-2</v>
      </c>
      <c r="T8154">
        <v>0</v>
      </c>
      <c r="U8154">
        <v>2.232043212356591E-3</v>
      </c>
      <c r="V8154">
        <v>3.2206119162640902E-3</v>
      </c>
      <c r="W8154">
        <v>4.6890129393312059E-3</v>
      </c>
      <c r="X8154">
        <v>3.7831069143845074E-3</v>
      </c>
      <c r="Y8154">
        <v>1</v>
      </c>
      <c r="Z8154">
        <v>0.27655424582239618</v>
      </c>
      <c r="AA8154">
        <v>0</v>
      </c>
      <c r="AB8154">
        <f t="shared" si="889"/>
        <v>-0.22054166666666666</v>
      </c>
      <c r="AC8154">
        <f t="shared" si="890"/>
        <v>0.24690568188658871</v>
      </c>
      <c r="AD8154">
        <f t="shared" si="891"/>
        <v>0.24690568188658871</v>
      </c>
      <c r="AE8154">
        <f t="shared" si="892"/>
        <v>6.0962415747881339E-2</v>
      </c>
      <c r="AF8154">
        <f t="shared" si="893"/>
        <v>0.24690568188658871</v>
      </c>
      <c r="AG8154">
        <f t="shared" si="894"/>
        <v>0</v>
      </c>
      <c r="AH8154" t="b">
        <f t="shared" si="895"/>
        <v>1</v>
      </c>
    </row>
    <row r="8155" spans="1:34" x14ac:dyDescent="0.25">
      <c r="A8155">
        <v>21049</v>
      </c>
      <c r="B8155">
        <v>9.0909090909090912E-2</v>
      </c>
      <c r="C8155">
        <v>0</v>
      </c>
      <c r="D8155">
        <v>0.33333333333333331</v>
      </c>
      <c r="E8155">
        <v>0.33333333333333331</v>
      </c>
      <c r="F8155">
        <v>0.29310344827586204</v>
      </c>
      <c r="G8155">
        <v>0.1</v>
      </c>
      <c r="H8155">
        <v>0.1</v>
      </c>
      <c r="I8155">
        <v>0.1</v>
      </c>
      <c r="J8155">
        <v>0.4</v>
      </c>
      <c r="K8155">
        <v>0.2</v>
      </c>
      <c r="L8155">
        <v>0.2</v>
      </c>
      <c r="M8155">
        <v>0.15341950338512561</v>
      </c>
      <c r="N8155">
        <v>6.7040394492591873E-2</v>
      </c>
      <c r="O8155">
        <v>8.8157540026562675E-2</v>
      </c>
      <c r="P8155">
        <v>0.16242678407590153</v>
      </c>
      <c r="Q8155">
        <v>8.1446299225090599E-2</v>
      </c>
      <c r="R8155">
        <v>0.26360308837463797</v>
      </c>
      <c r="S8155">
        <v>9.8906533326006919E-4</v>
      </c>
      <c r="T8155">
        <v>1.4475208385408658E-3</v>
      </c>
      <c r="U8155">
        <v>9.1625373867238065E-4</v>
      </c>
      <c r="V8155">
        <v>1.6103059581320451E-6</v>
      </c>
      <c r="W8155">
        <v>7.2914151206600252E-3</v>
      </c>
      <c r="X8155">
        <v>4.1727669265661117E-3</v>
      </c>
      <c r="Y8155">
        <v>1</v>
      </c>
      <c r="Z8155">
        <v>0.27658278210806198</v>
      </c>
      <c r="AA8155">
        <v>1</v>
      </c>
      <c r="AB8155">
        <f t="shared" si="889"/>
        <v>0.77945833333333336</v>
      </c>
      <c r="AC8155">
        <f t="shared" si="890"/>
        <v>0.15024111817773056</v>
      </c>
      <c r="AD8155">
        <f t="shared" si="891"/>
        <v>-0.84975888182226944</v>
      </c>
      <c r="AE8155">
        <f t="shared" si="892"/>
        <v>0.7220901572358337</v>
      </c>
      <c r="AF8155">
        <f t="shared" si="893"/>
        <v>0.84975888182226944</v>
      </c>
      <c r="AG8155">
        <f t="shared" si="894"/>
        <v>0</v>
      </c>
      <c r="AH8155" t="b">
        <f t="shared" si="895"/>
        <v>0</v>
      </c>
    </row>
    <row r="8156" spans="1:34" x14ac:dyDescent="0.25">
      <c r="A8156">
        <v>1419</v>
      </c>
      <c r="B8156">
        <v>4.0404040404040407E-2</v>
      </c>
      <c r="C8156">
        <v>0</v>
      </c>
      <c r="D8156">
        <v>0.33333333333333331</v>
      </c>
      <c r="E8156">
        <v>0.66666666666666663</v>
      </c>
      <c r="F8156">
        <v>0.27586206896551724</v>
      </c>
      <c r="G8156">
        <v>0.2</v>
      </c>
      <c r="H8156">
        <v>0.2</v>
      </c>
      <c r="I8156">
        <v>0.2</v>
      </c>
      <c r="J8156">
        <v>0.2</v>
      </c>
      <c r="K8156">
        <v>0.2</v>
      </c>
      <c r="L8156">
        <v>0.2</v>
      </c>
      <c r="M8156">
        <v>0.18917591592181515</v>
      </c>
      <c r="N8156">
        <v>0.11239926051619614</v>
      </c>
      <c r="O8156">
        <v>0.11228575679728202</v>
      </c>
      <c r="P8156">
        <v>0.20558014141105854</v>
      </c>
      <c r="Q8156">
        <v>0.12942920461475155</v>
      </c>
      <c r="R8156">
        <v>0.2996302834084012</v>
      </c>
      <c r="S8156">
        <v>2.4268732714251701E-3</v>
      </c>
      <c r="T8156">
        <v>1.0390325953431154E-3</v>
      </c>
      <c r="U8156">
        <v>1.8972367305031025E-3</v>
      </c>
      <c r="V8156">
        <v>2.8985507246376812E-3</v>
      </c>
      <c r="W8156">
        <v>4.7429365881335147E-3</v>
      </c>
      <c r="X8156">
        <v>3.9968524550472321E-3</v>
      </c>
      <c r="Y8156">
        <v>1</v>
      </c>
      <c r="Z8156">
        <v>0.27659023415044648</v>
      </c>
      <c r="AA8156">
        <v>0</v>
      </c>
      <c r="AB8156">
        <f t="shared" si="889"/>
        <v>-0.22054166666666666</v>
      </c>
      <c r="AC8156">
        <f t="shared" si="890"/>
        <v>0.24681217028199615</v>
      </c>
      <c r="AD8156">
        <f t="shared" si="891"/>
        <v>0.24681217028199615</v>
      </c>
      <c r="AE8156">
        <f t="shared" si="892"/>
        <v>6.0916247399309065E-2</v>
      </c>
      <c r="AF8156">
        <f t="shared" si="893"/>
        <v>0.24681217028199615</v>
      </c>
      <c r="AG8156">
        <f t="shared" si="894"/>
        <v>0</v>
      </c>
      <c r="AH8156" t="b">
        <f t="shared" si="895"/>
        <v>1</v>
      </c>
    </row>
    <row r="8157" spans="1:34" x14ac:dyDescent="0.25">
      <c r="A8157">
        <v>19809</v>
      </c>
      <c r="B8157">
        <v>4.0404040404040407E-2</v>
      </c>
      <c r="C8157">
        <v>1</v>
      </c>
      <c r="D8157">
        <v>0.5</v>
      </c>
      <c r="E8157">
        <v>0.33333333333333331</v>
      </c>
      <c r="F8157">
        <v>0.17241379310344829</v>
      </c>
      <c r="G8157">
        <v>0.2</v>
      </c>
      <c r="H8157">
        <v>0.2</v>
      </c>
      <c r="I8157">
        <v>0.2</v>
      </c>
      <c r="J8157">
        <v>0.2</v>
      </c>
      <c r="K8157">
        <v>0.2</v>
      </c>
      <c r="L8157">
        <v>0.2</v>
      </c>
      <c r="M8157">
        <v>0.17282767493945178</v>
      </c>
      <c r="N8157">
        <v>9.5003549370413817E-2</v>
      </c>
      <c r="O8157">
        <v>0.10107156602811207</v>
      </c>
      <c r="P8157">
        <v>0.18599906178114634</v>
      </c>
      <c r="Q8157">
        <v>0.10770397766991735</v>
      </c>
      <c r="R8157">
        <v>0.28238708889105774</v>
      </c>
      <c r="S8157">
        <v>1.7171273146876203E-3</v>
      </c>
      <c r="T8157">
        <v>8.9059936743695592E-4</v>
      </c>
      <c r="U8157">
        <v>1.6740324092674435E-3</v>
      </c>
      <c r="V8157">
        <v>1.6103059581320451E-3</v>
      </c>
      <c r="W8157">
        <v>2.2413481850003165E-3</v>
      </c>
      <c r="X8157">
        <v>1.8915534571922537E-3</v>
      </c>
      <c r="Y8157">
        <v>1</v>
      </c>
      <c r="Z8157">
        <v>0.27665339475413719</v>
      </c>
      <c r="AA8157">
        <v>0</v>
      </c>
      <c r="AB8157">
        <f t="shared" si="889"/>
        <v>-0.22054166666666666</v>
      </c>
      <c r="AC8157">
        <f t="shared" si="890"/>
        <v>0.24078793728954395</v>
      </c>
      <c r="AD8157">
        <f t="shared" si="891"/>
        <v>0.24078793728954395</v>
      </c>
      <c r="AE8157">
        <f t="shared" si="892"/>
        <v>5.7978830744153352E-2</v>
      </c>
      <c r="AF8157">
        <f t="shared" si="893"/>
        <v>0.24078793728954395</v>
      </c>
      <c r="AG8157">
        <f t="shared" si="894"/>
        <v>0</v>
      </c>
      <c r="AH8157" t="b">
        <f t="shared" si="895"/>
        <v>1</v>
      </c>
    </row>
    <row r="8158" spans="1:34" x14ac:dyDescent="0.25">
      <c r="A8158">
        <v>14551</v>
      </c>
      <c r="B8158">
        <v>0.10101010101010101</v>
      </c>
      <c r="C8158">
        <v>0</v>
      </c>
      <c r="D8158">
        <v>0.33333333333333331</v>
      </c>
      <c r="E8158">
        <v>0.66666666666666663</v>
      </c>
      <c r="F8158">
        <v>0.32758620689655171</v>
      </c>
      <c r="G8158">
        <v>0.2</v>
      </c>
      <c r="H8158">
        <v>0.2</v>
      </c>
      <c r="I8158">
        <v>0.2</v>
      </c>
      <c r="J8158">
        <v>0.2</v>
      </c>
      <c r="K8158">
        <v>0.2</v>
      </c>
      <c r="L8158">
        <v>0.2</v>
      </c>
      <c r="M8158">
        <v>0.15023745875332165</v>
      </c>
      <c r="N8158">
        <v>7.1462872067024258E-2</v>
      </c>
      <c r="O8158">
        <v>8.9717918492461371E-2</v>
      </c>
      <c r="P8158">
        <v>0.16732323146688069</v>
      </c>
      <c r="Q8158">
        <v>8.7699118992964828E-2</v>
      </c>
      <c r="R8158">
        <v>0.2671119762508386</v>
      </c>
      <c r="S8158">
        <v>2.2895030862501602E-3</v>
      </c>
      <c r="T8158">
        <v>1.1874658232492747E-3</v>
      </c>
      <c r="U8158">
        <v>2.232043212356591E-3</v>
      </c>
      <c r="V8158">
        <v>1.6103059581320451E-3</v>
      </c>
      <c r="W8158">
        <v>4.6890129393312059E-3</v>
      </c>
      <c r="X8158">
        <v>0</v>
      </c>
      <c r="Y8158">
        <v>1</v>
      </c>
      <c r="Z8158">
        <v>0.27682995594897075</v>
      </c>
      <c r="AA8158">
        <v>0</v>
      </c>
      <c r="AB8158">
        <f t="shared" si="889"/>
        <v>-0.22054166666666666</v>
      </c>
      <c r="AC8158">
        <f t="shared" si="890"/>
        <v>0.26419688356562243</v>
      </c>
      <c r="AD8158">
        <f t="shared" si="891"/>
        <v>0.26419688356562243</v>
      </c>
      <c r="AE8158">
        <f t="shared" si="892"/>
        <v>6.9799993285787051E-2</v>
      </c>
      <c r="AF8158">
        <f t="shared" si="893"/>
        <v>0.26419688356562243</v>
      </c>
      <c r="AG8158">
        <f t="shared" si="894"/>
        <v>0</v>
      </c>
      <c r="AH8158" t="b">
        <f t="shared" si="895"/>
        <v>1</v>
      </c>
    </row>
    <row r="8159" spans="1:34" x14ac:dyDescent="0.25">
      <c r="A8159">
        <v>26937</v>
      </c>
      <c r="B8159">
        <v>0.20202020202020202</v>
      </c>
      <c r="C8159">
        <v>0</v>
      </c>
      <c r="D8159">
        <v>0.33333333333333331</v>
      </c>
      <c r="E8159">
        <v>0.33333333333333331</v>
      </c>
      <c r="F8159">
        <v>0.39655172413793105</v>
      </c>
      <c r="G8159">
        <v>0.3</v>
      </c>
      <c r="H8159">
        <v>0.4</v>
      </c>
      <c r="I8159">
        <v>0.2</v>
      </c>
      <c r="J8159">
        <v>0.2</v>
      </c>
      <c r="K8159">
        <v>0.4</v>
      </c>
      <c r="L8159">
        <v>0.2</v>
      </c>
      <c r="M8159">
        <v>0.22577562337900223</v>
      </c>
      <c r="N8159">
        <v>0.14741180668648241</v>
      </c>
      <c r="O8159">
        <v>0.13388892762687957</v>
      </c>
      <c r="P8159">
        <v>0.24462361033397201</v>
      </c>
      <c r="Q8159">
        <v>0.16568881661469204</v>
      </c>
      <c r="R8159">
        <v>0.32693751551372624</v>
      </c>
      <c r="S8159">
        <v>0</v>
      </c>
      <c r="T8159">
        <v>2.4343049376610131E-3</v>
      </c>
      <c r="U8159">
        <v>8.0353555644837281E-3</v>
      </c>
      <c r="V8159">
        <v>0</v>
      </c>
      <c r="W8159">
        <v>7.5493108323232416E-3</v>
      </c>
      <c r="X8159">
        <v>6.2421264087344375E-3</v>
      </c>
      <c r="Y8159">
        <v>1</v>
      </c>
      <c r="Z8159">
        <v>0.27684110065307621</v>
      </c>
      <c r="AA8159">
        <v>1</v>
      </c>
      <c r="AB8159">
        <f t="shared" si="889"/>
        <v>0.77945833333333336</v>
      </c>
      <c r="AC8159">
        <f t="shared" si="890"/>
        <v>0.38904737630115438</v>
      </c>
      <c r="AD8159">
        <f t="shared" si="891"/>
        <v>-0.61095262369884562</v>
      </c>
      <c r="AE8159">
        <f t="shared" si="892"/>
        <v>0.37326310840450327</v>
      </c>
      <c r="AF8159">
        <f t="shared" si="893"/>
        <v>0.61095262369884562</v>
      </c>
      <c r="AG8159">
        <f t="shared" si="894"/>
        <v>0</v>
      </c>
      <c r="AH8159" t="b">
        <f t="shared" si="895"/>
        <v>0</v>
      </c>
    </row>
    <row r="8160" spans="1:34" x14ac:dyDescent="0.25">
      <c r="A8160">
        <v>11389</v>
      </c>
      <c r="B8160">
        <v>0</v>
      </c>
      <c r="C8160">
        <v>0</v>
      </c>
      <c r="D8160">
        <v>0.5</v>
      </c>
      <c r="E8160">
        <v>0.66666666666666663</v>
      </c>
      <c r="F8160">
        <v>0.34482758620689657</v>
      </c>
      <c r="G8160">
        <v>0.4</v>
      </c>
      <c r="H8160">
        <v>0.4</v>
      </c>
      <c r="I8160">
        <v>0.4</v>
      </c>
      <c r="J8160">
        <v>0.2</v>
      </c>
      <c r="K8160">
        <v>0.2</v>
      </c>
      <c r="L8160">
        <v>0.4</v>
      </c>
      <c r="M8160">
        <v>0.1500436690496606</v>
      </c>
      <c r="N8160">
        <v>7.0741609629992375E-2</v>
      </c>
      <c r="O8160">
        <v>8.9379708381626191E-2</v>
      </c>
      <c r="P8160">
        <v>0.16712729821229744</v>
      </c>
      <c r="Q8160">
        <v>8.8876108695544395E-2</v>
      </c>
      <c r="R8160">
        <v>0.26714117855905051</v>
      </c>
      <c r="S8160">
        <v>1.1447515431250801E-3</v>
      </c>
      <c r="T8160">
        <v>5.9373291162463735E-4</v>
      </c>
      <c r="U8160">
        <v>2.232043212356591E-3</v>
      </c>
      <c r="V8160">
        <v>1.6103059581320451E-3</v>
      </c>
      <c r="W8160">
        <v>0</v>
      </c>
      <c r="X8160">
        <v>2.6292593054972327E-3</v>
      </c>
      <c r="Y8160">
        <v>1</v>
      </c>
      <c r="Z8160">
        <v>0.2768743100641492</v>
      </c>
      <c r="AA8160">
        <v>1</v>
      </c>
      <c r="AB8160">
        <f t="shared" si="889"/>
        <v>0.77945833333333336</v>
      </c>
      <c r="AC8160">
        <f t="shared" si="890"/>
        <v>0.52748963641101776</v>
      </c>
      <c r="AD8160">
        <f t="shared" si="891"/>
        <v>-0.47251036358898224</v>
      </c>
      <c r="AE8160">
        <f t="shared" si="892"/>
        <v>0.22326604369899219</v>
      </c>
      <c r="AF8160">
        <f t="shared" si="893"/>
        <v>0.47251036358898224</v>
      </c>
      <c r="AG8160">
        <f t="shared" si="894"/>
        <v>1</v>
      </c>
      <c r="AH8160" t="b">
        <f t="shared" si="895"/>
        <v>1</v>
      </c>
    </row>
    <row r="8161" spans="1:34" x14ac:dyDescent="0.25">
      <c r="A8161">
        <v>15971</v>
      </c>
      <c r="B8161">
        <v>2.0202020202020204E-2</v>
      </c>
      <c r="C8161">
        <v>1</v>
      </c>
      <c r="D8161">
        <v>0.33333333333333331</v>
      </c>
      <c r="E8161">
        <v>0.33333333333333331</v>
      </c>
      <c r="F8161">
        <v>0.29310344827586204</v>
      </c>
      <c r="G8161">
        <v>0.2</v>
      </c>
      <c r="H8161">
        <v>0.2</v>
      </c>
      <c r="I8161">
        <v>0.2</v>
      </c>
      <c r="J8161">
        <v>0</v>
      </c>
      <c r="K8161">
        <v>0</v>
      </c>
      <c r="L8161">
        <v>0</v>
      </c>
      <c r="M8161">
        <v>0.1518824590232114</v>
      </c>
      <c r="N8161">
        <v>6.9690084919161663E-2</v>
      </c>
      <c r="O8161">
        <v>8.6344602062313022E-2</v>
      </c>
      <c r="P8161">
        <v>0.16013775614976083</v>
      </c>
      <c r="Q8161">
        <v>8.0648088011462518E-2</v>
      </c>
      <c r="R8161">
        <v>0.26097872304454045</v>
      </c>
      <c r="S8161">
        <v>1.1527648039269557E-3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1</v>
      </c>
      <c r="Z8161">
        <v>0.27687719582530579</v>
      </c>
      <c r="AA8161">
        <v>1</v>
      </c>
      <c r="AB8161">
        <f t="shared" si="889"/>
        <v>0.77945833333333336</v>
      </c>
      <c r="AC8161">
        <f t="shared" si="890"/>
        <v>0.26287132341424635</v>
      </c>
      <c r="AD8161">
        <f t="shared" si="891"/>
        <v>-0.73712867658575365</v>
      </c>
      <c r="AE8161">
        <f t="shared" si="892"/>
        <v>0.54335868584506464</v>
      </c>
      <c r="AF8161">
        <f t="shared" si="893"/>
        <v>0.73712867658575365</v>
      </c>
      <c r="AG8161">
        <f t="shared" si="894"/>
        <v>0</v>
      </c>
      <c r="AH8161" t="b">
        <f t="shared" si="895"/>
        <v>0</v>
      </c>
    </row>
    <row r="8162" spans="1:34" x14ac:dyDescent="0.25">
      <c r="A8162">
        <v>1015</v>
      </c>
      <c r="B8162">
        <v>0.35353535353535354</v>
      </c>
      <c r="C8162">
        <v>0</v>
      </c>
      <c r="D8162">
        <v>0.16666666666666666</v>
      </c>
      <c r="E8162">
        <v>0.33333333333333331</v>
      </c>
      <c r="F8162">
        <v>0.43103448275862066</v>
      </c>
      <c r="G8162">
        <v>0.2</v>
      </c>
      <c r="H8162">
        <v>0.2</v>
      </c>
      <c r="I8162">
        <v>0.2</v>
      </c>
      <c r="J8162">
        <v>0.2</v>
      </c>
      <c r="K8162">
        <v>0</v>
      </c>
      <c r="L8162">
        <v>0</v>
      </c>
      <c r="M8162">
        <v>0.22877892134350242</v>
      </c>
      <c r="N8162">
        <v>0.13857729086236414</v>
      </c>
      <c r="O8162">
        <v>0.11474217243993888</v>
      </c>
      <c r="P8162">
        <v>0.16013022025535378</v>
      </c>
      <c r="Q8162">
        <v>8.0640155477662484E-2</v>
      </c>
      <c r="R8162">
        <v>0.26096642733581965</v>
      </c>
      <c r="S8162">
        <v>1.1590609374141437E-2</v>
      </c>
      <c r="T8162">
        <v>7.7731512789897513E-3</v>
      </c>
      <c r="U8162">
        <v>0</v>
      </c>
      <c r="V8162">
        <v>0</v>
      </c>
      <c r="W8162">
        <v>0</v>
      </c>
      <c r="X8162">
        <v>0</v>
      </c>
      <c r="Y8162">
        <v>1</v>
      </c>
      <c r="Z8162">
        <v>0.27694694688184995</v>
      </c>
      <c r="AA8162">
        <v>0</v>
      </c>
      <c r="AB8162">
        <f t="shared" si="889"/>
        <v>-0.22054166666666666</v>
      </c>
      <c r="AC8162">
        <f t="shared" si="890"/>
        <v>0.21486054781752889</v>
      </c>
      <c r="AD8162">
        <f t="shared" si="891"/>
        <v>0.21486054781752889</v>
      </c>
      <c r="AE8162">
        <f t="shared" si="892"/>
        <v>4.616505500844862E-2</v>
      </c>
      <c r="AF8162">
        <f t="shared" si="893"/>
        <v>0.21486054781752889</v>
      </c>
      <c r="AG8162">
        <f t="shared" si="894"/>
        <v>0</v>
      </c>
      <c r="AH8162" t="b">
        <f t="shared" si="895"/>
        <v>1</v>
      </c>
    </row>
    <row r="8163" spans="1:34" x14ac:dyDescent="0.25">
      <c r="A8163">
        <v>18403</v>
      </c>
      <c r="B8163">
        <v>4.0404040404040407E-2</v>
      </c>
      <c r="C8163">
        <v>1</v>
      </c>
      <c r="D8163">
        <v>0.33333333333333331</v>
      </c>
      <c r="E8163">
        <v>0.66666666666666663</v>
      </c>
      <c r="F8163">
        <v>3.4482758620689655E-2</v>
      </c>
      <c r="G8163">
        <v>0.2</v>
      </c>
      <c r="H8163">
        <v>0.2</v>
      </c>
      <c r="I8163">
        <v>0.2</v>
      </c>
      <c r="J8163">
        <v>0.4</v>
      </c>
      <c r="K8163">
        <v>0.2</v>
      </c>
      <c r="L8163">
        <v>0.2</v>
      </c>
      <c r="M8163">
        <v>0.17501776405616892</v>
      </c>
      <c r="N8163">
        <v>0.12822907295000133</v>
      </c>
      <c r="O8163">
        <v>0.10464363580261488</v>
      </c>
      <c r="P8163">
        <v>0.17985824982620344</v>
      </c>
      <c r="Q8163">
        <v>9.6323766367048258E-2</v>
      </c>
      <c r="R8163">
        <v>0.27337663984409044</v>
      </c>
      <c r="S8163">
        <v>1.8659450152938807E-3</v>
      </c>
      <c r="T8163">
        <v>3.7690165229931974E-3</v>
      </c>
      <c r="U8163">
        <v>0</v>
      </c>
      <c r="V8163">
        <v>6.7632850241545897E-4</v>
      </c>
      <c r="W8163">
        <v>1.3902923365117026E-3</v>
      </c>
      <c r="X8163">
        <v>9.4577672859612685E-4</v>
      </c>
      <c r="Y8163">
        <v>1</v>
      </c>
      <c r="Z8163">
        <v>0.27699783517968235</v>
      </c>
      <c r="AA8163">
        <v>0</v>
      </c>
      <c r="AB8163">
        <f t="shared" si="889"/>
        <v>-0.22054166666666666</v>
      </c>
      <c r="AC8163">
        <f t="shared" si="890"/>
        <v>0.22627615466970308</v>
      </c>
      <c r="AD8163">
        <f t="shared" si="891"/>
        <v>0.22627615466970308</v>
      </c>
      <c r="AE8163">
        <f t="shared" si="892"/>
        <v>5.1200898172107392E-2</v>
      </c>
      <c r="AF8163">
        <f t="shared" si="893"/>
        <v>0.22627615466970308</v>
      </c>
      <c r="AG8163">
        <f t="shared" si="894"/>
        <v>0</v>
      </c>
      <c r="AH8163" t="b">
        <f t="shared" si="895"/>
        <v>1</v>
      </c>
    </row>
    <row r="8164" spans="1:34" x14ac:dyDescent="0.25">
      <c r="A8164">
        <v>29939</v>
      </c>
      <c r="B8164">
        <v>2.0202020202020204E-2</v>
      </c>
      <c r="C8164">
        <v>0</v>
      </c>
      <c r="D8164">
        <v>0.33333333333333331</v>
      </c>
      <c r="E8164">
        <v>0.66666666666666663</v>
      </c>
      <c r="F8164">
        <v>0.29310344827586204</v>
      </c>
      <c r="G8164">
        <v>0.4</v>
      </c>
      <c r="H8164">
        <v>0.4</v>
      </c>
      <c r="I8164">
        <v>0.4</v>
      </c>
      <c r="J8164">
        <v>0.4</v>
      </c>
      <c r="K8164">
        <v>0.2</v>
      </c>
      <c r="L8164">
        <v>0.2</v>
      </c>
      <c r="M8164">
        <v>0.16420978487573124</v>
      </c>
      <c r="N8164">
        <v>8.620224957957992E-2</v>
      </c>
      <c r="O8164">
        <v>9.848941967866745E-2</v>
      </c>
      <c r="P8164">
        <v>0.18036315475147563</v>
      </c>
      <c r="Q8164">
        <v>0.1020639461380955</v>
      </c>
      <c r="R8164">
        <v>0.2788390084433095</v>
      </c>
      <c r="S8164">
        <v>1.9460776233126361E-3</v>
      </c>
      <c r="T8164">
        <v>1.0093459497618833E-3</v>
      </c>
      <c r="U8164">
        <v>0</v>
      </c>
      <c r="V8164">
        <v>1.2592592592592592E-3</v>
      </c>
      <c r="W8164">
        <v>4.6890129393312059E-3</v>
      </c>
      <c r="X8164">
        <v>2.0807088029114792E-3</v>
      </c>
      <c r="Y8164">
        <v>1</v>
      </c>
      <c r="Z8164">
        <v>0.27699804592833188</v>
      </c>
      <c r="AA8164">
        <v>0</v>
      </c>
      <c r="AB8164">
        <f t="shared" si="889"/>
        <v>-0.22054166666666666</v>
      </c>
      <c r="AC8164">
        <f t="shared" si="890"/>
        <v>0.52350901682386752</v>
      </c>
      <c r="AD8164">
        <f t="shared" si="891"/>
        <v>0.52350901682386752</v>
      </c>
      <c r="AE8164">
        <f t="shared" si="892"/>
        <v>0.27406169069589242</v>
      </c>
      <c r="AF8164">
        <f t="shared" si="893"/>
        <v>0.52350901682386752</v>
      </c>
      <c r="AG8164">
        <f t="shared" si="894"/>
        <v>1</v>
      </c>
      <c r="AH8164" t="b">
        <f t="shared" si="895"/>
        <v>0</v>
      </c>
    </row>
    <row r="8165" spans="1:34" x14ac:dyDescent="0.25">
      <c r="A8165">
        <v>8699</v>
      </c>
      <c r="B8165">
        <v>0.19191919191919191</v>
      </c>
      <c r="C8165">
        <v>0</v>
      </c>
      <c r="D8165">
        <v>0.16666666666666666</v>
      </c>
      <c r="E8165">
        <v>0.33333333333333331</v>
      </c>
      <c r="F8165">
        <v>0.39655172413793105</v>
      </c>
      <c r="G8165">
        <v>0.2</v>
      </c>
      <c r="H8165">
        <v>0.2</v>
      </c>
      <c r="I8165">
        <v>0.2</v>
      </c>
      <c r="J8165">
        <v>0.2</v>
      </c>
      <c r="K8165">
        <v>0.4</v>
      </c>
      <c r="L8165">
        <v>0.2</v>
      </c>
      <c r="M8165">
        <v>0.20553123598011133</v>
      </c>
      <c r="N8165">
        <v>0.12839610214594555</v>
      </c>
      <c r="O8165">
        <v>0.11351780791532448</v>
      </c>
      <c r="P8165">
        <v>0.20893455640899561</v>
      </c>
      <c r="Q8165">
        <v>0.11921606734721196</v>
      </c>
      <c r="R8165">
        <v>0.28897912572900103</v>
      </c>
      <c r="S8165">
        <v>2.7039031448614394E-3</v>
      </c>
      <c r="T8165">
        <v>1.0129083472316313E-3</v>
      </c>
      <c r="U8165">
        <v>4.6705504218561671E-3</v>
      </c>
      <c r="V8165">
        <v>2.4154589371980676E-5</v>
      </c>
      <c r="W8165">
        <v>3.6035064438760317E-3</v>
      </c>
      <c r="X8165">
        <v>2.0126128784525581E-3</v>
      </c>
      <c r="Y8165">
        <v>1</v>
      </c>
      <c r="Z8165">
        <v>0.27700313631609519</v>
      </c>
      <c r="AA8165">
        <v>0</v>
      </c>
      <c r="AB8165">
        <f t="shared" si="889"/>
        <v>-0.22054166666666666</v>
      </c>
      <c r="AC8165">
        <f t="shared" si="890"/>
        <v>0.27292326477806028</v>
      </c>
      <c r="AD8165">
        <f t="shared" si="891"/>
        <v>0.27292326477806028</v>
      </c>
      <c r="AE8165">
        <f t="shared" si="892"/>
        <v>7.4487108457115203E-2</v>
      </c>
      <c r="AF8165">
        <f t="shared" si="893"/>
        <v>0.27292326477806028</v>
      </c>
      <c r="AG8165">
        <f t="shared" si="894"/>
        <v>0</v>
      </c>
      <c r="AH8165" t="b">
        <f t="shared" si="895"/>
        <v>1</v>
      </c>
    </row>
    <row r="8166" spans="1:34" x14ac:dyDescent="0.25">
      <c r="A8166">
        <v>28994</v>
      </c>
      <c r="B8166">
        <v>0.47474747474747475</v>
      </c>
      <c r="C8166">
        <v>1</v>
      </c>
      <c r="D8166">
        <v>0.16666666666666666</v>
      </c>
      <c r="E8166">
        <v>0.33333333333333331</v>
      </c>
      <c r="F8166">
        <v>0.31034482758620691</v>
      </c>
      <c r="G8166">
        <v>0.2</v>
      </c>
      <c r="H8166">
        <v>0.2</v>
      </c>
      <c r="I8166">
        <v>0.2</v>
      </c>
      <c r="J8166">
        <v>0.1</v>
      </c>
      <c r="K8166">
        <v>0.2</v>
      </c>
      <c r="L8166">
        <v>0.2</v>
      </c>
      <c r="M8166">
        <v>0.23374135357241144</v>
      </c>
      <c r="N8166">
        <v>0.16744392184552076</v>
      </c>
      <c r="O8166">
        <v>0.30596155715009665</v>
      </c>
      <c r="P8166">
        <v>0.22256322144414112</v>
      </c>
      <c r="Q8166">
        <v>0.16024511529442095</v>
      </c>
      <c r="R8166">
        <v>0.32411718732589084</v>
      </c>
      <c r="S8166">
        <v>1.2157261387988351E-2</v>
      </c>
      <c r="T8166">
        <v>0.17930733931064047</v>
      </c>
      <c r="U8166">
        <v>7.3958751841435647E-2</v>
      </c>
      <c r="V8166">
        <v>2.4154589371980676E-2</v>
      </c>
      <c r="W8166">
        <v>7.1366776936620958E-3</v>
      </c>
      <c r="X8166">
        <v>5.6826048960969683E-2</v>
      </c>
      <c r="Y8166">
        <v>1</v>
      </c>
      <c r="Z8166">
        <v>0.27706683922416409</v>
      </c>
      <c r="AA8166">
        <v>1</v>
      </c>
      <c r="AB8166">
        <f t="shared" si="889"/>
        <v>0.77945833333333336</v>
      </c>
      <c r="AC8166">
        <f t="shared" si="890"/>
        <v>0.12492100751119238</v>
      </c>
      <c r="AD8166">
        <f t="shared" si="891"/>
        <v>-0.87507899248880761</v>
      </c>
      <c r="AE8166">
        <f t="shared" si="892"/>
        <v>0.76576324309522659</v>
      </c>
      <c r="AF8166">
        <f t="shared" si="893"/>
        <v>0.87507899248880761</v>
      </c>
      <c r="AG8166">
        <f t="shared" si="894"/>
        <v>0</v>
      </c>
      <c r="AH8166" t="b">
        <f t="shared" si="895"/>
        <v>0</v>
      </c>
    </row>
    <row r="8167" spans="1:34" x14ac:dyDescent="0.25">
      <c r="A8167">
        <v>7005</v>
      </c>
      <c r="B8167">
        <v>0.20202020202020202</v>
      </c>
      <c r="C8167">
        <v>1</v>
      </c>
      <c r="D8167">
        <v>0.16666666666666666</v>
      </c>
      <c r="E8167">
        <v>0.66666666666666663</v>
      </c>
      <c r="F8167">
        <v>0.13793103448275862</v>
      </c>
      <c r="G8167">
        <v>0.1</v>
      </c>
      <c r="H8167">
        <v>0.1</v>
      </c>
      <c r="I8167">
        <v>0.1</v>
      </c>
      <c r="J8167">
        <v>0.1</v>
      </c>
      <c r="K8167">
        <v>0.4</v>
      </c>
      <c r="L8167">
        <v>0.1</v>
      </c>
      <c r="M8167">
        <v>0.17073934753926895</v>
      </c>
      <c r="N8167">
        <v>6.7047037699248746E-2</v>
      </c>
      <c r="O8167">
        <v>8.6822817982016659E-2</v>
      </c>
      <c r="P8167">
        <v>0.16206129319715973</v>
      </c>
      <c r="Q8167">
        <v>8.1660477637691437E-2</v>
      </c>
      <c r="R8167">
        <v>0.26225901371509458</v>
      </c>
      <c r="S8167">
        <v>9.970785940619448E-4</v>
      </c>
      <c r="T8167">
        <v>5.1714136602505905E-4</v>
      </c>
      <c r="U8167">
        <v>2.2789161198160796E-3</v>
      </c>
      <c r="V8167">
        <v>0</v>
      </c>
      <c r="W8167">
        <v>3.9059477784628947E-3</v>
      </c>
      <c r="X8167">
        <v>5.9773089247275215E-4</v>
      </c>
      <c r="Y8167">
        <v>1</v>
      </c>
      <c r="Z8167">
        <v>0.27711695485205234</v>
      </c>
      <c r="AA8167">
        <v>0</v>
      </c>
      <c r="AB8167">
        <f t="shared" si="889"/>
        <v>-0.22054166666666666</v>
      </c>
      <c r="AC8167">
        <f t="shared" si="890"/>
        <v>0.100225218154156</v>
      </c>
      <c r="AD8167">
        <f t="shared" si="891"/>
        <v>0.100225218154156</v>
      </c>
      <c r="AE8167">
        <f t="shared" si="892"/>
        <v>1.0045094354048162E-2</v>
      </c>
      <c r="AF8167">
        <f t="shared" si="893"/>
        <v>0.100225218154156</v>
      </c>
      <c r="AG8167">
        <f t="shared" si="894"/>
        <v>0</v>
      </c>
      <c r="AH8167" t="b">
        <f t="shared" si="895"/>
        <v>1</v>
      </c>
    </row>
    <row r="8168" spans="1:34" x14ac:dyDescent="0.25">
      <c r="A8168">
        <v>7428</v>
      </c>
      <c r="B8168">
        <v>0.14141414141414141</v>
      </c>
      <c r="C8168">
        <v>0</v>
      </c>
      <c r="D8168">
        <v>0.16666666666666666</v>
      </c>
      <c r="E8168">
        <v>0.66666666666666663</v>
      </c>
      <c r="F8168">
        <v>0.18965517241379309</v>
      </c>
      <c r="G8168">
        <v>0.2</v>
      </c>
      <c r="H8168">
        <v>0.2</v>
      </c>
      <c r="I8168">
        <v>0.4</v>
      </c>
      <c r="J8168">
        <v>0.4</v>
      </c>
      <c r="K8168">
        <v>0.4</v>
      </c>
      <c r="L8168">
        <v>0.2</v>
      </c>
      <c r="M8168">
        <v>0.19304817045706937</v>
      </c>
      <c r="N8168">
        <v>0.12078583440573669</v>
      </c>
      <c r="O8168">
        <v>0.11692900827022548</v>
      </c>
      <c r="P8168">
        <v>0.21402882102815976</v>
      </c>
      <c r="Q8168">
        <v>0.13725068294158185</v>
      </c>
      <c r="R8168">
        <v>0.27111807184843695</v>
      </c>
      <c r="S8168">
        <v>7.3206861182848878E-3</v>
      </c>
      <c r="T8168">
        <v>0</v>
      </c>
      <c r="U8168">
        <v>2.343645372974421E-3</v>
      </c>
      <c r="V8168">
        <v>3.5748792270531398E-4</v>
      </c>
      <c r="W8168">
        <v>2.344506469665603E-3</v>
      </c>
      <c r="X8168">
        <v>1.2295097471749649E-3</v>
      </c>
      <c r="Y8168">
        <v>1</v>
      </c>
      <c r="Z8168">
        <v>0.27723678575724997</v>
      </c>
      <c r="AA8168">
        <v>1</v>
      </c>
      <c r="AB8168">
        <f t="shared" si="889"/>
        <v>0.77945833333333336</v>
      </c>
      <c r="AC8168">
        <f t="shared" si="890"/>
        <v>0.27679957355504919</v>
      </c>
      <c r="AD8168">
        <f t="shared" si="891"/>
        <v>-0.72320042644495075</v>
      </c>
      <c r="AE8168">
        <f t="shared" si="892"/>
        <v>0.52301885681015858</v>
      </c>
      <c r="AF8168">
        <f t="shared" si="893"/>
        <v>0.72320042644495075</v>
      </c>
      <c r="AG8168">
        <f t="shared" si="894"/>
        <v>0</v>
      </c>
      <c r="AH8168" t="b">
        <f t="shared" si="895"/>
        <v>0</v>
      </c>
    </row>
    <row r="8169" spans="1:34" x14ac:dyDescent="0.25">
      <c r="A8169">
        <v>28866</v>
      </c>
      <c r="B8169">
        <v>0.39393939393939392</v>
      </c>
      <c r="C8169">
        <v>1</v>
      </c>
      <c r="D8169">
        <v>0.33333333333333331</v>
      </c>
      <c r="E8169">
        <v>0.66666666666666663</v>
      </c>
      <c r="F8169">
        <v>0.25862068965517243</v>
      </c>
      <c r="G8169">
        <v>0.2</v>
      </c>
      <c r="H8169">
        <v>0.2</v>
      </c>
      <c r="I8169">
        <v>0.2</v>
      </c>
      <c r="J8169">
        <v>0.2</v>
      </c>
      <c r="K8169">
        <v>0.2</v>
      </c>
      <c r="L8169">
        <v>0.2</v>
      </c>
      <c r="M8169">
        <v>0.20790892060904831</v>
      </c>
      <c r="N8169">
        <v>0.12430483587483439</v>
      </c>
      <c r="O8169">
        <v>0.11422113121399312</v>
      </c>
      <c r="P8169">
        <v>0.19751202446151325</v>
      </c>
      <c r="Q8169">
        <v>0.1110693551345804</v>
      </c>
      <c r="R8169">
        <v>0.28231254615693779</v>
      </c>
      <c r="S8169">
        <v>2.5814147297470555E-3</v>
      </c>
      <c r="T8169">
        <v>8.4369446741860965E-4</v>
      </c>
      <c r="U8169">
        <v>1.5412258381322262E-3</v>
      </c>
      <c r="V8169">
        <v>1.2399355877616748E-3</v>
      </c>
      <c r="W8169">
        <v>1.7138342293255557E-3</v>
      </c>
      <c r="X8169">
        <v>1.1349320743153522E-3</v>
      </c>
      <c r="Y8169">
        <v>1</v>
      </c>
      <c r="Z8169">
        <v>0.27723828708236964</v>
      </c>
      <c r="AA8169">
        <v>0</v>
      </c>
      <c r="AB8169">
        <f t="shared" si="889"/>
        <v>-0.22054166666666666</v>
      </c>
      <c r="AC8169">
        <f t="shared" si="890"/>
        <v>0.18700482750412678</v>
      </c>
      <c r="AD8169">
        <f t="shared" si="891"/>
        <v>0.18700482750412678</v>
      </c>
      <c r="AE8169">
        <f t="shared" si="892"/>
        <v>3.4970805509848213E-2</v>
      </c>
      <c r="AF8169">
        <f t="shared" si="893"/>
        <v>0.18700482750412678</v>
      </c>
      <c r="AG8169">
        <f t="shared" si="894"/>
        <v>0</v>
      </c>
      <c r="AH8169" t="b">
        <f t="shared" si="895"/>
        <v>1</v>
      </c>
    </row>
    <row r="8170" spans="1:34" x14ac:dyDescent="0.25">
      <c r="A8170">
        <v>27838</v>
      </c>
      <c r="B8170">
        <v>9.0909090909090912E-2</v>
      </c>
      <c r="C8170">
        <v>1</v>
      </c>
      <c r="D8170">
        <v>0.33333333333333331</v>
      </c>
      <c r="E8170">
        <v>0.33333333333333331</v>
      </c>
      <c r="F8170">
        <v>8.6206896551724144E-2</v>
      </c>
      <c r="G8170">
        <v>0.2</v>
      </c>
      <c r="H8170">
        <v>0.2</v>
      </c>
      <c r="I8170">
        <v>0.2</v>
      </c>
      <c r="J8170">
        <v>0.4</v>
      </c>
      <c r="K8170">
        <v>0.2</v>
      </c>
      <c r="L8170">
        <v>0.2</v>
      </c>
      <c r="M8170">
        <v>0.23066018577265016</v>
      </c>
      <c r="N8170">
        <v>0.14914663265344857</v>
      </c>
      <c r="O8170">
        <v>0.13415686031208668</v>
      </c>
      <c r="P8170">
        <v>0.23799579120297368</v>
      </c>
      <c r="Q8170">
        <v>0.15290058056231748</v>
      </c>
      <c r="R8170">
        <v>0.3179539633295857</v>
      </c>
      <c r="S8170">
        <v>4.5389398684909429E-3</v>
      </c>
      <c r="T8170">
        <v>4.2380655231766609E-3</v>
      </c>
      <c r="U8170">
        <v>0</v>
      </c>
      <c r="V8170">
        <v>3.9420289855072463E-3</v>
      </c>
      <c r="W8170">
        <v>6.2692102998858227E-3</v>
      </c>
      <c r="X8170">
        <v>5.0542308376177016E-3</v>
      </c>
      <c r="Y8170">
        <v>1</v>
      </c>
      <c r="Z8170">
        <v>0.27727968084258692</v>
      </c>
      <c r="AA8170">
        <v>1</v>
      </c>
      <c r="AB8170">
        <f t="shared" si="889"/>
        <v>0.77945833333333336</v>
      </c>
      <c r="AC8170">
        <f t="shared" si="890"/>
        <v>0.20982512208914428</v>
      </c>
      <c r="AD8170">
        <f t="shared" si="891"/>
        <v>-0.79017487791085572</v>
      </c>
      <c r="AE8170">
        <f t="shared" si="892"/>
        <v>0.62437633768143574</v>
      </c>
      <c r="AF8170">
        <f t="shared" si="893"/>
        <v>0.79017487791085572</v>
      </c>
      <c r="AG8170">
        <f t="shared" si="894"/>
        <v>0</v>
      </c>
      <c r="AH8170" t="b">
        <f t="shared" si="895"/>
        <v>0</v>
      </c>
    </row>
    <row r="8171" spans="1:34" x14ac:dyDescent="0.25">
      <c r="A8171">
        <v>15216</v>
      </c>
      <c r="B8171">
        <v>0.15151515151515152</v>
      </c>
      <c r="C8171">
        <v>1</v>
      </c>
      <c r="D8171">
        <v>0.33333333333333331</v>
      </c>
      <c r="E8171">
        <v>0.66666666666666663</v>
      </c>
      <c r="F8171">
        <v>0.1206896551724138</v>
      </c>
      <c r="G8171">
        <v>0.1</v>
      </c>
      <c r="H8171">
        <v>0.1</v>
      </c>
      <c r="I8171">
        <v>0.1</v>
      </c>
      <c r="J8171">
        <v>0.2</v>
      </c>
      <c r="K8171">
        <v>0.2</v>
      </c>
      <c r="L8171">
        <v>0.2</v>
      </c>
      <c r="M8171">
        <v>0.14744741795129773</v>
      </c>
      <c r="N8171">
        <v>6.8173535742349869E-2</v>
      </c>
      <c r="O8171">
        <v>8.7532729789337932E-2</v>
      </c>
      <c r="P8171">
        <v>0.16388215368326259</v>
      </c>
      <c r="Q8171">
        <v>8.4336716228476799E-2</v>
      </c>
      <c r="R8171">
        <v>0.26533447785888675</v>
      </c>
      <c r="S8171">
        <v>2.3581881788376649E-3</v>
      </c>
      <c r="T8171">
        <v>1.284838020755715E-3</v>
      </c>
      <c r="U8171">
        <v>2.232043212356591E-3</v>
      </c>
      <c r="V8171">
        <v>2.4154589371980675E-3</v>
      </c>
      <c r="W8171">
        <v>4.6890129393312059E-3</v>
      </c>
      <c r="X8171">
        <v>3.2856283551429446E-3</v>
      </c>
      <c r="Y8171">
        <v>1</v>
      </c>
      <c r="Z8171">
        <v>0.27729206036510734</v>
      </c>
      <c r="AA8171">
        <v>0</v>
      </c>
      <c r="AB8171">
        <f t="shared" si="889"/>
        <v>-0.22054166666666666</v>
      </c>
      <c r="AC8171">
        <f t="shared" si="890"/>
        <v>0.10198832409604978</v>
      </c>
      <c r="AD8171">
        <f t="shared" si="891"/>
        <v>0.10198832409604978</v>
      </c>
      <c r="AE8171">
        <f t="shared" si="892"/>
        <v>1.0401618251920888E-2</v>
      </c>
      <c r="AF8171">
        <f t="shared" si="893"/>
        <v>0.10198832409604978</v>
      </c>
      <c r="AG8171">
        <f t="shared" si="894"/>
        <v>0</v>
      </c>
      <c r="AH8171" t="b">
        <f t="shared" si="895"/>
        <v>1</v>
      </c>
    </row>
    <row r="8172" spans="1:34" x14ac:dyDescent="0.25">
      <c r="A8172">
        <v>5294</v>
      </c>
      <c r="B8172">
        <v>1.0101010101010102E-2</v>
      </c>
      <c r="C8172">
        <v>0</v>
      </c>
      <c r="D8172">
        <v>0.16666666666666666</v>
      </c>
      <c r="E8172">
        <v>0.66666666666666663</v>
      </c>
      <c r="F8172">
        <v>0.20689655172413793</v>
      </c>
      <c r="G8172">
        <v>0.2</v>
      </c>
      <c r="H8172">
        <v>0.2</v>
      </c>
      <c r="I8172">
        <v>0.2</v>
      </c>
      <c r="J8172">
        <v>0.2</v>
      </c>
      <c r="K8172">
        <v>0.2</v>
      </c>
      <c r="L8172">
        <v>0.2</v>
      </c>
      <c r="M8172">
        <v>0.16208694698037593</v>
      </c>
      <c r="N8172">
        <v>0.10273719094853603</v>
      </c>
      <c r="O8172">
        <v>9.7162384227549525E-2</v>
      </c>
      <c r="P8172">
        <v>0.17869207016671282</v>
      </c>
      <c r="Q8172">
        <v>9.7805167054204001E-2</v>
      </c>
      <c r="R8172">
        <v>0.26217294375404893</v>
      </c>
      <c r="S8172">
        <v>1.6850742714801178E-3</v>
      </c>
      <c r="T8172">
        <v>8.3122607627449227E-4</v>
      </c>
      <c r="U8172">
        <v>4.3971251283424846E-4</v>
      </c>
      <c r="V8172">
        <v>5.5716586151368763E-4</v>
      </c>
      <c r="W8172">
        <v>7.2679700559633701E-5</v>
      </c>
      <c r="X8172">
        <v>0</v>
      </c>
      <c r="Y8172">
        <v>1</v>
      </c>
      <c r="Z8172">
        <v>0.27734193278798713</v>
      </c>
      <c r="AA8172">
        <v>0</v>
      </c>
      <c r="AB8172">
        <f t="shared" si="889"/>
        <v>-0.22054166666666666</v>
      </c>
      <c r="AC8172">
        <f t="shared" si="890"/>
        <v>0.2753891342446419</v>
      </c>
      <c r="AD8172">
        <f t="shared" si="891"/>
        <v>0.2753891342446419</v>
      </c>
      <c r="AE8172">
        <f t="shared" si="892"/>
        <v>7.5839175260013394E-2</v>
      </c>
      <c r="AF8172">
        <f t="shared" si="893"/>
        <v>0.2753891342446419</v>
      </c>
      <c r="AG8172">
        <f t="shared" si="894"/>
        <v>0</v>
      </c>
      <c r="AH8172" t="b">
        <f t="shared" si="895"/>
        <v>1</v>
      </c>
    </row>
    <row r="8173" spans="1:34" x14ac:dyDescent="0.25">
      <c r="A8173">
        <v>8543</v>
      </c>
      <c r="B8173">
        <v>2.0202020202020204E-2</v>
      </c>
      <c r="C8173">
        <v>1</v>
      </c>
      <c r="D8173">
        <v>0.5</v>
      </c>
      <c r="E8173">
        <v>0.66666666666666663</v>
      </c>
      <c r="F8173">
        <v>0.39655172413793105</v>
      </c>
      <c r="G8173">
        <v>0.4</v>
      </c>
      <c r="H8173">
        <v>0.2</v>
      </c>
      <c r="I8173">
        <v>0.2</v>
      </c>
      <c r="J8173">
        <v>0.2</v>
      </c>
      <c r="K8173">
        <v>0.2</v>
      </c>
      <c r="L8173">
        <v>0.4</v>
      </c>
      <c r="M8173">
        <v>0.16867579690485102</v>
      </c>
      <c r="N8173">
        <v>9.0884761243152756E-2</v>
      </c>
      <c r="O8173">
        <v>9.9015402286102699E-2</v>
      </c>
      <c r="P8173">
        <v>0.18246001737023662</v>
      </c>
      <c r="Q8173">
        <v>0.10569208878488456</v>
      </c>
      <c r="R8173">
        <v>0.28064801458885841</v>
      </c>
      <c r="S8173">
        <v>1.9460776233126361E-3</v>
      </c>
      <c r="T8173">
        <v>8.2172634968849805E-4</v>
      </c>
      <c r="U8173">
        <v>1.1193696709968304E-3</v>
      </c>
      <c r="V8173">
        <v>3.3816425120772949E-3</v>
      </c>
      <c r="W8173">
        <v>2.1100558226990426E-3</v>
      </c>
      <c r="X8173">
        <v>0</v>
      </c>
      <c r="Y8173">
        <v>1</v>
      </c>
      <c r="Z8173">
        <v>0.27740591821596372</v>
      </c>
      <c r="AA8173">
        <v>1</v>
      </c>
      <c r="AB8173">
        <f t="shared" si="889"/>
        <v>0.77945833333333336</v>
      </c>
      <c r="AC8173">
        <f t="shared" si="890"/>
        <v>0.43857608332052334</v>
      </c>
      <c r="AD8173">
        <f t="shared" si="891"/>
        <v>-0.56142391667947666</v>
      </c>
      <c r="AE8173">
        <f t="shared" si="892"/>
        <v>0.31519681421972395</v>
      </c>
      <c r="AF8173">
        <f t="shared" si="893"/>
        <v>0.56142391667947666</v>
      </c>
      <c r="AG8173">
        <f t="shared" si="894"/>
        <v>0</v>
      </c>
      <c r="AH8173" t="b">
        <f t="shared" si="895"/>
        <v>0</v>
      </c>
    </row>
    <row r="8174" spans="1:34" x14ac:dyDescent="0.25">
      <c r="A8174">
        <v>23746</v>
      </c>
      <c r="B8174">
        <v>0.35353535353535354</v>
      </c>
      <c r="C8174">
        <v>1</v>
      </c>
      <c r="D8174">
        <v>0.33333333333333331</v>
      </c>
      <c r="E8174">
        <v>0.33333333333333331</v>
      </c>
      <c r="F8174">
        <v>0.53448275862068961</v>
      </c>
      <c r="G8174">
        <v>0.3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0.1465191741196063</v>
      </c>
      <c r="N8174">
        <v>6.6220432985229311E-2</v>
      </c>
      <c r="O8174">
        <v>8.6344602062313022E-2</v>
      </c>
      <c r="P8174">
        <v>0.16013775614976083</v>
      </c>
      <c r="Q8174">
        <v>8.0648088011462518E-2</v>
      </c>
      <c r="R8174">
        <v>0.26097872304454045</v>
      </c>
      <c r="S8174">
        <v>0</v>
      </c>
      <c r="T8174">
        <v>0</v>
      </c>
      <c r="U8174">
        <v>0</v>
      </c>
      <c r="V8174">
        <v>0</v>
      </c>
      <c r="W8174">
        <v>0</v>
      </c>
      <c r="X8174">
        <v>3.9155156563879651E-4</v>
      </c>
      <c r="Y8174">
        <v>1</v>
      </c>
      <c r="Z8174">
        <v>0.27741000606154853</v>
      </c>
      <c r="AA8174">
        <v>0</v>
      </c>
      <c r="AB8174">
        <f t="shared" si="889"/>
        <v>-0.22054166666666666</v>
      </c>
      <c r="AC8174">
        <f t="shared" si="890"/>
        <v>0.28327779242505369</v>
      </c>
      <c r="AD8174">
        <f t="shared" si="891"/>
        <v>0.28327779242505369</v>
      </c>
      <c r="AE8174">
        <f t="shared" si="892"/>
        <v>8.0246307681211798E-2</v>
      </c>
      <c r="AF8174">
        <f t="shared" si="893"/>
        <v>0.28327779242505369</v>
      </c>
      <c r="AG8174">
        <f t="shared" si="894"/>
        <v>0</v>
      </c>
      <c r="AH8174" t="b">
        <f t="shared" si="895"/>
        <v>1</v>
      </c>
    </row>
    <row r="8175" spans="1:34" x14ac:dyDescent="0.25">
      <c r="A8175">
        <v>19480</v>
      </c>
      <c r="B8175">
        <v>4.0404040404040407E-2</v>
      </c>
      <c r="C8175">
        <v>1</v>
      </c>
      <c r="D8175">
        <v>0.5</v>
      </c>
      <c r="E8175">
        <v>0.66666666666666663</v>
      </c>
      <c r="F8175">
        <v>0.2413793103448276</v>
      </c>
      <c r="G8175">
        <v>0.2</v>
      </c>
      <c r="H8175">
        <v>0.2</v>
      </c>
      <c r="I8175">
        <v>0.1</v>
      </c>
      <c r="J8175">
        <v>0.2</v>
      </c>
      <c r="K8175">
        <v>0.1</v>
      </c>
      <c r="L8175">
        <v>0.2</v>
      </c>
      <c r="M8175">
        <v>0.194949787229524</v>
      </c>
      <c r="N8175">
        <v>0.11469686098995167</v>
      </c>
      <c r="O8175">
        <v>0.1113457962295063</v>
      </c>
      <c r="P8175">
        <v>0.19663503474989308</v>
      </c>
      <c r="Q8175">
        <v>0.11772772569298119</v>
      </c>
      <c r="R8175">
        <v>0.2757696921538777</v>
      </c>
      <c r="S8175">
        <v>1.9804201696063885E-3</v>
      </c>
      <c r="T8175">
        <v>3.0882423665243883E-2</v>
      </c>
      <c r="U8175">
        <v>1.3392259274139548E-3</v>
      </c>
      <c r="V8175">
        <v>3.214009661835749E-2</v>
      </c>
      <c r="W8175">
        <v>3.2869980704711755E-3</v>
      </c>
      <c r="X8175">
        <v>1.5340498537829178E-3</v>
      </c>
      <c r="Y8175">
        <v>1</v>
      </c>
      <c r="Z8175">
        <v>0.27745631868639087</v>
      </c>
      <c r="AA8175">
        <v>0</v>
      </c>
      <c r="AB8175">
        <f t="shared" si="889"/>
        <v>-0.22054166666666666</v>
      </c>
      <c r="AC8175">
        <f t="shared" si="890"/>
        <v>0.17442711024994903</v>
      </c>
      <c r="AD8175">
        <f t="shared" si="891"/>
        <v>0.17442711024994903</v>
      </c>
      <c r="AE8175">
        <f t="shared" si="892"/>
        <v>3.0424816790147875E-2</v>
      </c>
      <c r="AF8175">
        <f t="shared" si="893"/>
        <v>0.17442711024994903</v>
      </c>
      <c r="AG8175">
        <f t="shared" si="894"/>
        <v>0</v>
      </c>
      <c r="AH8175" t="b">
        <f t="shared" si="895"/>
        <v>1</v>
      </c>
    </row>
    <row r="8176" spans="1:34" x14ac:dyDescent="0.25">
      <c r="A8176">
        <v>17801</v>
      </c>
      <c r="B8176">
        <v>7.0707070707070704E-2</v>
      </c>
      <c r="C8176">
        <v>0</v>
      </c>
      <c r="D8176">
        <v>0.16666666666666666</v>
      </c>
      <c r="E8176">
        <v>0.66666666666666663</v>
      </c>
      <c r="F8176">
        <v>5.1724137931034482E-2</v>
      </c>
      <c r="G8176">
        <v>0.2</v>
      </c>
      <c r="H8176">
        <v>0.2</v>
      </c>
      <c r="I8176">
        <v>0.2</v>
      </c>
      <c r="J8176">
        <v>0.2</v>
      </c>
      <c r="K8176">
        <v>0.2</v>
      </c>
      <c r="L8176">
        <v>0.2</v>
      </c>
      <c r="M8176">
        <v>0.21485437898363938</v>
      </c>
      <c r="N8176">
        <v>0.1378047808311221</v>
      </c>
      <c r="O8176">
        <v>0.12586302600319652</v>
      </c>
      <c r="P8176">
        <v>0.21291068269551408</v>
      </c>
      <c r="Q8176">
        <v>0.12782881592059533</v>
      </c>
      <c r="R8176">
        <v>0.29789581999697218</v>
      </c>
      <c r="S8176">
        <v>4.1771983808634172E-3</v>
      </c>
      <c r="T8176">
        <v>1.4855197448848426E-3</v>
      </c>
      <c r="U8176">
        <v>2.4608276416231418E-3</v>
      </c>
      <c r="V8176">
        <v>2.7407407407407406E-3</v>
      </c>
      <c r="W8176">
        <v>4.2201116453980851E-3</v>
      </c>
      <c r="X8176">
        <v>3.6090839963228202E-3</v>
      </c>
      <c r="Y8176">
        <v>1</v>
      </c>
      <c r="Z8176">
        <v>0.27746837107298938</v>
      </c>
      <c r="AA8176">
        <v>0</v>
      </c>
      <c r="AB8176">
        <f t="shared" si="889"/>
        <v>-0.22054166666666666</v>
      </c>
      <c r="AC8176">
        <f t="shared" si="890"/>
        <v>0.22480271110480191</v>
      </c>
      <c r="AD8176">
        <f t="shared" si="891"/>
        <v>0.22480271110480191</v>
      </c>
      <c r="AE8176">
        <f t="shared" si="892"/>
        <v>5.0536258920069028E-2</v>
      </c>
      <c r="AF8176">
        <f t="shared" si="893"/>
        <v>0.22480271110480191</v>
      </c>
      <c r="AG8176">
        <f t="shared" si="894"/>
        <v>0</v>
      </c>
      <c r="AH8176" t="b">
        <f t="shared" si="895"/>
        <v>1</v>
      </c>
    </row>
    <row r="8177" spans="1:34" x14ac:dyDescent="0.25">
      <c r="A8177">
        <v>29766</v>
      </c>
      <c r="B8177">
        <v>0</v>
      </c>
      <c r="C8177">
        <v>0</v>
      </c>
      <c r="D8177">
        <v>0.5</v>
      </c>
      <c r="E8177">
        <v>0.66666666666666663</v>
      </c>
      <c r="F8177">
        <v>0.48275862068965519</v>
      </c>
      <c r="G8177">
        <v>0.3</v>
      </c>
      <c r="H8177">
        <v>0.1</v>
      </c>
      <c r="I8177">
        <v>0.2</v>
      </c>
      <c r="J8177">
        <v>0.2</v>
      </c>
      <c r="K8177">
        <v>0.2</v>
      </c>
      <c r="L8177">
        <v>0.2</v>
      </c>
      <c r="M8177">
        <v>0.14861192594224712</v>
      </c>
      <c r="N8177">
        <v>7.4902155056239483E-2</v>
      </c>
      <c r="O8177">
        <v>9.0332845966707168E-2</v>
      </c>
      <c r="P8177">
        <v>0.16869476424896335</v>
      </c>
      <c r="Q8177">
        <v>8.5032796069429498E-2</v>
      </c>
      <c r="R8177">
        <v>0.26231203895895311</v>
      </c>
      <c r="S8177">
        <v>1.1456673443595801E-2</v>
      </c>
      <c r="T8177">
        <v>2.9686645581231863E-3</v>
      </c>
      <c r="U8177">
        <v>5.6013124414088658E-3</v>
      </c>
      <c r="V8177">
        <v>1.6247987117552335E-3</v>
      </c>
      <c r="W8177">
        <v>2.344506469665603E-3</v>
      </c>
      <c r="X8177">
        <v>1.7023981114730285E-2</v>
      </c>
      <c r="Y8177">
        <v>1</v>
      </c>
      <c r="Z8177">
        <v>0.27749145303061562</v>
      </c>
      <c r="AA8177">
        <v>0</v>
      </c>
      <c r="AB8177">
        <f t="shared" si="889"/>
        <v>-0.22054166666666666</v>
      </c>
      <c r="AC8177">
        <f t="shared" si="890"/>
        <v>0.3408862638786504</v>
      </c>
      <c r="AD8177">
        <f t="shared" si="891"/>
        <v>0.3408862638786504</v>
      </c>
      <c r="AE8177">
        <f t="shared" si="892"/>
        <v>0.11620344490114487</v>
      </c>
      <c r="AF8177">
        <f t="shared" si="893"/>
        <v>0.3408862638786504</v>
      </c>
      <c r="AG8177">
        <f t="shared" si="894"/>
        <v>0</v>
      </c>
      <c r="AH8177" t="b">
        <f t="shared" si="895"/>
        <v>1</v>
      </c>
    </row>
    <row r="8178" spans="1:34" x14ac:dyDescent="0.25">
      <c r="A8178">
        <v>20030</v>
      </c>
      <c r="B8178">
        <v>0.24242424242424243</v>
      </c>
      <c r="C8178">
        <v>1</v>
      </c>
      <c r="D8178">
        <v>0.33333333333333331</v>
      </c>
      <c r="E8178">
        <v>0.66666666666666663</v>
      </c>
      <c r="F8178">
        <v>0.15517241379310345</v>
      </c>
      <c r="G8178">
        <v>0.2</v>
      </c>
      <c r="H8178">
        <v>0.2</v>
      </c>
      <c r="I8178">
        <v>0.2</v>
      </c>
      <c r="J8178">
        <v>0.2</v>
      </c>
      <c r="K8178">
        <v>0.2</v>
      </c>
      <c r="L8178">
        <v>0.2</v>
      </c>
      <c r="M8178">
        <v>0.32122722860371422</v>
      </c>
      <c r="N8178">
        <v>0.25776401052283937</v>
      </c>
      <c r="O8178">
        <v>0.19960216388585847</v>
      </c>
      <c r="P8178">
        <v>0.35886211762400783</v>
      </c>
      <c r="Q8178">
        <v>0.29453993782876636</v>
      </c>
      <c r="R8178">
        <v>0.4290395437677279</v>
      </c>
      <c r="S8178">
        <v>8.5856365734381015E-3</v>
      </c>
      <c r="T8178">
        <v>4.4690276257986451E-3</v>
      </c>
      <c r="U8178">
        <v>8.9281728494263642E-3</v>
      </c>
      <c r="V8178">
        <v>1.2882447665056361E-2</v>
      </c>
      <c r="W8178">
        <v>1.8756051757324824E-2</v>
      </c>
      <c r="X8178">
        <v>1.6078204386134158E-2</v>
      </c>
      <c r="Y8178">
        <v>1</v>
      </c>
      <c r="Z8178">
        <v>0.277496811045017</v>
      </c>
      <c r="AA8178">
        <v>0</v>
      </c>
      <c r="AB8178">
        <f t="shared" si="889"/>
        <v>-0.22054166666666666</v>
      </c>
      <c r="AC8178">
        <f t="shared" si="890"/>
        <v>0.13859331499291455</v>
      </c>
      <c r="AD8178">
        <f t="shared" si="891"/>
        <v>0.13859331499291455</v>
      </c>
      <c r="AE8178">
        <f t="shared" si="892"/>
        <v>1.9208106960725235E-2</v>
      </c>
      <c r="AF8178">
        <f t="shared" si="893"/>
        <v>0.13859331499291455</v>
      </c>
      <c r="AG8178">
        <f t="shared" si="894"/>
        <v>0</v>
      </c>
      <c r="AH8178" t="b">
        <f t="shared" si="895"/>
        <v>1</v>
      </c>
    </row>
    <row r="8179" spans="1:34" x14ac:dyDescent="0.25">
      <c r="A8179">
        <v>5976</v>
      </c>
      <c r="B8179">
        <v>4.0404040404040407E-2</v>
      </c>
      <c r="C8179">
        <v>1</v>
      </c>
      <c r="D8179">
        <v>0.33333333333333331</v>
      </c>
      <c r="E8179">
        <v>0.66666666666666663</v>
      </c>
      <c r="F8179">
        <v>5.1724137931034482E-2</v>
      </c>
      <c r="G8179">
        <v>0.2</v>
      </c>
      <c r="H8179">
        <v>0.1</v>
      </c>
      <c r="I8179">
        <v>0.1</v>
      </c>
      <c r="J8179">
        <v>0.2</v>
      </c>
      <c r="K8179">
        <v>0.2</v>
      </c>
      <c r="L8179">
        <v>0</v>
      </c>
      <c r="M8179">
        <v>0.1596278529782115</v>
      </c>
      <c r="N8179">
        <v>7.5360536315563706E-2</v>
      </c>
      <c r="O8179">
        <v>0.10645657376686453</v>
      </c>
      <c r="P8179">
        <v>0.1875966713954404</v>
      </c>
      <c r="Q8179">
        <v>8.0648088011462518E-2</v>
      </c>
      <c r="R8179">
        <v>0.26097872304454045</v>
      </c>
      <c r="S8179">
        <v>1.2311802846310237E-2</v>
      </c>
      <c r="T8179">
        <v>2.1772779602187074E-2</v>
      </c>
      <c r="U8179">
        <v>6.5064059640194635E-4</v>
      </c>
      <c r="V8179">
        <v>0</v>
      </c>
      <c r="W8179">
        <v>0</v>
      </c>
      <c r="X8179">
        <v>0</v>
      </c>
      <c r="Y8179">
        <v>1</v>
      </c>
      <c r="Z8179">
        <v>0.27764675330032274</v>
      </c>
      <c r="AA8179">
        <v>0</v>
      </c>
      <c r="AB8179">
        <f t="shared" si="889"/>
        <v>-0.22054166666666666</v>
      </c>
      <c r="AC8179">
        <f t="shared" si="890"/>
        <v>0.1740683512236067</v>
      </c>
      <c r="AD8179">
        <f t="shared" si="891"/>
        <v>0.1740683512236067</v>
      </c>
      <c r="AE8179">
        <f t="shared" si="892"/>
        <v>3.02997908977049E-2</v>
      </c>
      <c r="AF8179">
        <f t="shared" si="893"/>
        <v>0.1740683512236067</v>
      </c>
      <c r="AG8179">
        <f t="shared" si="894"/>
        <v>0</v>
      </c>
      <c r="AH8179" t="b">
        <f t="shared" si="895"/>
        <v>1</v>
      </c>
    </row>
    <row r="8180" spans="1:34" x14ac:dyDescent="0.25">
      <c r="A8180">
        <v>4354</v>
      </c>
      <c r="B8180">
        <v>1.0101010101010102E-2</v>
      </c>
      <c r="C8180">
        <v>0</v>
      </c>
      <c r="D8180">
        <v>0.33333333333333331</v>
      </c>
      <c r="E8180">
        <v>0.66666666666666663</v>
      </c>
      <c r="F8180">
        <v>3.4482758620689655E-2</v>
      </c>
      <c r="G8180">
        <v>0.3</v>
      </c>
      <c r="H8180">
        <v>0.4</v>
      </c>
      <c r="I8180">
        <v>0.4</v>
      </c>
      <c r="J8180">
        <v>0.4</v>
      </c>
      <c r="K8180">
        <v>0.4</v>
      </c>
      <c r="L8180">
        <v>0.2</v>
      </c>
      <c r="M8180">
        <v>0.16097110763646466</v>
      </c>
      <c r="N8180">
        <v>8.3408306665603754E-2</v>
      </c>
      <c r="O8180">
        <v>9.6405803817272109E-2</v>
      </c>
      <c r="P8180">
        <v>0.17746183540476232</v>
      </c>
      <c r="Q8180">
        <v>9.4763040341892202E-2</v>
      </c>
      <c r="R8180">
        <v>0.27554529546972295</v>
      </c>
      <c r="S8180">
        <v>2.8618788578127002E-3</v>
      </c>
      <c r="T8180">
        <v>5.9373291162463735E-4</v>
      </c>
      <c r="U8180">
        <v>6.6961296370697738E-4</v>
      </c>
      <c r="V8180">
        <v>0</v>
      </c>
      <c r="W8180">
        <v>1.1722532348328015E-2</v>
      </c>
      <c r="X8180">
        <v>2.4590194943499297E-3</v>
      </c>
      <c r="Y8180">
        <v>1</v>
      </c>
      <c r="Z8180">
        <v>0.27769996453603008</v>
      </c>
      <c r="AA8180">
        <v>1</v>
      </c>
      <c r="AB8180">
        <f t="shared" si="889"/>
        <v>0.77945833333333336</v>
      </c>
      <c r="AC8180">
        <f t="shared" si="890"/>
        <v>0.41641787787041462</v>
      </c>
      <c r="AD8180">
        <f t="shared" si="891"/>
        <v>-0.58358212212958538</v>
      </c>
      <c r="AE8180">
        <f t="shared" si="892"/>
        <v>0.34056809326927029</v>
      </c>
      <c r="AF8180">
        <f t="shared" si="893"/>
        <v>0.58358212212958538</v>
      </c>
      <c r="AG8180">
        <f t="shared" si="894"/>
        <v>0</v>
      </c>
      <c r="AH8180" t="b">
        <f t="shared" si="895"/>
        <v>0</v>
      </c>
    </row>
    <row r="8181" spans="1:34" x14ac:dyDescent="0.25">
      <c r="A8181">
        <v>19627</v>
      </c>
      <c r="B8181">
        <v>2.0202020202020204E-2</v>
      </c>
      <c r="C8181">
        <v>1</v>
      </c>
      <c r="D8181">
        <v>0.33333333333333331</v>
      </c>
      <c r="E8181">
        <v>0.66666666666666663</v>
      </c>
      <c r="F8181">
        <v>0.36206896551724138</v>
      </c>
      <c r="G8181">
        <v>0.2</v>
      </c>
      <c r="H8181">
        <v>0.2</v>
      </c>
      <c r="I8181">
        <v>0.2</v>
      </c>
      <c r="J8181">
        <v>0.2</v>
      </c>
      <c r="K8181">
        <v>0.2</v>
      </c>
      <c r="L8181">
        <v>0.2</v>
      </c>
      <c r="M8181">
        <v>0.17116763163320475</v>
      </c>
      <c r="N8181">
        <v>9.5438204891677772E-2</v>
      </c>
      <c r="O8181">
        <v>0.10288615111952489</v>
      </c>
      <c r="P8181">
        <v>0.1838550998223413</v>
      </c>
      <c r="Q8181">
        <v>0.10153048324004343</v>
      </c>
      <c r="R8181">
        <v>0.27396068600832879</v>
      </c>
      <c r="S8181">
        <v>5.7237577156254004E-3</v>
      </c>
      <c r="T8181">
        <v>3.0500059670157619E-3</v>
      </c>
      <c r="U8181">
        <v>2.4429712959242889E-3</v>
      </c>
      <c r="V8181">
        <v>3.2318840579710147E-3</v>
      </c>
      <c r="W8181">
        <v>2.3656070278925937E-3</v>
      </c>
      <c r="X8181">
        <v>1.2389675144609262E-3</v>
      </c>
      <c r="Y8181">
        <v>1</v>
      </c>
      <c r="Z8181">
        <v>0.27775044315487218</v>
      </c>
      <c r="AA8181">
        <v>0</v>
      </c>
      <c r="AB8181">
        <f t="shared" si="889"/>
        <v>-0.22054166666666666</v>
      </c>
      <c r="AC8181">
        <f t="shared" si="890"/>
        <v>0.24776414517123632</v>
      </c>
      <c r="AD8181">
        <f t="shared" si="891"/>
        <v>0.24776414517123632</v>
      </c>
      <c r="AE8181">
        <f t="shared" si="892"/>
        <v>6.1387071632433468E-2</v>
      </c>
      <c r="AF8181">
        <f t="shared" si="893"/>
        <v>0.24776414517123632</v>
      </c>
      <c r="AG8181">
        <f t="shared" si="894"/>
        <v>0</v>
      </c>
      <c r="AH8181" t="b">
        <f t="shared" si="895"/>
        <v>1</v>
      </c>
    </row>
    <row r="8182" spans="1:34" x14ac:dyDescent="0.25">
      <c r="A8182">
        <v>29924</v>
      </c>
      <c r="B8182">
        <v>0.35353535353535354</v>
      </c>
      <c r="C8182">
        <v>0</v>
      </c>
      <c r="D8182">
        <v>0.16666666666666666</v>
      </c>
      <c r="E8182">
        <v>0.66666666666666663</v>
      </c>
      <c r="F8182">
        <v>0.2413793103448276</v>
      </c>
      <c r="G8182">
        <v>0.1</v>
      </c>
      <c r="H8182">
        <v>0.1</v>
      </c>
      <c r="I8182">
        <v>0.1</v>
      </c>
      <c r="J8182">
        <v>0.1</v>
      </c>
      <c r="K8182">
        <v>0.1</v>
      </c>
      <c r="L8182">
        <v>0.1</v>
      </c>
      <c r="M8182">
        <v>0.14669615101792688</v>
      </c>
      <c r="N8182">
        <v>6.6521275343833397E-2</v>
      </c>
      <c r="O8182">
        <v>9.3124726508260619E-2</v>
      </c>
      <c r="P8182">
        <v>0.16013775614976083</v>
      </c>
      <c r="Q8182">
        <v>8.0971338763813766E-2</v>
      </c>
      <c r="R8182">
        <v>0.26105941363302076</v>
      </c>
      <c r="S8182">
        <v>3.6288623917065039E-4</v>
      </c>
      <c r="T8182">
        <v>7.3367575889456433E-3</v>
      </c>
      <c r="U8182">
        <v>0</v>
      </c>
      <c r="V8182">
        <v>5.2495974235104671E-4</v>
      </c>
      <c r="W8182">
        <v>2.4617317931488833E-4</v>
      </c>
      <c r="X8182">
        <v>3.7831069143845074E-4</v>
      </c>
      <c r="Y8182">
        <v>1</v>
      </c>
      <c r="Z8182">
        <v>0.27780683894176406</v>
      </c>
      <c r="AA8182">
        <v>0</v>
      </c>
      <c r="AB8182">
        <f t="shared" si="889"/>
        <v>-0.22054166666666666</v>
      </c>
      <c r="AC8182">
        <f t="shared" si="890"/>
        <v>0.11284862597564926</v>
      </c>
      <c r="AD8182">
        <f t="shared" si="891"/>
        <v>0.11284862597564926</v>
      </c>
      <c r="AE8182">
        <f t="shared" si="892"/>
        <v>1.2734812384591981E-2</v>
      </c>
      <c r="AF8182">
        <f t="shared" si="893"/>
        <v>0.11284862597564926</v>
      </c>
      <c r="AG8182">
        <f t="shared" si="894"/>
        <v>0</v>
      </c>
      <c r="AH8182" t="b">
        <f t="shared" si="895"/>
        <v>1</v>
      </c>
    </row>
    <row r="8183" spans="1:34" x14ac:dyDescent="0.25">
      <c r="A8183">
        <v>26513</v>
      </c>
      <c r="B8183">
        <v>0.23232323232323232</v>
      </c>
      <c r="C8183">
        <v>1</v>
      </c>
      <c r="D8183">
        <v>0.33333333333333331</v>
      </c>
      <c r="E8183">
        <v>0.33333333333333331</v>
      </c>
      <c r="F8183">
        <v>0.55172413793103448</v>
      </c>
      <c r="G8183">
        <v>0.2</v>
      </c>
      <c r="H8183">
        <v>0.2</v>
      </c>
      <c r="I8183">
        <v>0.2</v>
      </c>
      <c r="J8183">
        <v>0.2</v>
      </c>
      <c r="K8183">
        <v>0.4</v>
      </c>
      <c r="L8183">
        <v>0.2</v>
      </c>
      <c r="M8183">
        <v>0.26626351329229236</v>
      </c>
      <c r="N8183">
        <v>0.16161877863696583</v>
      </c>
      <c r="O8183">
        <v>0.13280786316545995</v>
      </c>
      <c r="P8183">
        <v>0.23192186031089332</v>
      </c>
      <c r="Q8183">
        <v>0.12702465530661722</v>
      </c>
      <c r="R8183">
        <v>0.28803466160288393</v>
      </c>
      <c r="S8183">
        <v>5.1868692418997383E-3</v>
      </c>
      <c r="T8183">
        <v>2.2134362945366477E-3</v>
      </c>
      <c r="U8183">
        <v>4.0310700415160036E-3</v>
      </c>
      <c r="V8183">
        <v>0</v>
      </c>
      <c r="W8183">
        <v>2.5789571166321633E-3</v>
      </c>
      <c r="X8183">
        <v>3.7831069143845074E-3</v>
      </c>
      <c r="Y8183">
        <v>1</v>
      </c>
      <c r="Z8183">
        <v>0.27783314986266072</v>
      </c>
      <c r="AA8183">
        <v>0</v>
      </c>
      <c r="AB8183">
        <f t="shared" si="889"/>
        <v>-0.22054166666666666</v>
      </c>
      <c r="AC8183">
        <f t="shared" si="890"/>
        <v>0.21116834965666528</v>
      </c>
      <c r="AD8183">
        <f t="shared" si="891"/>
        <v>0.21116834965666528</v>
      </c>
      <c r="AE8183">
        <f t="shared" si="892"/>
        <v>4.4592071896719647E-2</v>
      </c>
      <c r="AF8183">
        <f t="shared" si="893"/>
        <v>0.21116834965666528</v>
      </c>
      <c r="AG8183">
        <f t="shared" si="894"/>
        <v>0</v>
      </c>
      <c r="AH8183" t="b">
        <f t="shared" si="895"/>
        <v>1</v>
      </c>
    </row>
    <row r="8184" spans="1:34" x14ac:dyDescent="0.25">
      <c r="A8184">
        <v>19254</v>
      </c>
      <c r="B8184">
        <v>6.0606060606060608E-2</v>
      </c>
      <c r="C8184">
        <v>1</v>
      </c>
      <c r="D8184">
        <v>0.33333333333333331</v>
      </c>
      <c r="E8184">
        <v>0.33333333333333331</v>
      </c>
      <c r="F8184">
        <v>0.39655172413793105</v>
      </c>
      <c r="G8184">
        <v>0.2</v>
      </c>
      <c r="H8184">
        <v>0.2</v>
      </c>
      <c r="I8184">
        <v>0.2</v>
      </c>
      <c r="J8184">
        <v>0.2</v>
      </c>
      <c r="K8184">
        <v>0.2</v>
      </c>
      <c r="L8184">
        <v>0.2</v>
      </c>
      <c r="M8184">
        <v>0.1767247062404709</v>
      </c>
      <c r="N8184">
        <v>9.2492417254115944E-2</v>
      </c>
      <c r="O8184">
        <v>0.10188854110103862</v>
      </c>
      <c r="P8184">
        <v>0.18283398613018634</v>
      </c>
      <c r="Q8184">
        <v>0.10178531588836942</v>
      </c>
      <c r="R8184">
        <v>0.26846066180115224</v>
      </c>
      <c r="S8184">
        <v>2.3123981171126618E-3</v>
      </c>
      <c r="T8184">
        <v>2.9686645581231863E-3</v>
      </c>
      <c r="U8184">
        <v>3.3603410562028481E-3</v>
      </c>
      <c r="V8184">
        <v>2.4154589371980675E-3</v>
      </c>
      <c r="W8184">
        <v>2.344506469665603E-3</v>
      </c>
      <c r="X8184">
        <v>1.8915534571922537E-3</v>
      </c>
      <c r="Y8184">
        <v>1</v>
      </c>
      <c r="Z8184">
        <v>0.27783741057268474</v>
      </c>
      <c r="AA8184">
        <v>0</v>
      </c>
      <c r="AB8184">
        <f t="shared" si="889"/>
        <v>-0.22054166666666666</v>
      </c>
      <c r="AC8184">
        <f t="shared" si="890"/>
        <v>0.26431580705102986</v>
      </c>
      <c r="AD8184">
        <f t="shared" si="891"/>
        <v>0.26431580705102986</v>
      </c>
      <c r="AE8184">
        <f t="shared" si="892"/>
        <v>6.9862845857037253E-2</v>
      </c>
      <c r="AF8184">
        <f t="shared" si="893"/>
        <v>0.26431580705102986</v>
      </c>
      <c r="AG8184">
        <f t="shared" si="894"/>
        <v>0</v>
      </c>
      <c r="AH8184" t="b">
        <f t="shared" si="895"/>
        <v>1</v>
      </c>
    </row>
    <row r="8185" spans="1:34" x14ac:dyDescent="0.25">
      <c r="A8185">
        <v>15913</v>
      </c>
      <c r="B8185">
        <v>8.0808080808080815E-2</v>
      </c>
      <c r="C8185">
        <v>1</v>
      </c>
      <c r="D8185">
        <v>0.5</v>
      </c>
      <c r="E8185">
        <v>0.33333333333333331</v>
      </c>
      <c r="F8185">
        <v>0.13793103448275862</v>
      </c>
      <c r="G8185">
        <v>0.2</v>
      </c>
      <c r="H8185">
        <v>0.2</v>
      </c>
      <c r="I8185">
        <v>0.2</v>
      </c>
      <c r="J8185">
        <v>0.2</v>
      </c>
      <c r="K8185">
        <v>0.2</v>
      </c>
      <c r="L8185">
        <v>0.2</v>
      </c>
      <c r="M8185">
        <v>0.22714630945649511</v>
      </c>
      <c r="N8185">
        <v>0.15072866486730668</v>
      </c>
      <c r="O8185">
        <v>0.13663413956547688</v>
      </c>
      <c r="P8185">
        <v>0.24321816602705762</v>
      </c>
      <c r="Q8185">
        <v>0.13996559263464237</v>
      </c>
      <c r="R8185">
        <v>0.30351034799161125</v>
      </c>
      <c r="S8185">
        <v>4.0066304009377801E-3</v>
      </c>
      <c r="T8185">
        <v>2.3749316464985494E-3</v>
      </c>
      <c r="U8185">
        <v>3.3502968617472434E-3</v>
      </c>
      <c r="V8185">
        <v>3.1787439613526571E-3</v>
      </c>
      <c r="W8185">
        <v>4.6890129393312059E-3</v>
      </c>
      <c r="X8185">
        <v>9.4577672859612692E-3</v>
      </c>
      <c r="Y8185">
        <v>1</v>
      </c>
      <c r="Z8185">
        <v>0.27784617813763723</v>
      </c>
      <c r="AA8185">
        <v>0</v>
      </c>
      <c r="AB8185">
        <f t="shared" si="889"/>
        <v>-0.22054166666666666</v>
      </c>
      <c r="AC8185">
        <f t="shared" si="890"/>
        <v>0.202010362188212</v>
      </c>
      <c r="AD8185">
        <f t="shared" si="891"/>
        <v>0.202010362188212</v>
      </c>
      <c r="AE8185">
        <f t="shared" si="892"/>
        <v>4.0808186431412589E-2</v>
      </c>
      <c r="AF8185">
        <f t="shared" si="893"/>
        <v>0.202010362188212</v>
      </c>
      <c r="AG8185">
        <f t="shared" si="894"/>
        <v>0</v>
      </c>
      <c r="AH8185" t="b">
        <f t="shared" si="895"/>
        <v>1</v>
      </c>
    </row>
    <row r="8186" spans="1:34" x14ac:dyDescent="0.25">
      <c r="A8186">
        <v>5374</v>
      </c>
      <c r="B8186">
        <v>0.18181818181818182</v>
      </c>
      <c r="C8186">
        <v>0</v>
      </c>
      <c r="D8186">
        <v>0.16666666666666666</v>
      </c>
      <c r="E8186">
        <v>0.66666666666666663</v>
      </c>
      <c r="F8186">
        <v>0.20689655172413793</v>
      </c>
      <c r="G8186">
        <v>0.2</v>
      </c>
      <c r="H8186">
        <v>0.2</v>
      </c>
      <c r="I8186">
        <v>0.2</v>
      </c>
      <c r="J8186">
        <v>0.2</v>
      </c>
      <c r="K8186">
        <v>0.2</v>
      </c>
      <c r="L8186">
        <v>0.2</v>
      </c>
      <c r="M8186">
        <v>0.26819256148398668</v>
      </c>
      <c r="N8186">
        <v>0.18676046874466171</v>
      </c>
      <c r="O8186">
        <v>0.15268319760090437</v>
      </c>
      <c r="P8186">
        <v>0.26583903706341266</v>
      </c>
      <c r="Q8186">
        <v>0.19011308818498668</v>
      </c>
      <c r="R8186">
        <v>0.34811379985813828</v>
      </c>
      <c r="S8186">
        <v>6.9967214315804901E-3</v>
      </c>
      <c r="T8186">
        <v>2.4948656946467257E-3</v>
      </c>
      <c r="U8186">
        <v>4.687290745948842E-3</v>
      </c>
      <c r="V8186">
        <v>6.7632850241545897E-3</v>
      </c>
      <c r="W8186">
        <v>1.1722532348328015E-2</v>
      </c>
      <c r="X8186">
        <v>7.9445245202074653E-3</v>
      </c>
      <c r="Y8186">
        <v>1</v>
      </c>
      <c r="Z8186">
        <v>0.27785605806649849</v>
      </c>
      <c r="AA8186">
        <v>0</v>
      </c>
      <c r="AB8186">
        <f t="shared" si="889"/>
        <v>-0.22054166666666666</v>
      </c>
      <c r="AC8186">
        <f t="shared" si="890"/>
        <v>0.19651499860261989</v>
      </c>
      <c r="AD8186">
        <f t="shared" si="891"/>
        <v>0.19651499860261989</v>
      </c>
      <c r="AE8186">
        <f t="shared" si="892"/>
        <v>3.8618144675787697E-2</v>
      </c>
      <c r="AF8186">
        <f t="shared" si="893"/>
        <v>0.19651499860261989</v>
      </c>
      <c r="AG8186">
        <f t="shared" si="894"/>
        <v>0</v>
      </c>
      <c r="AH8186" t="b">
        <f t="shared" si="895"/>
        <v>1</v>
      </c>
    </row>
    <row r="8187" spans="1:34" x14ac:dyDescent="0.25">
      <c r="A8187">
        <v>792</v>
      </c>
      <c r="B8187">
        <v>6.0606060606060608E-2</v>
      </c>
      <c r="C8187">
        <v>0</v>
      </c>
      <c r="D8187">
        <v>0.16666666666666666</v>
      </c>
      <c r="E8187">
        <v>0.66666666666666663</v>
      </c>
      <c r="F8187">
        <v>0.10344827586206896</v>
      </c>
      <c r="G8187">
        <v>0.3</v>
      </c>
      <c r="H8187">
        <v>0.1</v>
      </c>
      <c r="I8187">
        <v>0.1</v>
      </c>
      <c r="J8187">
        <v>0.1</v>
      </c>
      <c r="K8187">
        <v>0</v>
      </c>
      <c r="L8187">
        <v>0.1</v>
      </c>
      <c r="M8187">
        <v>0.14647139035705975</v>
      </c>
      <c r="N8187">
        <v>6.6479518044847336E-2</v>
      </c>
      <c r="O8187">
        <v>8.635503386767969E-2</v>
      </c>
      <c r="P8187">
        <v>0.15989849150233706</v>
      </c>
      <c r="Q8187">
        <v>8.0125532347385481E-2</v>
      </c>
      <c r="R8187">
        <v>0.26182097909191582</v>
      </c>
      <c r="S8187">
        <v>6.868509258750481E-4</v>
      </c>
      <c r="T8187">
        <v>1.1280925320868109E-5</v>
      </c>
      <c r="U8187">
        <v>0</v>
      </c>
      <c r="V8187">
        <v>0</v>
      </c>
      <c r="W8187">
        <v>4.445184266485983E-3</v>
      </c>
      <c r="X8187">
        <v>0</v>
      </c>
      <c r="Y8187">
        <v>1</v>
      </c>
      <c r="Z8187">
        <v>0.27788967767422834</v>
      </c>
      <c r="AA8187">
        <v>0</v>
      </c>
      <c r="AB8187">
        <f t="shared" si="889"/>
        <v>-0.22054166666666666</v>
      </c>
      <c r="AC8187">
        <f t="shared" si="890"/>
        <v>0.31995558546063307</v>
      </c>
      <c r="AD8187">
        <f t="shared" si="891"/>
        <v>0.31995558546063307</v>
      </c>
      <c r="AE8187">
        <f t="shared" si="892"/>
        <v>0.10237157666745647</v>
      </c>
      <c r="AF8187">
        <f t="shared" si="893"/>
        <v>0.31995558546063307</v>
      </c>
      <c r="AG8187">
        <f t="shared" si="894"/>
        <v>0</v>
      </c>
      <c r="AH8187" t="b">
        <f t="shared" si="895"/>
        <v>1</v>
      </c>
    </row>
    <row r="8188" spans="1:34" x14ac:dyDescent="0.25">
      <c r="A8188">
        <v>2119</v>
      </c>
      <c r="B8188">
        <v>1.0101010101010102E-2</v>
      </c>
      <c r="C8188">
        <v>1</v>
      </c>
      <c r="D8188">
        <v>0.5</v>
      </c>
      <c r="E8188">
        <v>0.66666666666666663</v>
      </c>
      <c r="F8188">
        <v>0.31034482758620691</v>
      </c>
      <c r="G8188">
        <v>0.2</v>
      </c>
      <c r="H8188">
        <v>0.2</v>
      </c>
      <c r="I8188">
        <v>0.4</v>
      </c>
      <c r="J8188">
        <v>0.4</v>
      </c>
      <c r="K8188">
        <v>0.5</v>
      </c>
      <c r="L8188">
        <v>0.4</v>
      </c>
      <c r="M8188">
        <v>0.15735104518131726</v>
      </c>
      <c r="N8188">
        <v>8.1423885934243642E-2</v>
      </c>
      <c r="O8188">
        <v>9.5380192637012154E-2</v>
      </c>
      <c r="P8188">
        <v>0.17983093220897789</v>
      </c>
      <c r="Q8188">
        <v>0.10076598529506547</v>
      </c>
      <c r="R8188">
        <v>0.27666113103613632</v>
      </c>
      <c r="S8188">
        <v>4.5790061725003205E-3</v>
      </c>
      <c r="T8188">
        <v>5.9373291162463735E-4</v>
      </c>
      <c r="U8188">
        <v>5.3011026293469038E-3</v>
      </c>
      <c r="V8188">
        <v>0</v>
      </c>
      <c r="W8188">
        <v>1.4067038817993619E-3</v>
      </c>
      <c r="X8188">
        <v>0</v>
      </c>
      <c r="Y8188">
        <v>1</v>
      </c>
      <c r="Z8188">
        <v>0.2779159375318222</v>
      </c>
      <c r="AA8188">
        <v>0</v>
      </c>
      <c r="AB8188">
        <f t="shared" si="889"/>
        <v>-0.22054166666666666</v>
      </c>
      <c r="AC8188">
        <f t="shared" si="890"/>
        <v>0.28463619591795186</v>
      </c>
      <c r="AD8188">
        <f t="shared" si="891"/>
        <v>0.28463619591795186</v>
      </c>
      <c r="AE8188">
        <f t="shared" si="892"/>
        <v>8.101776402664268E-2</v>
      </c>
      <c r="AF8188">
        <f t="shared" si="893"/>
        <v>0.28463619591795186</v>
      </c>
      <c r="AG8188">
        <f t="shared" si="894"/>
        <v>0</v>
      </c>
      <c r="AH8188" t="b">
        <f t="shared" si="895"/>
        <v>1</v>
      </c>
    </row>
    <row r="8189" spans="1:34" x14ac:dyDescent="0.25">
      <c r="A8189">
        <v>27117</v>
      </c>
      <c r="B8189">
        <v>9.0909090909090912E-2</v>
      </c>
      <c r="C8189">
        <v>0</v>
      </c>
      <c r="D8189">
        <v>0.5</v>
      </c>
      <c r="E8189">
        <v>0.66666666666666663</v>
      </c>
      <c r="F8189">
        <v>0.20689655172413793</v>
      </c>
      <c r="G8189">
        <v>0.3</v>
      </c>
      <c r="H8189">
        <v>0</v>
      </c>
      <c r="I8189">
        <v>0.1</v>
      </c>
      <c r="J8189">
        <v>0.4</v>
      </c>
      <c r="K8189">
        <v>0.1</v>
      </c>
      <c r="L8189">
        <v>0.2</v>
      </c>
      <c r="M8189">
        <v>0.1465191741196063</v>
      </c>
      <c r="N8189">
        <v>6.6220432985229311E-2</v>
      </c>
      <c r="O8189">
        <v>8.7437745456262456E-2</v>
      </c>
      <c r="P8189">
        <v>0.16201325187031479</v>
      </c>
      <c r="Q8189">
        <v>0.1733952732014219</v>
      </c>
      <c r="R8189">
        <v>0.33427113728389329</v>
      </c>
      <c r="S8189">
        <v>0</v>
      </c>
      <c r="T8189">
        <v>1.1821222270446529E-3</v>
      </c>
      <c r="U8189">
        <v>0</v>
      </c>
      <c r="V8189">
        <v>0.15062157809983898</v>
      </c>
      <c r="W8189">
        <v>8.2057726438296112E-3</v>
      </c>
      <c r="X8189">
        <v>1.513242765753803E-2</v>
      </c>
      <c r="Y8189">
        <v>1</v>
      </c>
      <c r="Z8189">
        <v>0.27792336726020572</v>
      </c>
      <c r="AA8189">
        <v>0</v>
      </c>
      <c r="AB8189">
        <f t="shared" si="889"/>
        <v>-0.22054166666666666</v>
      </c>
      <c r="AC8189">
        <f t="shared" si="890"/>
        <v>0.26487599919601457</v>
      </c>
      <c r="AD8189">
        <f t="shared" si="891"/>
        <v>0.26487599919601457</v>
      </c>
      <c r="AE8189">
        <f t="shared" si="892"/>
        <v>7.0159294950087103E-2</v>
      </c>
      <c r="AF8189">
        <f t="shared" si="893"/>
        <v>0.26487599919601457</v>
      </c>
      <c r="AG8189">
        <f t="shared" si="894"/>
        <v>0</v>
      </c>
      <c r="AH8189" t="b">
        <f t="shared" si="895"/>
        <v>1</v>
      </c>
    </row>
    <row r="8190" spans="1:34" x14ac:dyDescent="0.25">
      <c r="A8190">
        <v>19313</v>
      </c>
      <c r="B8190">
        <v>0.19191919191919191</v>
      </c>
      <c r="C8190">
        <v>1</v>
      </c>
      <c r="D8190">
        <v>0.16666666666666666</v>
      </c>
      <c r="E8190">
        <v>0.66666666666666663</v>
      </c>
      <c r="F8190">
        <v>0.22413793103448276</v>
      </c>
      <c r="G8190">
        <v>0.3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.14464941318884939</v>
      </c>
      <c r="N8190">
        <v>6.4215133604376168E-2</v>
      </c>
      <c r="O8190">
        <v>8.5184475497061804E-2</v>
      </c>
      <c r="P8190">
        <v>0.1581473380394994</v>
      </c>
      <c r="Q8190">
        <v>7.8552907521529394E-2</v>
      </c>
      <c r="R8190">
        <v>0.25935492101159868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8.0012711239232329E-4</v>
      </c>
      <c r="Y8190">
        <v>1</v>
      </c>
      <c r="Z8190">
        <v>0.27794534587603792</v>
      </c>
      <c r="AA8190">
        <v>1</v>
      </c>
      <c r="AB8190">
        <f t="shared" si="889"/>
        <v>0.77945833333333336</v>
      </c>
      <c r="AC8190">
        <f t="shared" si="890"/>
        <v>0.26897087284448207</v>
      </c>
      <c r="AD8190">
        <f t="shared" si="891"/>
        <v>-0.73102912715551793</v>
      </c>
      <c r="AE8190">
        <f t="shared" si="892"/>
        <v>0.53440358474975835</v>
      </c>
      <c r="AF8190">
        <f t="shared" si="893"/>
        <v>0.73102912715551793</v>
      </c>
      <c r="AG8190">
        <f t="shared" si="894"/>
        <v>0</v>
      </c>
      <c r="AH8190" t="b">
        <f t="shared" si="895"/>
        <v>0</v>
      </c>
    </row>
    <row r="8191" spans="1:34" x14ac:dyDescent="0.25">
      <c r="A8191">
        <v>13712</v>
      </c>
      <c r="B8191">
        <v>0.19191919191919191</v>
      </c>
      <c r="C8191">
        <v>0</v>
      </c>
      <c r="D8191">
        <v>0.16666666666666666</v>
      </c>
      <c r="E8191">
        <v>0.33333333333333331</v>
      </c>
      <c r="F8191">
        <v>0.15517241379310345</v>
      </c>
      <c r="G8191">
        <v>0.4</v>
      </c>
      <c r="H8191">
        <v>0.4</v>
      </c>
      <c r="I8191">
        <v>0.4</v>
      </c>
      <c r="J8191">
        <v>0.4</v>
      </c>
      <c r="K8191">
        <v>0.4</v>
      </c>
      <c r="L8191">
        <v>0.4</v>
      </c>
      <c r="M8191">
        <v>0.14873138534861352</v>
      </c>
      <c r="N8191">
        <v>6.8593006791255268E-2</v>
      </c>
      <c r="O8191">
        <v>8.7717208031611663E-2</v>
      </c>
      <c r="P8191">
        <v>0.1624927231519632</v>
      </c>
      <c r="Q8191">
        <v>8.3127004823972117E-2</v>
      </c>
      <c r="R8191">
        <v>0.26289992753216673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1</v>
      </c>
      <c r="Z8191">
        <v>0.27795709382051093</v>
      </c>
      <c r="AA8191">
        <v>1</v>
      </c>
      <c r="AB8191">
        <f t="shared" si="889"/>
        <v>0.77945833333333336</v>
      </c>
      <c r="AC8191">
        <f t="shared" si="890"/>
        <v>0.55414052384438106</v>
      </c>
      <c r="AD8191">
        <f t="shared" si="891"/>
        <v>-0.44585947615561894</v>
      </c>
      <c r="AE8191">
        <f t="shared" si="892"/>
        <v>0.19879067247776294</v>
      </c>
      <c r="AF8191">
        <f t="shared" si="893"/>
        <v>0.44585947615561894</v>
      </c>
      <c r="AG8191">
        <f t="shared" si="894"/>
        <v>1</v>
      </c>
      <c r="AH8191" t="b">
        <f t="shared" si="895"/>
        <v>1</v>
      </c>
    </row>
    <row r="8192" spans="1:34" x14ac:dyDescent="0.25">
      <c r="A8192">
        <v>842</v>
      </c>
      <c r="B8192">
        <v>0.34343434343434343</v>
      </c>
      <c r="C8192">
        <v>1</v>
      </c>
      <c r="D8192">
        <v>0.33333333333333331</v>
      </c>
      <c r="E8192">
        <v>0.33333333333333331</v>
      </c>
      <c r="F8192">
        <v>0.17241379310344829</v>
      </c>
      <c r="G8192">
        <v>0.2</v>
      </c>
      <c r="H8192">
        <v>0.2</v>
      </c>
      <c r="I8192">
        <v>0.2</v>
      </c>
      <c r="J8192">
        <v>0.2</v>
      </c>
      <c r="K8192">
        <v>0.2</v>
      </c>
      <c r="L8192">
        <v>0.2</v>
      </c>
      <c r="M8192">
        <v>0.20637984020755851</v>
      </c>
      <c r="N8192">
        <v>0.13128304995311793</v>
      </c>
      <c r="O8192">
        <v>0.12103255107604072</v>
      </c>
      <c r="P8192">
        <v>0.21476074477244425</v>
      </c>
      <c r="Q8192">
        <v>0.13414112969196978</v>
      </c>
      <c r="R8192">
        <v>0.29169109798373433</v>
      </c>
      <c r="S8192">
        <v>3.4788999395571184E-3</v>
      </c>
      <c r="T8192">
        <v>1.2153712700956325E-3</v>
      </c>
      <c r="U8192">
        <v>1.9530378108120173E-3</v>
      </c>
      <c r="V8192">
        <v>2.7423510466988727E-3</v>
      </c>
      <c r="W8192">
        <v>4.0348956342945025E-3</v>
      </c>
      <c r="X8192">
        <v>1.4829779104387269E-3</v>
      </c>
      <c r="Y8192">
        <v>1</v>
      </c>
      <c r="Z8192">
        <v>0.27797353820796344</v>
      </c>
      <c r="AA8192">
        <v>0</v>
      </c>
      <c r="AB8192">
        <f t="shared" si="889"/>
        <v>-0.22054166666666666</v>
      </c>
      <c r="AC8192">
        <f t="shared" si="890"/>
        <v>0.20908040021963586</v>
      </c>
      <c r="AD8192">
        <f t="shared" si="891"/>
        <v>0.20908040021963586</v>
      </c>
      <c r="AE8192">
        <f t="shared" si="892"/>
        <v>4.3714613756003107E-2</v>
      </c>
      <c r="AF8192">
        <f t="shared" si="893"/>
        <v>0.20908040021963586</v>
      </c>
      <c r="AG8192">
        <f t="shared" si="894"/>
        <v>0</v>
      </c>
      <c r="AH8192" t="b">
        <f t="shared" si="895"/>
        <v>1</v>
      </c>
    </row>
    <row r="8193" spans="1:34" x14ac:dyDescent="0.25">
      <c r="A8193">
        <v>4738</v>
      </c>
      <c r="B8193">
        <v>0.18181818181818182</v>
      </c>
      <c r="C8193">
        <v>0</v>
      </c>
      <c r="D8193">
        <v>0.16666666666666666</v>
      </c>
      <c r="E8193">
        <v>0.33333333333333331</v>
      </c>
      <c r="F8193">
        <v>0.41379310344827586</v>
      </c>
      <c r="G8193">
        <v>0.2</v>
      </c>
      <c r="H8193">
        <v>0.2</v>
      </c>
      <c r="I8193">
        <v>0.2</v>
      </c>
      <c r="J8193">
        <v>0.2</v>
      </c>
      <c r="K8193">
        <v>0.2</v>
      </c>
      <c r="L8193">
        <v>0.2</v>
      </c>
      <c r="M8193">
        <v>0.30740356307589389</v>
      </c>
      <c r="N8193">
        <v>0.22992138239436352</v>
      </c>
      <c r="O8193">
        <v>0.17802479804848373</v>
      </c>
      <c r="P8193">
        <v>0.30673068408965454</v>
      </c>
      <c r="Q8193">
        <v>0.22188586075428482</v>
      </c>
      <c r="R8193">
        <v>0.36375701527818655</v>
      </c>
      <c r="S8193">
        <v>8.0533271058849387E-3</v>
      </c>
      <c r="T8193">
        <v>3.5623974697478237E-3</v>
      </c>
      <c r="U8193">
        <v>6.696129637069774E-3</v>
      </c>
      <c r="V8193">
        <v>1.610305958132045E-2</v>
      </c>
      <c r="W8193">
        <v>1.1722532348328015E-2</v>
      </c>
      <c r="X8193">
        <v>9.4577672859612692E-3</v>
      </c>
      <c r="Y8193">
        <v>1</v>
      </c>
      <c r="Z8193">
        <v>0.2779830749486637</v>
      </c>
      <c r="AA8193">
        <v>0</v>
      </c>
      <c r="AB8193">
        <f t="shared" si="889"/>
        <v>-0.22054166666666666</v>
      </c>
      <c r="AC8193">
        <f t="shared" si="890"/>
        <v>0.20963839240372034</v>
      </c>
      <c r="AD8193">
        <f t="shared" si="891"/>
        <v>0.20963839240372034</v>
      </c>
      <c r="AE8193">
        <f t="shared" si="892"/>
        <v>4.3948255569616228E-2</v>
      </c>
      <c r="AF8193">
        <f t="shared" si="893"/>
        <v>0.20963839240372034</v>
      </c>
      <c r="AG8193">
        <f t="shared" si="894"/>
        <v>0</v>
      </c>
      <c r="AH8193" t="b">
        <f t="shared" si="895"/>
        <v>1</v>
      </c>
    </row>
    <row r="8194" spans="1:34" x14ac:dyDescent="0.25">
      <c r="A8194">
        <v>9858</v>
      </c>
      <c r="B8194">
        <v>6.0606060606060608E-2</v>
      </c>
      <c r="C8194">
        <v>0</v>
      </c>
      <c r="D8194">
        <v>0.5</v>
      </c>
      <c r="E8194">
        <v>0.33333333333333331</v>
      </c>
      <c r="F8194">
        <v>0.5</v>
      </c>
      <c r="G8194">
        <v>0.4</v>
      </c>
      <c r="H8194">
        <v>0.5</v>
      </c>
      <c r="I8194">
        <v>0.4</v>
      </c>
      <c r="J8194">
        <v>0.4</v>
      </c>
      <c r="K8194">
        <v>0.4</v>
      </c>
      <c r="L8194">
        <v>0.2</v>
      </c>
      <c r="M8194">
        <v>0.19676380043730993</v>
      </c>
      <c r="N8194">
        <v>0.11872738937162858</v>
      </c>
      <c r="O8194">
        <v>0.11540376851714083</v>
      </c>
      <c r="P8194">
        <v>0.18880429847416977</v>
      </c>
      <c r="Q8194">
        <v>9.7054551043376083E-2</v>
      </c>
      <c r="R8194">
        <v>0.27382927562137516</v>
      </c>
      <c r="S8194">
        <v>2.2895030862501604E-6</v>
      </c>
      <c r="T8194">
        <v>1.7811987348739119E-6</v>
      </c>
      <c r="U8194">
        <v>2.4708718360787465E-3</v>
      </c>
      <c r="V8194">
        <v>0</v>
      </c>
      <c r="W8194">
        <v>1.4067038817993619E-3</v>
      </c>
      <c r="X8194">
        <v>1.513242765753803E-3</v>
      </c>
      <c r="Y8194">
        <v>1</v>
      </c>
      <c r="Z8194">
        <v>0.27801955721727678</v>
      </c>
      <c r="AA8194">
        <v>1</v>
      </c>
      <c r="AB8194">
        <f t="shared" si="889"/>
        <v>0.77945833333333336</v>
      </c>
      <c r="AC8194">
        <f t="shared" si="890"/>
        <v>0.55208489592567955</v>
      </c>
      <c r="AD8194">
        <f t="shared" si="891"/>
        <v>-0.44791510407432045</v>
      </c>
      <c r="AE8194">
        <f t="shared" si="892"/>
        <v>0.20062794045790933</v>
      </c>
      <c r="AF8194">
        <f t="shared" si="893"/>
        <v>0.44791510407432045</v>
      </c>
      <c r="AG8194">
        <f t="shared" si="894"/>
        <v>1</v>
      </c>
      <c r="AH8194" t="b">
        <f t="shared" si="895"/>
        <v>1</v>
      </c>
    </row>
    <row r="8195" spans="1:34" x14ac:dyDescent="0.25">
      <c r="A8195">
        <v>4691</v>
      </c>
      <c r="B8195">
        <v>0.15151515151515152</v>
      </c>
      <c r="C8195">
        <v>1</v>
      </c>
      <c r="D8195">
        <v>0.5</v>
      </c>
      <c r="E8195">
        <v>0.66666666666666663</v>
      </c>
      <c r="F8195">
        <v>0.27586206896551724</v>
      </c>
      <c r="G8195">
        <v>0.4</v>
      </c>
      <c r="H8195">
        <v>0.4</v>
      </c>
      <c r="I8195">
        <v>0.2</v>
      </c>
      <c r="J8195">
        <v>0.2</v>
      </c>
      <c r="K8195">
        <v>0.2</v>
      </c>
      <c r="L8195">
        <v>0.4</v>
      </c>
      <c r="M8195">
        <v>0.16123126367699592</v>
      </c>
      <c r="N8195">
        <v>8.1476082557976212E-2</v>
      </c>
      <c r="O8195">
        <v>9.5947353423526352E-2</v>
      </c>
      <c r="P8195">
        <v>0.17965949061121755</v>
      </c>
      <c r="Q8195">
        <v>0.10439809420875454</v>
      </c>
      <c r="R8195">
        <v>0.27931393019265072</v>
      </c>
      <c r="S8195">
        <v>0</v>
      </c>
      <c r="T8195">
        <v>1.1874658232492747E-3</v>
      </c>
      <c r="U8195">
        <v>3.9496004642649886E-3</v>
      </c>
      <c r="V8195">
        <v>5.7423510466988728E-3</v>
      </c>
      <c r="W8195">
        <v>1.045649885470859E-3</v>
      </c>
      <c r="X8195">
        <v>5.6746603715767613E-3</v>
      </c>
      <c r="Y8195">
        <v>1</v>
      </c>
      <c r="Z8195">
        <v>0.2780466926114018</v>
      </c>
      <c r="AA8195">
        <v>1</v>
      </c>
      <c r="AB8195">
        <f t="shared" ref="AB8195:AB8258" si="896">AA8195 - $AK$5</f>
        <v>0.77945833333333336</v>
      </c>
      <c r="AC8195">
        <f t="shared" ref="AC8195:AC8258" si="897">SUMPRODUCT($B$2:$Y$2, B8195:Y8195)</f>
        <v>0.46364087894765893</v>
      </c>
      <c r="AD8195">
        <f t="shared" si="891"/>
        <v>-0.53635912105234107</v>
      </c>
      <c r="AE8195">
        <f t="shared" si="892"/>
        <v>0.28768110673603986</v>
      </c>
      <c r="AF8195">
        <f t="shared" si="893"/>
        <v>0.53635912105234107</v>
      </c>
      <c r="AG8195">
        <f t="shared" si="894"/>
        <v>0</v>
      </c>
      <c r="AH8195" t="b">
        <f t="shared" si="895"/>
        <v>0</v>
      </c>
    </row>
    <row r="8196" spans="1:34" x14ac:dyDescent="0.25">
      <c r="A8196">
        <v>25781</v>
      </c>
      <c r="B8196">
        <v>0.19191919191919191</v>
      </c>
      <c r="C8196">
        <v>1</v>
      </c>
      <c r="D8196">
        <v>0.33333333333333331</v>
      </c>
      <c r="E8196">
        <v>0.33333333333333331</v>
      </c>
      <c r="F8196">
        <v>0.18965517241379309</v>
      </c>
      <c r="G8196">
        <v>0.2</v>
      </c>
      <c r="H8196">
        <v>0.2</v>
      </c>
      <c r="I8196">
        <v>0</v>
      </c>
      <c r="J8196">
        <v>0</v>
      </c>
      <c r="K8196">
        <v>0</v>
      </c>
      <c r="L8196">
        <v>0</v>
      </c>
      <c r="M8196">
        <v>0.15598832306424881</v>
      </c>
      <c r="N8196">
        <v>6.6220432985229311E-2</v>
      </c>
      <c r="O8196">
        <v>8.6344602062313022E-2</v>
      </c>
      <c r="P8196">
        <v>0.16013775614976083</v>
      </c>
      <c r="Q8196">
        <v>8.0648088011462518E-2</v>
      </c>
      <c r="R8196">
        <v>0.26097872304454045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1</v>
      </c>
      <c r="Z8196">
        <v>0.27806136638997869</v>
      </c>
      <c r="AA8196">
        <v>0</v>
      </c>
      <c r="AB8196">
        <f t="shared" si="896"/>
        <v>-0.22054166666666666</v>
      </c>
      <c r="AC8196">
        <f t="shared" si="897"/>
        <v>0.21009221188884231</v>
      </c>
      <c r="AD8196">
        <f t="shared" ref="AD8196:AD8259" si="898" xml:space="preserve"> AC8196 - AA8196</f>
        <v>0.21009221188884231</v>
      </c>
      <c r="AE8196">
        <f t="shared" ref="AE8196:AE8259" si="899">AD8196 * AD8196</f>
        <v>4.4138737496346211E-2</v>
      </c>
      <c r="AF8196">
        <f t="shared" ref="AF8196:AF8259" si="900">ABS(AD8196)</f>
        <v>0.21009221188884231</v>
      </c>
      <c r="AG8196">
        <f t="shared" ref="AG8196:AG8259" si="901">IF(AC8196 &gt;= 0.5, 1, 0)</f>
        <v>0</v>
      </c>
      <c r="AH8196" t="b">
        <f t="shared" ref="AH8196:AH8259" si="902">IF(AA8196=AG8196, TRUE, FALSE)</f>
        <v>1</v>
      </c>
    </row>
    <row r="8197" spans="1:34" x14ac:dyDescent="0.25">
      <c r="A8197">
        <v>17017</v>
      </c>
      <c r="B8197">
        <v>7.0707070707070704E-2</v>
      </c>
      <c r="C8197">
        <v>1</v>
      </c>
      <c r="D8197">
        <v>0.16666666666666666</v>
      </c>
      <c r="E8197">
        <v>0.66666666666666663</v>
      </c>
      <c r="F8197">
        <v>5.1724137931034482E-2</v>
      </c>
      <c r="G8197">
        <v>0.2</v>
      </c>
      <c r="H8197">
        <v>0.2</v>
      </c>
      <c r="I8197">
        <v>0.2</v>
      </c>
      <c r="J8197">
        <v>0.2</v>
      </c>
      <c r="K8197">
        <v>0.2</v>
      </c>
      <c r="L8197">
        <v>0.2</v>
      </c>
      <c r="M8197">
        <v>0.2163029348963933</v>
      </c>
      <c r="N8197">
        <v>0.13371920873714541</v>
      </c>
      <c r="O8197">
        <v>0.11911804027006297</v>
      </c>
      <c r="P8197">
        <v>0.21482479987490416</v>
      </c>
      <c r="Q8197">
        <v>0.12485014947868379</v>
      </c>
      <c r="R8197">
        <v>0.29624358413761359</v>
      </c>
      <c r="S8197">
        <v>4.5790061725003205E-3</v>
      </c>
      <c r="T8197">
        <v>1.7811987348739118E-3</v>
      </c>
      <c r="U8197">
        <v>2.057943841792777E-3</v>
      </c>
      <c r="V8197">
        <v>2.5233494363929147E-3</v>
      </c>
      <c r="W8197">
        <v>4.6890129393312059E-3</v>
      </c>
      <c r="X8197">
        <v>3.7831069143845074E-3</v>
      </c>
      <c r="Y8197">
        <v>1</v>
      </c>
      <c r="Z8197">
        <v>0.27809965150662419</v>
      </c>
      <c r="AA8197">
        <v>0</v>
      </c>
      <c r="AB8197">
        <f t="shared" si="896"/>
        <v>-0.22054166666666666</v>
      </c>
      <c r="AC8197">
        <f t="shared" si="897"/>
        <v>0.20868883606512134</v>
      </c>
      <c r="AD8197">
        <f t="shared" si="898"/>
        <v>0.20868883606512134</v>
      </c>
      <c r="AE8197">
        <f t="shared" si="899"/>
        <v>4.3551030298215089E-2</v>
      </c>
      <c r="AF8197">
        <f t="shared" si="900"/>
        <v>0.20868883606512134</v>
      </c>
      <c r="AG8197">
        <f t="shared" si="901"/>
        <v>0</v>
      </c>
      <c r="AH8197" t="b">
        <f t="shared" si="902"/>
        <v>1</v>
      </c>
    </row>
    <row r="8198" spans="1:34" x14ac:dyDescent="0.25">
      <c r="A8198">
        <v>915</v>
      </c>
      <c r="B8198">
        <v>6.0606060606060608E-2</v>
      </c>
      <c r="C8198">
        <v>0</v>
      </c>
      <c r="D8198">
        <v>0.5</v>
      </c>
      <c r="E8198">
        <v>0.33333333333333331</v>
      </c>
      <c r="F8198">
        <v>0.15517241379310345</v>
      </c>
      <c r="G8198">
        <v>0.2</v>
      </c>
      <c r="H8198">
        <v>0.2</v>
      </c>
      <c r="I8198">
        <v>0.2</v>
      </c>
      <c r="J8198">
        <v>0.2</v>
      </c>
      <c r="K8198">
        <v>0.2</v>
      </c>
      <c r="L8198">
        <v>0.2</v>
      </c>
      <c r="M8198">
        <v>0.16411244758165494</v>
      </c>
      <c r="N8198">
        <v>8.5780880471629711E-2</v>
      </c>
      <c r="O8198">
        <v>9.8346119615472669E-2</v>
      </c>
      <c r="P8198">
        <v>0.18128064989553366</v>
      </c>
      <c r="Q8198">
        <v>0.10338967084942563</v>
      </c>
      <c r="R8198">
        <v>0.27896427097590271</v>
      </c>
      <c r="S8198">
        <v>1.5477040863051082E-3</v>
      </c>
      <c r="T8198">
        <v>9.4997265859941967E-4</v>
      </c>
      <c r="U8198">
        <v>1.0591045042632025E-3</v>
      </c>
      <c r="V8198">
        <v>1.6103059581320451E-3</v>
      </c>
      <c r="W8198">
        <v>2.344506469665603E-3</v>
      </c>
      <c r="X8198">
        <v>1.8915534571922537E-3</v>
      </c>
      <c r="Y8198">
        <v>1</v>
      </c>
      <c r="Z8198">
        <v>0.27810500234907265</v>
      </c>
      <c r="AA8198">
        <v>0</v>
      </c>
      <c r="AB8198">
        <f t="shared" si="896"/>
        <v>-0.22054166666666666</v>
      </c>
      <c r="AC8198">
        <f t="shared" si="897"/>
        <v>0.25530829086623097</v>
      </c>
      <c r="AD8198">
        <f t="shared" si="898"/>
        <v>0.25530829086623097</v>
      </c>
      <c r="AE8198">
        <f t="shared" si="899"/>
        <v>6.518232338503599E-2</v>
      </c>
      <c r="AF8198">
        <f t="shared" si="900"/>
        <v>0.25530829086623097</v>
      </c>
      <c r="AG8198">
        <f t="shared" si="901"/>
        <v>0</v>
      </c>
      <c r="AH8198" t="b">
        <f t="shared" si="902"/>
        <v>1</v>
      </c>
    </row>
    <row r="8199" spans="1:34" x14ac:dyDescent="0.25">
      <c r="A8199">
        <v>29904</v>
      </c>
      <c r="B8199">
        <v>0.25252525252525254</v>
      </c>
      <c r="C8199">
        <v>0</v>
      </c>
      <c r="D8199">
        <v>0.16666666666666666</v>
      </c>
      <c r="E8199">
        <v>0.33333333333333331</v>
      </c>
      <c r="F8199">
        <v>0.15517241379310345</v>
      </c>
      <c r="G8199">
        <v>0.1</v>
      </c>
      <c r="H8199">
        <v>0.2</v>
      </c>
      <c r="I8199">
        <v>0.1</v>
      </c>
      <c r="J8199">
        <v>0.1</v>
      </c>
      <c r="K8199">
        <v>0.1</v>
      </c>
      <c r="L8199">
        <v>0.1</v>
      </c>
      <c r="M8199">
        <v>0.17074554173071019</v>
      </c>
      <c r="N8199">
        <v>8.2431755287043468E-2</v>
      </c>
      <c r="O8199">
        <v>9.3664984217776567E-2</v>
      </c>
      <c r="P8199">
        <v>0.16023101284304805</v>
      </c>
      <c r="Q8199">
        <v>8.074625311723789E-2</v>
      </c>
      <c r="R8199">
        <v>0.39323751389991446</v>
      </c>
      <c r="S8199">
        <v>1.1468120959027052E-2</v>
      </c>
      <c r="T8199">
        <v>7.9162409106912895E-3</v>
      </c>
      <c r="U8199">
        <v>1.1048613901165127E-4</v>
      </c>
      <c r="V8199">
        <v>1.5942028985507247E-4</v>
      </c>
      <c r="W8199">
        <v>0.40349894145532894</v>
      </c>
      <c r="X8199">
        <v>5.6771193910711108E-2</v>
      </c>
      <c r="Y8199">
        <v>1</v>
      </c>
      <c r="Z8199">
        <v>0.27811902475524342</v>
      </c>
      <c r="AA8199">
        <v>0</v>
      </c>
      <c r="AB8199">
        <f t="shared" si="896"/>
        <v>-0.22054166666666666</v>
      </c>
      <c r="AC8199">
        <f t="shared" si="897"/>
        <v>9.4705403111574632E-2</v>
      </c>
      <c r="AD8199">
        <f t="shared" si="898"/>
        <v>9.4705403111574632E-2</v>
      </c>
      <c r="AE8199">
        <f t="shared" si="899"/>
        <v>8.9691133785258503E-3</v>
      </c>
      <c r="AF8199">
        <f t="shared" si="900"/>
        <v>9.4705403111574632E-2</v>
      </c>
      <c r="AG8199">
        <f t="shared" si="901"/>
        <v>0</v>
      </c>
      <c r="AH8199" t="b">
        <f t="shared" si="902"/>
        <v>1</v>
      </c>
    </row>
    <row r="8200" spans="1:34" x14ac:dyDescent="0.25">
      <c r="A8200">
        <v>1629</v>
      </c>
      <c r="B8200">
        <v>0.13131313131313133</v>
      </c>
      <c r="C8200">
        <v>1</v>
      </c>
      <c r="D8200">
        <v>0.5</v>
      </c>
      <c r="E8200">
        <v>0.33333333333333331</v>
      </c>
      <c r="F8200">
        <v>0.17241379310344829</v>
      </c>
      <c r="G8200">
        <v>0.4</v>
      </c>
      <c r="H8200">
        <v>0.4</v>
      </c>
      <c r="I8200">
        <v>0.4</v>
      </c>
      <c r="J8200">
        <v>0.4</v>
      </c>
      <c r="K8200">
        <v>0.4</v>
      </c>
      <c r="L8200">
        <v>0.4</v>
      </c>
      <c r="M8200">
        <v>0.22607913875962202</v>
      </c>
      <c r="N8200">
        <v>0.15408917840616185</v>
      </c>
      <c r="O8200">
        <v>0.1368213630196892</v>
      </c>
      <c r="P8200">
        <v>0.24927137320951859</v>
      </c>
      <c r="Q8200">
        <v>0.17479933168402734</v>
      </c>
      <c r="R8200">
        <v>0.33416431831438131</v>
      </c>
      <c r="S8200">
        <v>5.7237577156254004E-3</v>
      </c>
      <c r="T8200">
        <v>1.0687192409243472E-3</v>
      </c>
      <c r="U8200">
        <v>5.580108030891478E-3</v>
      </c>
      <c r="V8200">
        <v>3.0595813204508855E-3</v>
      </c>
      <c r="W8200">
        <v>1.1019180407428334E-2</v>
      </c>
      <c r="X8200">
        <v>0</v>
      </c>
      <c r="Y8200">
        <v>1</v>
      </c>
      <c r="Z8200">
        <v>0.27814047172056466</v>
      </c>
      <c r="AA8200">
        <v>0</v>
      </c>
      <c r="AB8200">
        <f t="shared" si="896"/>
        <v>-0.22054166666666666</v>
      </c>
      <c r="AC8200">
        <f t="shared" si="897"/>
        <v>0.47900356697839164</v>
      </c>
      <c r="AD8200">
        <f t="shared" si="898"/>
        <v>0.47900356697839164</v>
      </c>
      <c r="AE8200">
        <f t="shared" si="899"/>
        <v>0.22944441717802253</v>
      </c>
      <c r="AF8200">
        <f t="shared" si="900"/>
        <v>0.47900356697839164</v>
      </c>
      <c r="AG8200">
        <f t="shared" si="901"/>
        <v>0</v>
      </c>
      <c r="AH8200" t="b">
        <f t="shared" si="902"/>
        <v>1</v>
      </c>
    </row>
    <row r="8201" spans="1:34" x14ac:dyDescent="0.25">
      <c r="A8201">
        <v>18540</v>
      </c>
      <c r="B8201">
        <v>1.0101010101010102E-2</v>
      </c>
      <c r="C8201">
        <v>1</v>
      </c>
      <c r="D8201">
        <v>0.33333333333333331</v>
      </c>
      <c r="E8201">
        <v>0.33333333333333331</v>
      </c>
      <c r="F8201">
        <v>6.8965517241379309E-2</v>
      </c>
      <c r="G8201">
        <v>0.4</v>
      </c>
      <c r="H8201">
        <v>0.4</v>
      </c>
      <c r="I8201">
        <v>0.4</v>
      </c>
      <c r="J8201">
        <v>0.4</v>
      </c>
      <c r="K8201">
        <v>0.2</v>
      </c>
      <c r="L8201">
        <v>0.2</v>
      </c>
      <c r="M8201">
        <v>0.15643165019454186</v>
      </c>
      <c r="N8201">
        <v>7.782516598526347E-2</v>
      </c>
      <c r="O8201">
        <v>9.3338303997083483E-2</v>
      </c>
      <c r="P8201">
        <v>0.17069460222723359</v>
      </c>
      <c r="Q8201">
        <v>8.7311416403488329E-2</v>
      </c>
      <c r="R8201">
        <v>0.26487569422724161</v>
      </c>
      <c r="S8201">
        <v>1.7171273146876203E-3</v>
      </c>
      <c r="T8201">
        <v>5.9670157618276051E-4</v>
      </c>
      <c r="U8201">
        <v>0</v>
      </c>
      <c r="V8201">
        <v>8.2286634460547502E-4</v>
      </c>
      <c r="W8201">
        <v>3.0080018005809689E-3</v>
      </c>
      <c r="X8201">
        <v>0</v>
      </c>
      <c r="Y8201">
        <v>1</v>
      </c>
      <c r="Z8201">
        <v>0.27814319283953237</v>
      </c>
      <c r="AA8201">
        <v>1</v>
      </c>
      <c r="AB8201">
        <f t="shared" si="896"/>
        <v>0.77945833333333336</v>
      </c>
      <c r="AC8201">
        <f t="shared" si="897"/>
        <v>0.51865813919869774</v>
      </c>
      <c r="AD8201">
        <f t="shared" si="898"/>
        <v>-0.48134186080130226</v>
      </c>
      <c r="AE8201">
        <f t="shared" si="899"/>
        <v>0.23168998695966023</v>
      </c>
      <c r="AF8201">
        <f t="shared" si="900"/>
        <v>0.48134186080130226</v>
      </c>
      <c r="AG8201">
        <f t="shared" si="901"/>
        <v>1</v>
      </c>
      <c r="AH8201" t="b">
        <f t="shared" si="902"/>
        <v>1</v>
      </c>
    </row>
    <row r="8202" spans="1:34" x14ac:dyDescent="0.25">
      <c r="A8202">
        <v>22351</v>
      </c>
      <c r="B8202">
        <v>0.23232323232323232</v>
      </c>
      <c r="C8202">
        <v>1</v>
      </c>
      <c r="D8202">
        <v>0.33333333333333331</v>
      </c>
      <c r="E8202">
        <v>0.66666666666666663</v>
      </c>
      <c r="F8202">
        <v>0.17241379310344829</v>
      </c>
      <c r="G8202">
        <v>0.1</v>
      </c>
      <c r="H8202">
        <v>0.1</v>
      </c>
      <c r="I8202">
        <v>0.1</v>
      </c>
      <c r="J8202">
        <v>0.1</v>
      </c>
      <c r="K8202">
        <v>0.1</v>
      </c>
      <c r="L8202">
        <v>0.1</v>
      </c>
      <c r="M8202">
        <v>0.15307970774035012</v>
      </c>
      <c r="N8202">
        <v>6.8137472620498282E-2</v>
      </c>
      <c r="O8202">
        <v>8.1385651216430863E-2</v>
      </c>
      <c r="P8202">
        <v>0.17309572658267913</v>
      </c>
      <c r="Q8202">
        <v>8.0648088011462518E-2</v>
      </c>
      <c r="R8202">
        <v>0.26339021891740894</v>
      </c>
      <c r="S8202">
        <v>2.3123981171126618E-3</v>
      </c>
      <c r="T8202">
        <v>5.9373291162463735E-4</v>
      </c>
      <c r="U8202">
        <v>2.6476496584973884E-2</v>
      </c>
      <c r="V8202">
        <v>0</v>
      </c>
      <c r="W8202">
        <v>7.3570613018106622E-3</v>
      </c>
      <c r="X8202">
        <v>6.9420011878955714E-4</v>
      </c>
      <c r="Y8202">
        <v>1</v>
      </c>
      <c r="Z8202">
        <v>0.27817850504138431</v>
      </c>
      <c r="AA8202">
        <v>0</v>
      </c>
      <c r="AB8202">
        <f t="shared" si="896"/>
        <v>-0.22054166666666666</v>
      </c>
      <c r="AC8202">
        <f t="shared" si="897"/>
        <v>8.6080586058784964E-2</v>
      </c>
      <c r="AD8202">
        <f t="shared" si="898"/>
        <v>8.6080586058784964E-2</v>
      </c>
      <c r="AE8202">
        <f t="shared" si="899"/>
        <v>7.4098672962238845E-3</v>
      </c>
      <c r="AF8202">
        <f t="shared" si="900"/>
        <v>8.6080586058784964E-2</v>
      </c>
      <c r="AG8202">
        <f t="shared" si="901"/>
        <v>0</v>
      </c>
      <c r="AH8202" t="b">
        <f t="shared" si="902"/>
        <v>1</v>
      </c>
    </row>
    <row r="8203" spans="1:34" x14ac:dyDescent="0.25">
      <c r="A8203">
        <v>2223</v>
      </c>
      <c r="B8203">
        <v>0.59595959595959591</v>
      </c>
      <c r="C8203">
        <v>0</v>
      </c>
      <c r="D8203">
        <v>0.5</v>
      </c>
      <c r="E8203">
        <v>0.33333333333333331</v>
      </c>
      <c r="F8203">
        <v>0.29310344827586204</v>
      </c>
      <c r="G8203">
        <v>0.2</v>
      </c>
      <c r="H8203">
        <v>0.2</v>
      </c>
      <c r="I8203">
        <v>0.2</v>
      </c>
      <c r="J8203">
        <v>0.2</v>
      </c>
      <c r="K8203">
        <v>0.2</v>
      </c>
      <c r="L8203">
        <v>0.2</v>
      </c>
      <c r="M8203">
        <v>0.55321208646029385</v>
      </c>
      <c r="N8203">
        <v>0.41958683050712342</v>
      </c>
      <c r="O8203">
        <v>0.28022299905619613</v>
      </c>
      <c r="P8203">
        <v>0.47824198887325192</v>
      </c>
      <c r="Q8203">
        <v>0.37567984293583073</v>
      </c>
      <c r="R8203">
        <v>0.45783148270109053</v>
      </c>
      <c r="S8203">
        <v>1.5697977910874225E-2</v>
      </c>
      <c r="T8203">
        <v>7.8669610790264438E-3</v>
      </c>
      <c r="U8203">
        <v>1.4345341725815811E-2</v>
      </c>
      <c r="V8203">
        <v>1.8020933977455716E-2</v>
      </c>
      <c r="W8203">
        <v>2.3513055384276334E-2</v>
      </c>
      <c r="X8203">
        <v>1.8915534571922538E-2</v>
      </c>
      <c r="Y8203">
        <v>1</v>
      </c>
      <c r="Z8203">
        <v>0.27819810657568234</v>
      </c>
      <c r="AA8203">
        <v>0</v>
      </c>
      <c r="AB8203">
        <f t="shared" si="896"/>
        <v>-0.22054166666666666</v>
      </c>
      <c r="AC8203">
        <f t="shared" si="897"/>
        <v>-1.6505048801433442E-2</v>
      </c>
      <c r="AD8203">
        <f t="shared" si="898"/>
        <v>-1.6505048801433442E-2</v>
      </c>
      <c r="AE8203">
        <f t="shared" si="899"/>
        <v>2.7241663593769952E-4</v>
      </c>
      <c r="AF8203">
        <f t="shared" si="900"/>
        <v>1.6505048801433442E-2</v>
      </c>
      <c r="AG8203">
        <f t="shared" si="901"/>
        <v>0</v>
      </c>
      <c r="AH8203" t="b">
        <f t="shared" si="902"/>
        <v>1</v>
      </c>
    </row>
    <row r="8204" spans="1:34" x14ac:dyDescent="0.25">
      <c r="A8204">
        <v>21939</v>
      </c>
      <c r="B8204">
        <v>8.0808080808080815E-2</v>
      </c>
      <c r="C8204">
        <v>1</v>
      </c>
      <c r="D8204">
        <v>0.33333333333333331</v>
      </c>
      <c r="E8204">
        <v>0.66666666666666663</v>
      </c>
      <c r="F8204">
        <v>0.10344827586206896</v>
      </c>
      <c r="G8204">
        <v>0.2</v>
      </c>
      <c r="H8204">
        <v>0.2</v>
      </c>
      <c r="I8204">
        <v>0.4</v>
      </c>
      <c r="J8204">
        <v>0.2</v>
      </c>
      <c r="K8204">
        <v>0.2</v>
      </c>
      <c r="L8204">
        <v>0.2</v>
      </c>
      <c r="M8204">
        <v>0.23321396241541612</v>
      </c>
      <c r="N8204">
        <v>0.16154285627517301</v>
      </c>
      <c r="O8204">
        <v>0.135342242827173</v>
      </c>
      <c r="P8204">
        <v>0.23811919147388907</v>
      </c>
      <c r="Q8204">
        <v>0.1338049885721935</v>
      </c>
      <c r="R8204">
        <v>0.29867121812817815</v>
      </c>
      <c r="S8204">
        <v>1.4309394289063502E-2</v>
      </c>
      <c r="T8204">
        <v>1.1874658232492747E-6</v>
      </c>
      <c r="U8204">
        <v>5.6749698674166335E-3</v>
      </c>
      <c r="V8204">
        <v>8.0515297906602248E-3</v>
      </c>
      <c r="W8204">
        <v>7.0335194089968089E-3</v>
      </c>
      <c r="X8204">
        <v>1.8991196710210227E-3</v>
      </c>
      <c r="Y8204">
        <v>1</v>
      </c>
      <c r="Z8204">
        <v>0.27826057188191422</v>
      </c>
      <c r="AA8204">
        <v>1</v>
      </c>
      <c r="AB8204">
        <f t="shared" si="896"/>
        <v>0.77945833333333336</v>
      </c>
      <c r="AC8204">
        <f t="shared" si="897"/>
        <v>0.21040459844716242</v>
      </c>
      <c r="AD8204">
        <f t="shared" si="898"/>
        <v>-0.78959540155283758</v>
      </c>
      <c r="AE8204">
        <f t="shared" si="899"/>
        <v>0.62346089815338679</v>
      </c>
      <c r="AF8204">
        <f t="shared" si="900"/>
        <v>0.78959540155283758</v>
      </c>
      <c r="AG8204">
        <f t="shared" si="901"/>
        <v>0</v>
      </c>
      <c r="AH8204" t="b">
        <f t="shared" si="902"/>
        <v>0</v>
      </c>
    </row>
    <row r="8205" spans="1:34" x14ac:dyDescent="0.25">
      <c r="A8205">
        <v>1506</v>
      </c>
      <c r="B8205">
        <v>0.34343434343434343</v>
      </c>
      <c r="C8205">
        <v>0</v>
      </c>
      <c r="D8205">
        <v>0.16666666666666666</v>
      </c>
      <c r="E8205">
        <v>0.33333333333333331</v>
      </c>
      <c r="F8205">
        <v>0.84482758620689657</v>
      </c>
      <c r="G8205">
        <v>0.2</v>
      </c>
      <c r="H8205">
        <v>0.2</v>
      </c>
      <c r="I8205">
        <v>0.2</v>
      </c>
      <c r="J8205">
        <v>0.2</v>
      </c>
      <c r="K8205">
        <v>0.2</v>
      </c>
      <c r="L8205">
        <v>0.2</v>
      </c>
      <c r="M8205">
        <v>0.23579959489987976</v>
      </c>
      <c r="N8205">
        <v>0.13288406275742426</v>
      </c>
      <c r="O8205">
        <v>0.12194396143965502</v>
      </c>
      <c r="P8205">
        <v>0.21438018210488835</v>
      </c>
      <c r="Q8205">
        <v>0.12581791860228755</v>
      </c>
      <c r="R8205">
        <v>0.28946096381449771</v>
      </c>
      <c r="S8205">
        <v>3.858957451874645E-3</v>
      </c>
      <c r="T8205">
        <v>1.2403080523838673E-3</v>
      </c>
      <c r="U8205">
        <v>3.3569929913843132E-3</v>
      </c>
      <c r="V8205">
        <v>2.0933977455716585E-3</v>
      </c>
      <c r="W8205">
        <v>3.5167597044984044E-3</v>
      </c>
      <c r="X8205">
        <v>2.5952113432677719E-3</v>
      </c>
      <c r="Y8205">
        <v>1</v>
      </c>
      <c r="Z8205">
        <v>0.2782799957418538</v>
      </c>
      <c r="AA8205">
        <v>0</v>
      </c>
      <c r="AB8205">
        <f t="shared" si="896"/>
        <v>-0.22054166666666666</v>
      </c>
      <c r="AC8205">
        <f t="shared" si="897"/>
        <v>0.26307720339436552</v>
      </c>
      <c r="AD8205">
        <f t="shared" si="898"/>
        <v>0.26307720339436552</v>
      </c>
      <c r="AE8205">
        <f t="shared" si="899"/>
        <v>6.9209614945800371E-2</v>
      </c>
      <c r="AF8205">
        <f t="shared" si="900"/>
        <v>0.26307720339436552</v>
      </c>
      <c r="AG8205">
        <f t="shared" si="901"/>
        <v>0</v>
      </c>
      <c r="AH8205" t="b">
        <f t="shared" si="902"/>
        <v>1</v>
      </c>
    </row>
    <row r="8206" spans="1:34" x14ac:dyDescent="0.25">
      <c r="A8206">
        <v>13437</v>
      </c>
      <c r="B8206">
        <v>0.25252525252525254</v>
      </c>
      <c r="C8206">
        <v>0</v>
      </c>
      <c r="D8206">
        <v>0.33333333333333331</v>
      </c>
      <c r="E8206">
        <v>0.66666666666666663</v>
      </c>
      <c r="F8206">
        <v>0.15517241379310345</v>
      </c>
      <c r="G8206">
        <v>0.2</v>
      </c>
      <c r="H8206">
        <v>0.2</v>
      </c>
      <c r="I8206">
        <v>0.2</v>
      </c>
      <c r="J8206">
        <v>0.2</v>
      </c>
      <c r="K8206">
        <v>0.2</v>
      </c>
      <c r="L8206">
        <v>0.2</v>
      </c>
      <c r="M8206">
        <v>0.53095016242054849</v>
      </c>
      <c r="N8206">
        <v>0.48723745098262516</v>
      </c>
      <c r="O8206">
        <v>0.33491091512738058</v>
      </c>
      <c r="P8206">
        <v>0.20557731545065591</v>
      </c>
      <c r="Q8206">
        <v>9.9820030639411805E-2</v>
      </c>
      <c r="R8206">
        <v>0.26642956441683374</v>
      </c>
      <c r="S8206">
        <v>1.1447515431250801E-2</v>
      </c>
      <c r="T8206">
        <v>5.955734836506737E-3</v>
      </c>
      <c r="U8206">
        <v>2.3894022588277311E-3</v>
      </c>
      <c r="V8206">
        <v>4.9500805152979067E-3</v>
      </c>
      <c r="W8206">
        <v>7.0335194089968089E-3</v>
      </c>
      <c r="X8206">
        <v>5.6746603715767613E-3</v>
      </c>
      <c r="Y8206">
        <v>1</v>
      </c>
      <c r="Z8206">
        <v>0.27837952515655007</v>
      </c>
      <c r="AA8206">
        <v>0</v>
      </c>
      <c r="AB8206">
        <f t="shared" si="896"/>
        <v>-0.22054166666666666</v>
      </c>
      <c r="AC8206">
        <f t="shared" si="897"/>
        <v>2.0032304258971373E-2</v>
      </c>
      <c r="AD8206">
        <f t="shared" si="898"/>
        <v>2.0032304258971373E-2</v>
      </c>
      <c r="AE8206">
        <f t="shared" si="899"/>
        <v>4.0129321392400258E-4</v>
      </c>
      <c r="AF8206">
        <f t="shared" si="900"/>
        <v>2.0032304258971373E-2</v>
      </c>
      <c r="AG8206">
        <f t="shared" si="901"/>
        <v>0</v>
      </c>
      <c r="AH8206" t="b">
        <f t="shared" si="902"/>
        <v>1</v>
      </c>
    </row>
    <row r="8207" spans="1:34" x14ac:dyDescent="0.25">
      <c r="A8207">
        <v>4094</v>
      </c>
      <c r="B8207">
        <v>9.0909090909090912E-2</v>
      </c>
      <c r="C8207">
        <v>0</v>
      </c>
      <c r="D8207">
        <v>0.33333333333333331</v>
      </c>
      <c r="E8207">
        <v>0.66666666666666663</v>
      </c>
      <c r="F8207">
        <v>0.17241379310344829</v>
      </c>
      <c r="G8207">
        <v>0.3</v>
      </c>
      <c r="H8207">
        <v>0.4</v>
      </c>
      <c r="I8207">
        <v>0.4</v>
      </c>
      <c r="J8207">
        <v>0.4</v>
      </c>
      <c r="K8207">
        <v>0.5</v>
      </c>
      <c r="L8207">
        <v>0.4</v>
      </c>
      <c r="M8207">
        <v>0.16809000337140992</v>
      </c>
      <c r="N8207">
        <v>9.0104658975731416E-2</v>
      </c>
      <c r="O8207">
        <v>9.9818651299336258E-2</v>
      </c>
      <c r="P8207">
        <v>0.18585776376101418</v>
      </c>
      <c r="Q8207">
        <v>0.10709218100058998</v>
      </c>
      <c r="R8207">
        <v>0.28109142858460257</v>
      </c>
      <c r="S8207">
        <v>1.6026521603751123E-3</v>
      </c>
      <c r="T8207">
        <v>0</v>
      </c>
      <c r="U8207">
        <v>3.4596669791527165E-3</v>
      </c>
      <c r="V8207">
        <v>0</v>
      </c>
      <c r="W8207">
        <v>0</v>
      </c>
      <c r="X8207">
        <v>3.7831069143845074E-3</v>
      </c>
      <c r="Y8207">
        <v>1</v>
      </c>
      <c r="Z8207">
        <v>0.27838459951945804</v>
      </c>
      <c r="AA8207">
        <v>1</v>
      </c>
      <c r="AB8207">
        <f t="shared" si="896"/>
        <v>0.77945833333333336</v>
      </c>
      <c r="AC8207">
        <f t="shared" si="897"/>
        <v>0.4275341112863803</v>
      </c>
      <c r="AD8207">
        <f t="shared" si="898"/>
        <v>-0.5724658887136197</v>
      </c>
      <c r="AE8207">
        <f t="shared" si="899"/>
        <v>0.32771719374067443</v>
      </c>
      <c r="AF8207">
        <f t="shared" si="900"/>
        <v>0.5724658887136197</v>
      </c>
      <c r="AG8207">
        <f t="shared" si="901"/>
        <v>0</v>
      </c>
      <c r="AH8207" t="b">
        <f t="shared" si="902"/>
        <v>0</v>
      </c>
    </row>
    <row r="8208" spans="1:34" x14ac:dyDescent="0.25">
      <c r="A8208">
        <v>4136</v>
      </c>
      <c r="B8208">
        <v>2.0202020202020204E-2</v>
      </c>
      <c r="C8208">
        <v>1</v>
      </c>
      <c r="D8208">
        <v>0.16666666666666666</v>
      </c>
      <c r="E8208">
        <v>0.66666666666666663</v>
      </c>
      <c r="F8208">
        <v>6.8965517241379309E-2</v>
      </c>
      <c r="G8208">
        <v>0.5</v>
      </c>
      <c r="H8208">
        <v>0.4</v>
      </c>
      <c r="I8208">
        <v>0.2</v>
      </c>
      <c r="J8208">
        <v>0.2</v>
      </c>
      <c r="K8208">
        <v>0.2</v>
      </c>
      <c r="L8208">
        <v>0.2</v>
      </c>
      <c r="M8208">
        <v>0.15907568505545128</v>
      </c>
      <c r="N8208">
        <v>7.8462913824323244E-2</v>
      </c>
      <c r="O8208">
        <v>9.2387362581553389E-2</v>
      </c>
      <c r="P8208">
        <v>0.16539781044588003</v>
      </c>
      <c r="Q8208">
        <v>8.5871661518782755E-2</v>
      </c>
      <c r="R8208">
        <v>0.26413872018578816</v>
      </c>
      <c r="S8208">
        <v>0</v>
      </c>
      <c r="T8208">
        <v>1.214777537184008E-3</v>
      </c>
      <c r="U8208">
        <v>0</v>
      </c>
      <c r="V8208">
        <v>0</v>
      </c>
      <c r="W8208">
        <v>0</v>
      </c>
      <c r="X8208">
        <v>1.7307714133309121E-3</v>
      </c>
      <c r="Y8208">
        <v>1</v>
      </c>
      <c r="Z8208">
        <v>0.27840394189008222</v>
      </c>
      <c r="AA8208">
        <v>1</v>
      </c>
      <c r="AB8208">
        <f t="shared" si="896"/>
        <v>0.77945833333333336</v>
      </c>
      <c r="AC8208">
        <f t="shared" si="897"/>
        <v>0.57957098875266522</v>
      </c>
      <c r="AD8208">
        <f t="shared" si="898"/>
        <v>-0.42042901124733478</v>
      </c>
      <c r="AE8208">
        <f t="shared" si="899"/>
        <v>0.17676055349841155</v>
      </c>
      <c r="AF8208">
        <f t="shared" si="900"/>
        <v>0.42042901124733478</v>
      </c>
      <c r="AG8208">
        <f t="shared" si="901"/>
        <v>1</v>
      </c>
      <c r="AH8208" t="b">
        <f t="shared" si="902"/>
        <v>1</v>
      </c>
    </row>
    <row r="8209" spans="1:34" x14ac:dyDescent="0.25">
      <c r="A8209">
        <v>19801</v>
      </c>
      <c r="B8209">
        <v>7.0707070707070704E-2</v>
      </c>
      <c r="C8209">
        <v>1</v>
      </c>
      <c r="D8209">
        <v>0.33333333333333331</v>
      </c>
      <c r="E8209">
        <v>0.33333333333333331</v>
      </c>
      <c r="F8209">
        <v>0.32758620689655171</v>
      </c>
      <c r="G8209">
        <v>0.1</v>
      </c>
      <c r="H8209">
        <v>0.1</v>
      </c>
      <c r="I8209">
        <v>0.2</v>
      </c>
      <c r="J8209">
        <v>0.1</v>
      </c>
      <c r="K8209">
        <v>0.1</v>
      </c>
      <c r="L8209">
        <v>0.1</v>
      </c>
      <c r="M8209">
        <v>0.14958352911402711</v>
      </c>
      <c r="N8209">
        <v>7.1101291818985904E-2</v>
      </c>
      <c r="O8209">
        <v>9.0929655042158219E-2</v>
      </c>
      <c r="P8209">
        <v>0.1631841414638098</v>
      </c>
      <c r="Q8209">
        <v>8.2451747884244503E-2</v>
      </c>
      <c r="R8209">
        <v>0.2624457547912919</v>
      </c>
      <c r="S8209">
        <v>5.8874571862922867E-3</v>
      </c>
      <c r="T8209">
        <v>3.8343271432719076E-3</v>
      </c>
      <c r="U8209">
        <v>4.3714566314003835E-3</v>
      </c>
      <c r="V8209">
        <v>2.9291465378421901E-3</v>
      </c>
      <c r="W8209">
        <v>5.3900203737612213E-3</v>
      </c>
      <c r="X8209">
        <v>3.6109755497800125E-3</v>
      </c>
      <c r="Y8209">
        <v>1</v>
      </c>
      <c r="Z8209">
        <v>0.27848869815943011</v>
      </c>
      <c r="AA8209">
        <v>0</v>
      </c>
      <c r="AB8209">
        <f t="shared" si="896"/>
        <v>-0.22054166666666666</v>
      </c>
      <c r="AC8209">
        <f t="shared" si="897"/>
        <v>0.14731312405193059</v>
      </c>
      <c r="AD8209">
        <f t="shared" si="898"/>
        <v>0.14731312405193059</v>
      </c>
      <c r="AE8209">
        <f t="shared" si="899"/>
        <v>2.1701156517939489E-2</v>
      </c>
      <c r="AF8209">
        <f t="shared" si="900"/>
        <v>0.14731312405193059</v>
      </c>
      <c r="AG8209">
        <f t="shared" si="901"/>
        <v>0</v>
      </c>
      <c r="AH8209" t="b">
        <f t="shared" si="902"/>
        <v>1</v>
      </c>
    </row>
    <row r="8210" spans="1:34" x14ac:dyDescent="0.25">
      <c r="A8210">
        <v>9146</v>
      </c>
      <c r="B8210">
        <v>0.10101010101010101</v>
      </c>
      <c r="C8210">
        <v>1</v>
      </c>
      <c r="D8210">
        <v>0.66666666666666663</v>
      </c>
      <c r="E8210">
        <v>0.33333333333333331</v>
      </c>
      <c r="F8210">
        <v>0.27586206896551724</v>
      </c>
      <c r="G8210">
        <v>0.2</v>
      </c>
      <c r="H8210">
        <v>0.2</v>
      </c>
      <c r="I8210">
        <v>0.2</v>
      </c>
      <c r="J8210">
        <v>0.2</v>
      </c>
      <c r="K8210">
        <v>0.2</v>
      </c>
      <c r="L8210">
        <v>0.2</v>
      </c>
      <c r="M8210">
        <v>0.2086416049680955</v>
      </c>
      <c r="N8210">
        <v>0.13253481989317722</v>
      </c>
      <c r="O8210">
        <v>0.12454916756938386</v>
      </c>
      <c r="P8210">
        <v>0.21634234061112337</v>
      </c>
      <c r="Q8210">
        <v>0.14105036663179657</v>
      </c>
      <c r="R8210">
        <v>0.30818118034192826</v>
      </c>
      <c r="S8210">
        <v>3.1423429858783449E-3</v>
      </c>
      <c r="T8210">
        <v>1.6624521525489845E-3</v>
      </c>
      <c r="U8210">
        <v>2.4552475335922505E-3</v>
      </c>
      <c r="V8210">
        <v>3.5426731078904991E-3</v>
      </c>
      <c r="W8210">
        <v>5.1743257785519855E-3</v>
      </c>
      <c r="X8210">
        <v>5.680335031948338E-3</v>
      </c>
      <c r="Y8210">
        <v>1</v>
      </c>
      <c r="Z8210">
        <v>0.27854665192376582</v>
      </c>
      <c r="AA8210">
        <v>0</v>
      </c>
      <c r="AB8210">
        <f t="shared" si="896"/>
        <v>-0.22054166666666666</v>
      </c>
      <c r="AC8210">
        <f t="shared" si="897"/>
        <v>0.20976043638548778</v>
      </c>
      <c r="AD8210">
        <f t="shared" si="898"/>
        <v>0.20976043638548778</v>
      </c>
      <c r="AE8210">
        <f t="shared" si="899"/>
        <v>4.3999440672630265E-2</v>
      </c>
      <c r="AF8210">
        <f t="shared" si="900"/>
        <v>0.20976043638548778</v>
      </c>
      <c r="AG8210">
        <f t="shared" si="901"/>
        <v>0</v>
      </c>
      <c r="AH8210" t="b">
        <f t="shared" si="902"/>
        <v>1</v>
      </c>
    </row>
    <row r="8211" spans="1:34" x14ac:dyDescent="0.25">
      <c r="A8211">
        <v>9406</v>
      </c>
      <c r="B8211">
        <v>8.0808080808080815E-2</v>
      </c>
      <c r="C8211">
        <v>1</v>
      </c>
      <c r="D8211">
        <v>0.33333333333333331</v>
      </c>
      <c r="E8211">
        <v>0.33333333333333331</v>
      </c>
      <c r="F8211">
        <v>0.36206896551724138</v>
      </c>
      <c r="G8211">
        <v>0.1</v>
      </c>
      <c r="H8211">
        <v>0.1</v>
      </c>
      <c r="I8211">
        <v>0</v>
      </c>
      <c r="J8211">
        <v>0</v>
      </c>
      <c r="K8211">
        <v>0.1</v>
      </c>
      <c r="L8211">
        <v>0.1</v>
      </c>
      <c r="M8211">
        <v>0.14686427907133143</v>
      </c>
      <c r="N8211">
        <v>6.6220432985229311E-2</v>
      </c>
      <c r="O8211">
        <v>8.6130475531102424E-2</v>
      </c>
      <c r="P8211">
        <v>0.15940300644507369</v>
      </c>
      <c r="Q8211">
        <v>8.1421510056965504E-2</v>
      </c>
      <c r="R8211">
        <v>0.26097872304454045</v>
      </c>
      <c r="S8211">
        <v>0</v>
      </c>
      <c r="T8211">
        <v>0</v>
      </c>
      <c r="U8211">
        <v>0</v>
      </c>
      <c r="V8211">
        <v>2.5120772946859902E-3</v>
      </c>
      <c r="W8211">
        <v>0</v>
      </c>
      <c r="X8211">
        <v>0</v>
      </c>
      <c r="Y8211">
        <v>1</v>
      </c>
      <c r="Z8211">
        <v>0.278557040254924</v>
      </c>
      <c r="AA8211">
        <v>0</v>
      </c>
      <c r="AB8211">
        <f t="shared" si="896"/>
        <v>-0.22054166666666666</v>
      </c>
      <c r="AC8211">
        <f t="shared" si="897"/>
        <v>0.12927077552742949</v>
      </c>
      <c r="AD8211">
        <f t="shared" si="898"/>
        <v>0.12927077552742949</v>
      </c>
      <c r="AE8211">
        <f t="shared" si="899"/>
        <v>1.6710933405463063E-2</v>
      </c>
      <c r="AF8211">
        <f t="shared" si="900"/>
        <v>0.12927077552742949</v>
      </c>
      <c r="AG8211">
        <f t="shared" si="901"/>
        <v>0</v>
      </c>
      <c r="AH8211" t="b">
        <f t="shared" si="902"/>
        <v>1</v>
      </c>
    </row>
    <row r="8212" spans="1:34" x14ac:dyDescent="0.25">
      <c r="A8212">
        <v>20811</v>
      </c>
      <c r="B8212">
        <v>0.23232323232323232</v>
      </c>
      <c r="C8212">
        <v>0</v>
      </c>
      <c r="D8212">
        <v>0.16666666666666666</v>
      </c>
      <c r="E8212">
        <v>0.66666666666666663</v>
      </c>
      <c r="F8212">
        <v>0.44827586206896552</v>
      </c>
      <c r="G8212">
        <v>0.4</v>
      </c>
      <c r="H8212">
        <v>0.4</v>
      </c>
      <c r="I8212">
        <v>0</v>
      </c>
      <c r="J8212">
        <v>0</v>
      </c>
      <c r="K8212">
        <v>0</v>
      </c>
      <c r="L8212">
        <v>0</v>
      </c>
      <c r="M8212">
        <v>0.14873138534861352</v>
      </c>
      <c r="N8212">
        <v>6.6220432985229311E-2</v>
      </c>
      <c r="O8212">
        <v>8.6344602062313022E-2</v>
      </c>
      <c r="P8212">
        <v>0.16013775614976083</v>
      </c>
      <c r="Q8212">
        <v>8.0648088011462518E-2</v>
      </c>
      <c r="R8212">
        <v>0.26097872304454045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1</v>
      </c>
      <c r="Z8212">
        <v>0.27862056462911577</v>
      </c>
      <c r="AA8212">
        <v>1</v>
      </c>
      <c r="AB8212">
        <f t="shared" si="896"/>
        <v>0.77945833333333336</v>
      </c>
      <c r="AC8212">
        <f t="shared" si="897"/>
        <v>0.47197683974565874</v>
      </c>
      <c r="AD8212">
        <f t="shared" si="898"/>
        <v>-0.52802316025434126</v>
      </c>
      <c r="AE8212">
        <f t="shared" si="899"/>
        <v>0.27880845776498175</v>
      </c>
      <c r="AF8212">
        <f t="shared" si="900"/>
        <v>0.52802316025434126</v>
      </c>
      <c r="AG8212">
        <f t="shared" si="901"/>
        <v>0</v>
      </c>
      <c r="AH8212" t="b">
        <f t="shared" si="902"/>
        <v>0</v>
      </c>
    </row>
    <row r="8213" spans="1:34" x14ac:dyDescent="0.25">
      <c r="A8213">
        <v>23151</v>
      </c>
      <c r="B8213">
        <v>0.19191919191919191</v>
      </c>
      <c r="C8213">
        <v>1</v>
      </c>
      <c r="D8213">
        <v>0.33333333333333331</v>
      </c>
      <c r="E8213">
        <v>0.33333333333333331</v>
      </c>
      <c r="F8213">
        <v>0.18965517241379309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.14731468527755728</v>
      </c>
      <c r="N8213">
        <v>6.6219483955706898E-2</v>
      </c>
      <c r="O8213">
        <v>8.6344053019925301E-2</v>
      </c>
      <c r="P8213">
        <v>0.16035252914036169</v>
      </c>
      <c r="Q8213">
        <v>8.2010500691617791E-2</v>
      </c>
      <c r="R8213">
        <v>0.26127074612665963</v>
      </c>
      <c r="S8213">
        <v>0</v>
      </c>
      <c r="T8213">
        <v>0</v>
      </c>
      <c r="U8213">
        <v>2.5556894781482968E-4</v>
      </c>
      <c r="V8213">
        <v>2.2222222222222222E-3</v>
      </c>
      <c r="W8213">
        <v>8.9325696494259473E-4</v>
      </c>
      <c r="X8213">
        <v>7.3392274139059445E-3</v>
      </c>
      <c r="Y8213">
        <v>1</v>
      </c>
      <c r="Z8213">
        <v>0.27862613333441255</v>
      </c>
      <c r="AA8213">
        <v>0</v>
      </c>
      <c r="AB8213">
        <f t="shared" si="896"/>
        <v>-0.22054166666666666</v>
      </c>
      <c r="AC8213">
        <f t="shared" si="897"/>
        <v>-1.7654245612593406E-2</v>
      </c>
      <c r="AD8213">
        <f t="shared" si="898"/>
        <v>-1.7654245612593406E-2</v>
      </c>
      <c r="AE8213">
        <f t="shared" si="899"/>
        <v>3.1167238814977353E-4</v>
      </c>
      <c r="AF8213">
        <f t="shared" si="900"/>
        <v>1.7654245612593406E-2</v>
      </c>
      <c r="AG8213">
        <f t="shared" si="901"/>
        <v>0</v>
      </c>
      <c r="AH8213" t="b">
        <f t="shared" si="902"/>
        <v>1</v>
      </c>
    </row>
    <row r="8214" spans="1:34" x14ac:dyDescent="0.25">
      <c r="A8214">
        <v>9176</v>
      </c>
      <c r="B8214">
        <v>0.23232323232323232</v>
      </c>
      <c r="C8214">
        <v>0</v>
      </c>
      <c r="D8214">
        <v>0.33333333333333331</v>
      </c>
      <c r="E8214">
        <v>0.66666666666666663</v>
      </c>
      <c r="F8214">
        <v>0.15517241379310345</v>
      </c>
      <c r="G8214">
        <v>0.2</v>
      </c>
      <c r="H8214">
        <v>0.2</v>
      </c>
      <c r="I8214">
        <v>0.2</v>
      </c>
      <c r="J8214">
        <v>0.2</v>
      </c>
      <c r="K8214">
        <v>0.2</v>
      </c>
      <c r="L8214">
        <v>0.1</v>
      </c>
      <c r="M8214">
        <v>0.28024911268207603</v>
      </c>
      <c r="N8214">
        <v>0.21371955038777346</v>
      </c>
      <c r="O8214">
        <v>0.17140554302213795</v>
      </c>
      <c r="P8214">
        <v>0.3001932956915408</v>
      </c>
      <c r="Q8214">
        <v>0.10454980391768014</v>
      </c>
      <c r="R8214">
        <v>0.26848679018218397</v>
      </c>
      <c r="S8214">
        <v>1.1447515431250801E-2</v>
      </c>
      <c r="T8214">
        <v>5.9373291162463726E-3</v>
      </c>
      <c r="U8214">
        <v>3.3480648185348869E-4</v>
      </c>
      <c r="V8214">
        <v>1.6103059581320451E-3</v>
      </c>
      <c r="W8214">
        <v>2.290582820863294E-2</v>
      </c>
      <c r="X8214">
        <v>3.411794970737668E-2</v>
      </c>
      <c r="Y8214">
        <v>1</v>
      </c>
      <c r="Z8214">
        <v>0.27862922260599188</v>
      </c>
      <c r="AA8214">
        <v>0</v>
      </c>
      <c r="AB8214">
        <f t="shared" si="896"/>
        <v>-0.22054166666666666</v>
      </c>
      <c r="AC8214">
        <f t="shared" si="897"/>
        <v>0.14796057520992323</v>
      </c>
      <c r="AD8214">
        <f t="shared" si="898"/>
        <v>0.14796057520992323</v>
      </c>
      <c r="AE8214">
        <f t="shared" si="899"/>
        <v>2.1892331816451348E-2</v>
      </c>
      <c r="AF8214">
        <f t="shared" si="900"/>
        <v>0.14796057520992323</v>
      </c>
      <c r="AG8214">
        <f t="shared" si="901"/>
        <v>0</v>
      </c>
      <c r="AH8214" t="b">
        <f t="shared" si="902"/>
        <v>1</v>
      </c>
    </row>
    <row r="8215" spans="1:34" x14ac:dyDescent="0.25">
      <c r="A8215">
        <v>3102</v>
      </c>
      <c r="B8215">
        <v>0.27272727272727271</v>
      </c>
      <c r="C8215">
        <v>0</v>
      </c>
      <c r="D8215">
        <v>0.33333333333333331</v>
      </c>
      <c r="E8215">
        <v>0.66666666666666663</v>
      </c>
      <c r="F8215">
        <v>0.1206896551724138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.14811108131999989</v>
      </c>
      <c r="N8215">
        <v>6.7898317180850862E-2</v>
      </c>
      <c r="O8215">
        <v>8.7359232394818576E-2</v>
      </c>
      <c r="P8215">
        <v>0.16013022025535378</v>
      </c>
      <c r="Q8215">
        <v>8.2235586338193667E-2</v>
      </c>
      <c r="R8215">
        <v>0.2609764175991553</v>
      </c>
      <c r="S8215">
        <v>2.0399472498488927E-3</v>
      </c>
      <c r="T8215">
        <v>1.1025620168869515E-3</v>
      </c>
      <c r="U8215">
        <v>0</v>
      </c>
      <c r="V8215">
        <v>2.5909822866344604E-3</v>
      </c>
      <c r="W8215">
        <v>7.0335194089968093E-6</v>
      </c>
      <c r="X8215">
        <v>2.037203073396057E-3</v>
      </c>
      <c r="Y8215">
        <v>1</v>
      </c>
      <c r="Z8215">
        <v>0.27870071261082907</v>
      </c>
      <c r="AA8215">
        <v>0</v>
      </c>
      <c r="AB8215">
        <f t="shared" si="896"/>
        <v>-0.22054166666666666</v>
      </c>
      <c r="AC8215">
        <f t="shared" si="897"/>
        <v>-3.9518822792439262E-2</v>
      </c>
      <c r="AD8215">
        <f t="shared" si="898"/>
        <v>-3.9518822792439262E-2</v>
      </c>
      <c r="AE8215">
        <f t="shared" si="899"/>
        <v>1.561737354900217E-3</v>
      </c>
      <c r="AF8215">
        <f t="shared" si="900"/>
        <v>3.9518822792439262E-2</v>
      </c>
      <c r="AG8215">
        <f t="shared" si="901"/>
        <v>0</v>
      </c>
      <c r="AH8215" t="b">
        <f t="shared" si="902"/>
        <v>1</v>
      </c>
    </row>
    <row r="8216" spans="1:34" x14ac:dyDescent="0.25">
      <c r="A8216">
        <v>27820</v>
      </c>
      <c r="B8216">
        <v>4.0404040404040407E-2</v>
      </c>
      <c r="C8216">
        <v>1</v>
      </c>
      <c r="D8216">
        <v>0.33333333333333331</v>
      </c>
      <c r="E8216">
        <v>0.66666666666666663</v>
      </c>
      <c r="F8216">
        <v>0.10344827586206896</v>
      </c>
      <c r="G8216">
        <v>0.1</v>
      </c>
      <c r="H8216">
        <v>0.1</v>
      </c>
      <c r="I8216">
        <v>0.1</v>
      </c>
      <c r="J8216">
        <v>0.1</v>
      </c>
      <c r="K8216">
        <v>0.1</v>
      </c>
      <c r="L8216">
        <v>0.1</v>
      </c>
      <c r="M8216">
        <v>0.18700263961043845</v>
      </c>
      <c r="N8216">
        <v>6.7791076844818485E-2</v>
      </c>
      <c r="O8216">
        <v>9.0970284178849461E-2</v>
      </c>
      <c r="P8216">
        <v>0.16994195477332971</v>
      </c>
      <c r="Q8216">
        <v>0.13352536675574242</v>
      </c>
      <c r="R8216">
        <v>0.26122310025536649</v>
      </c>
      <c r="S8216">
        <v>1.8945638038720075E-3</v>
      </c>
      <c r="T8216">
        <v>5.0021997804375693E-3</v>
      </c>
      <c r="U8216">
        <v>1.1633409222802553E-2</v>
      </c>
      <c r="V8216">
        <v>8.5872785829307574E-2</v>
      </c>
      <c r="W8216">
        <v>7.4555305735366179E-4</v>
      </c>
      <c r="X8216">
        <v>7.1311565336147969E-3</v>
      </c>
      <c r="Y8216">
        <v>1</v>
      </c>
      <c r="Z8216">
        <v>0.2787045943414409</v>
      </c>
      <c r="AA8216">
        <v>0</v>
      </c>
      <c r="AB8216">
        <f t="shared" si="896"/>
        <v>-0.22054166666666666</v>
      </c>
      <c r="AC8216">
        <f t="shared" si="897"/>
        <v>6.0645256401201261E-2</v>
      </c>
      <c r="AD8216">
        <f t="shared" si="898"/>
        <v>6.0645256401201261E-2</v>
      </c>
      <c r="AE8216">
        <f t="shared" si="899"/>
        <v>3.6778471239674424E-3</v>
      </c>
      <c r="AF8216">
        <f t="shared" si="900"/>
        <v>6.0645256401201261E-2</v>
      </c>
      <c r="AG8216">
        <f t="shared" si="901"/>
        <v>0</v>
      </c>
      <c r="AH8216" t="b">
        <f t="shared" si="902"/>
        <v>1</v>
      </c>
    </row>
    <row r="8217" spans="1:34" x14ac:dyDescent="0.25">
      <c r="A8217">
        <v>17239</v>
      </c>
      <c r="B8217">
        <v>4.0404040404040407E-2</v>
      </c>
      <c r="C8217">
        <v>1</v>
      </c>
      <c r="D8217">
        <v>0.5</v>
      </c>
      <c r="E8217">
        <v>0.66666666666666663</v>
      </c>
      <c r="F8217">
        <v>0.48275862068965519</v>
      </c>
      <c r="G8217">
        <v>0.2</v>
      </c>
      <c r="H8217">
        <v>0.2</v>
      </c>
      <c r="I8217">
        <v>0.2</v>
      </c>
      <c r="J8217">
        <v>0.2</v>
      </c>
      <c r="K8217">
        <v>0.2</v>
      </c>
      <c r="L8217">
        <v>0.2</v>
      </c>
      <c r="M8217">
        <v>0.23641458962154374</v>
      </c>
      <c r="N8217">
        <v>0.11433243365334608</v>
      </c>
      <c r="O8217">
        <v>0.11373852295518772</v>
      </c>
      <c r="P8217">
        <v>0.20672182941372624</v>
      </c>
      <c r="Q8217">
        <v>0.11022057401797711</v>
      </c>
      <c r="R8217">
        <v>0.28350984079362651</v>
      </c>
      <c r="S8217">
        <v>2.0605527776251442E-3</v>
      </c>
      <c r="T8217">
        <v>1.1821222270446529E-3</v>
      </c>
      <c r="U8217">
        <v>1.8637560823177536E-3</v>
      </c>
      <c r="V8217">
        <v>1.6682769726247986E-3</v>
      </c>
      <c r="W8217">
        <v>2.4617317931488834E-3</v>
      </c>
      <c r="X8217">
        <v>2.1147567651409395E-3</v>
      </c>
      <c r="Y8217">
        <v>1</v>
      </c>
      <c r="Z8217">
        <v>0.27871125098255367</v>
      </c>
      <c r="AA8217">
        <v>0</v>
      </c>
      <c r="AB8217">
        <f t="shared" si="896"/>
        <v>-0.22054166666666666</v>
      </c>
      <c r="AC8217">
        <f t="shared" si="897"/>
        <v>0.19693673764347042</v>
      </c>
      <c r="AD8217">
        <f t="shared" si="898"/>
        <v>0.19693673764347042</v>
      </c>
      <c r="AE8217">
        <f t="shared" si="899"/>
        <v>3.8784078633653095E-2</v>
      </c>
      <c r="AF8217">
        <f t="shared" si="900"/>
        <v>0.19693673764347042</v>
      </c>
      <c r="AG8217">
        <f t="shared" si="901"/>
        <v>0</v>
      </c>
      <c r="AH8217" t="b">
        <f t="shared" si="902"/>
        <v>1</v>
      </c>
    </row>
    <row r="8218" spans="1:34" x14ac:dyDescent="0.25">
      <c r="A8218">
        <v>25696</v>
      </c>
      <c r="B8218">
        <v>0.26262626262626265</v>
      </c>
      <c r="C8218">
        <v>1</v>
      </c>
      <c r="D8218">
        <v>0.16666666666666666</v>
      </c>
      <c r="E8218">
        <v>0.66666666666666663</v>
      </c>
      <c r="F8218">
        <v>0.22413793103448276</v>
      </c>
      <c r="G8218">
        <v>0.2</v>
      </c>
      <c r="H8218">
        <v>0.2</v>
      </c>
      <c r="I8218">
        <v>0.4</v>
      </c>
      <c r="J8218">
        <v>0.2</v>
      </c>
      <c r="K8218">
        <v>0.2</v>
      </c>
      <c r="L8218">
        <v>0.2</v>
      </c>
      <c r="M8218">
        <v>0.2062878122204318</v>
      </c>
      <c r="N8218">
        <v>0.11796436963561062</v>
      </c>
      <c r="O8218">
        <v>9.6702286706640619E-2</v>
      </c>
      <c r="P8218">
        <v>0.20244049940372236</v>
      </c>
      <c r="Q8218">
        <v>9.9991571682837468E-2</v>
      </c>
      <c r="R8218">
        <v>0.27316684431404165</v>
      </c>
      <c r="S8218">
        <v>4.6076249610784471E-3</v>
      </c>
      <c r="T8218">
        <v>2.9686645581231866E-6</v>
      </c>
      <c r="U8218">
        <v>3.794473461006205E-2</v>
      </c>
      <c r="V8218">
        <v>0</v>
      </c>
      <c r="W8218">
        <v>0</v>
      </c>
      <c r="X8218">
        <v>0</v>
      </c>
      <c r="Y8218">
        <v>1</v>
      </c>
      <c r="Z8218">
        <v>0.27872117399590357</v>
      </c>
      <c r="AA8218">
        <v>0</v>
      </c>
      <c r="AB8218">
        <f t="shared" si="896"/>
        <v>-0.22054166666666666</v>
      </c>
      <c r="AC8218">
        <f t="shared" si="897"/>
        <v>0.23260075422254578</v>
      </c>
      <c r="AD8218">
        <f t="shared" si="898"/>
        <v>0.23260075422254578</v>
      </c>
      <c r="AE8218">
        <f t="shared" si="899"/>
        <v>5.410311086489715E-2</v>
      </c>
      <c r="AF8218">
        <f t="shared" si="900"/>
        <v>0.23260075422254578</v>
      </c>
      <c r="AG8218">
        <f t="shared" si="901"/>
        <v>0</v>
      </c>
      <c r="AH8218" t="b">
        <f t="shared" si="902"/>
        <v>1</v>
      </c>
    </row>
    <row r="8219" spans="1:34" x14ac:dyDescent="0.25">
      <c r="A8219">
        <v>16008</v>
      </c>
      <c r="B8219">
        <v>6.0606060606060608E-2</v>
      </c>
      <c r="C8219">
        <v>1</v>
      </c>
      <c r="D8219">
        <v>0.33333333333333331</v>
      </c>
      <c r="E8219">
        <v>0.66666666666666663</v>
      </c>
      <c r="F8219">
        <v>1.7241379310344827E-2</v>
      </c>
      <c r="G8219">
        <v>0.4</v>
      </c>
      <c r="H8219">
        <v>0.4</v>
      </c>
      <c r="I8219">
        <v>0.4</v>
      </c>
      <c r="J8219">
        <v>0.4</v>
      </c>
      <c r="K8219">
        <v>0.2</v>
      </c>
      <c r="L8219">
        <v>0.2</v>
      </c>
      <c r="M8219">
        <v>0.20779034608717351</v>
      </c>
      <c r="N8219">
        <v>0.13360817228302338</v>
      </c>
      <c r="O8219">
        <v>0.12620288324119486</v>
      </c>
      <c r="P8219">
        <v>0.22651674004743846</v>
      </c>
      <c r="Q8219">
        <v>0.12837120291917245</v>
      </c>
      <c r="R8219">
        <v>0.29767449723999762</v>
      </c>
      <c r="S8219">
        <v>4.0066304009377801E-3</v>
      </c>
      <c r="T8219">
        <v>1.959318608361303E-3</v>
      </c>
      <c r="U8219">
        <v>0</v>
      </c>
      <c r="V8219">
        <v>3.2206119162640902E-3</v>
      </c>
      <c r="W8219">
        <v>4.6890129393312059E-3</v>
      </c>
      <c r="X8219">
        <v>3.7831069143845074E-3</v>
      </c>
      <c r="Y8219">
        <v>1</v>
      </c>
      <c r="Z8219">
        <v>0.27873973809924968</v>
      </c>
      <c r="AA8219">
        <v>0</v>
      </c>
      <c r="AB8219">
        <f t="shared" si="896"/>
        <v>-0.22054166666666666</v>
      </c>
      <c r="AC8219">
        <f t="shared" si="897"/>
        <v>0.46083836904074493</v>
      </c>
      <c r="AD8219">
        <f t="shared" si="898"/>
        <v>0.46083836904074493</v>
      </c>
      <c r="AE8219">
        <f t="shared" si="899"/>
        <v>0.21237200238013382</v>
      </c>
      <c r="AF8219">
        <f t="shared" si="900"/>
        <v>0.46083836904074493</v>
      </c>
      <c r="AG8219">
        <f t="shared" si="901"/>
        <v>0</v>
      </c>
      <c r="AH8219" t="b">
        <f t="shared" si="902"/>
        <v>1</v>
      </c>
    </row>
    <row r="8220" spans="1:34" x14ac:dyDescent="0.25">
      <c r="A8220">
        <v>25587</v>
      </c>
      <c r="B8220">
        <v>5.0505050505050504E-2</v>
      </c>
      <c r="C8220">
        <v>1</v>
      </c>
      <c r="D8220">
        <v>0.33333333333333331</v>
      </c>
      <c r="E8220">
        <v>1</v>
      </c>
      <c r="F8220">
        <v>0.20689655172413793</v>
      </c>
      <c r="G8220">
        <v>0.1</v>
      </c>
      <c r="H8220">
        <v>0.1</v>
      </c>
      <c r="I8220">
        <v>0.1</v>
      </c>
      <c r="J8220">
        <v>0.4</v>
      </c>
      <c r="K8220">
        <v>0.1</v>
      </c>
      <c r="L8220">
        <v>0.1</v>
      </c>
      <c r="M8220">
        <v>0.15028878205383461</v>
      </c>
      <c r="N8220">
        <v>6.69606760127094E-2</v>
      </c>
      <c r="O8220">
        <v>8.6558728593523607E-2</v>
      </c>
      <c r="P8220">
        <v>0.1605051310021044</v>
      </c>
      <c r="Q8220">
        <v>8.1034799034214011E-2</v>
      </c>
      <c r="R8220">
        <v>0.26127843094461012</v>
      </c>
      <c r="S8220">
        <v>8.9290620363756249E-4</v>
      </c>
      <c r="T8220">
        <v>2.3155583553360854E-4</v>
      </c>
      <c r="U8220">
        <v>0</v>
      </c>
      <c r="V8220">
        <v>6.2801932367149754E-4</v>
      </c>
      <c r="W8220">
        <v>9.1435752316958521E-4</v>
      </c>
      <c r="X8220">
        <v>4.5491860645473703E-3</v>
      </c>
      <c r="Y8220">
        <v>1</v>
      </c>
      <c r="Z8220">
        <v>0.27878240078341887</v>
      </c>
      <c r="AA8220">
        <v>1</v>
      </c>
      <c r="AB8220">
        <f t="shared" si="896"/>
        <v>0.77945833333333336</v>
      </c>
      <c r="AC8220">
        <f t="shared" si="897"/>
        <v>9.0782625682335694E-2</v>
      </c>
      <c r="AD8220">
        <f t="shared" si="898"/>
        <v>-0.90921737431766436</v>
      </c>
      <c r="AE8220">
        <f t="shared" si="899"/>
        <v>0.82667623376110777</v>
      </c>
      <c r="AF8220">
        <f t="shared" si="900"/>
        <v>0.90921737431766436</v>
      </c>
      <c r="AG8220">
        <f t="shared" si="901"/>
        <v>0</v>
      </c>
      <c r="AH8220" t="b">
        <f t="shared" si="902"/>
        <v>0</v>
      </c>
    </row>
    <row r="8221" spans="1:34" x14ac:dyDescent="0.25">
      <c r="A8221">
        <v>21152</v>
      </c>
      <c r="B8221">
        <v>0.12121212121212122</v>
      </c>
      <c r="C8221">
        <v>0</v>
      </c>
      <c r="D8221">
        <v>0.16666666666666666</v>
      </c>
      <c r="E8221">
        <v>0.66666666666666663</v>
      </c>
      <c r="F8221">
        <v>0.36206896551724138</v>
      </c>
      <c r="G8221">
        <v>0.1</v>
      </c>
      <c r="H8221">
        <v>0.1</v>
      </c>
      <c r="I8221">
        <v>0.1</v>
      </c>
      <c r="J8221">
        <v>0.1</v>
      </c>
      <c r="K8221">
        <v>0.1</v>
      </c>
      <c r="L8221">
        <v>0.1</v>
      </c>
      <c r="M8221">
        <v>0.1472589375545863</v>
      </c>
      <c r="N8221">
        <v>6.7013821665964382E-2</v>
      </c>
      <c r="O8221">
        <v>8.6803601498446487E-2</v>
      </c>
      <c r="P8221">
        <v>0.16092525711529729</v>
      </c>
      <c r="Q8221">
        <v>8.1477037793565729E-2</v>
      </c>
      <c r="R8221">
        <v>0.26162117382520267</v>
      </c>
      <c r="S8221">
        <v>9.5701229005256696E-4</v>
      </c>
      <c r="T8221">
        <v>4.9636071411819681E-4</v>
      </c>
      <c r="U8221">
        <v>9.3299406276505512E-4</v>
      </c>
      <c r="V8221">
        <v>1.3462157809983897E-3</v>
      </c>
      <c r="W8221">
        <v>1.9600074086404441E-3</v>
      </c>
      <c r="X8221">
        <v>1.5813386902127241E-3</v>
      </c>
      <c r="Y8221">
        <v>1</v>
      </c>
      <c r="Z8221">
        <v>0.27887736350566683</v>
      </c>
      <c r="AA8221">
        <v>0</v>
      </c>
      <c r="AB8221">
        <f t="shared" si="896"/>
        <v>-0.22054166666666666</v>
      </c>
      <c r="AC8221">
        <f t="shared" si="897"/>
        <v>0.1446459613467283</v>
      </c>
      <c r="AD8221">
        <f t="shared" si="898"/>
        <v>0.1446459613467283</v>
      </c>
      <c r="AE8221">
        <f t="shared" si="899"/>
        <v>2.092245413391922E-2</v>
      </c>
      <c r="AF8221">
        <f t="shared" si="900"/>
        <v>0.1446459613467283</v>
      </c>
      <c r="AG8221">
        <f t="shared" si="901"/>
        <v>0</v>
      </c>
      <c r="AH8221" t="b">
        <f t="shared" si="902"/>
        <v>1</v>
      </c>
    </row>
    <row r="8222" spans="1:34" x14ac:dyDescent="0.25">
      <c r="A8222">
        <v>5919</v>
      </c>
      <c r="B8222">
        <v>0.17171717171717171</v>
      </c>
      <c r="C8222">
        <v>1</v>
      </c>
      <c r="D8222">
        <v>0.5</v>
      </c>
      <c r="E8222">
        <v>0.66666666666666663</v>
      </c>
      <c r="F8222">
        <v>0.20689655172413793</v>
      </c>
      <c r="G8222">
        <v>0.3</v>
      </c>
      <c r="H8222">
        <v>0.1</v>
      </c>
      <c r="I8222">
        <v>0.4</v>
      </c>
      <c r="J8222">
        <v>0.1</v>
      </c>
      <c r="K8222">
        <v>0.1</v>
      </c>
      <c r="L8222">
        <v>0</v>
      </c>
      <c r="M8222">
        <v>0.1465191741196063</v>
      </c>
      <c r="N8222">
        <v>6.6409289860188972E-2</v>
      </c>
      <c r="O8222">
        <v>8.6453861497469184E-2</v>
      </c>
      <c r="P8222">
        <v>0.16068410849427178</v>
      </c>
      <c r="Q8222">
        <v>8.0648088011462518E-2</v>
      </c>
      <c r="R8222">
        <v>0.26097872304454045</v>
      </c>
      <c r="S8222">
        <v>2.2780555708189096E-4</v>
      </c>
      <c r="T8222">
        <v>0</v>
      </c>
      <c r="U8222">
        <v>6.4729253158341145E-4</v>
      </c>
      <c r="V8222">
        <v>0</v>
      </c>
      <c r="W8222">
        <v>0</v>
      </c>
      <c r="X8222">
        <v>0</v>
      </c>
      <c r="Y8222">
        <v>1</v>
      </c>
      <c r="Z8222">
        <v>0.27887767182613965</v>
      </c>
      <c r="AA8222">
        <v>0</v>
      </c>
      <c r="AB8222">
        <f t="shared" si="896"/>
        <v>-0.22054166666666666</v>
      </c>
      <c r="AC8222">
        <f t="shared" si="897"/>
        <v>0.31772432923863619</v>
      </c>
      <c r="AD8222">
        <f t="shared" si="898"/>
        <v>0.31772432923863619</v>
      </c>
      <c r="AE8222">
        <f t="shared" si="899"/>
        <v>0.10094874939014128</v>
      </c>
      <c r="AF8222">
        <f t="shared" si="900"/>
        <v>0.31772432923863619</v>
      </c>
      <c r="AG8222">
        <f t="shared" si="901"/>
        <v>0</v>
      </c>
      <c r="AH8222" t="b">
        <f t="shared" si="902"/>
        <v>1</v>
      </c>
    </row>
    <row r="8223" spans="1:34" x14ac:dyDescent="0.25">
      <c r="A8223">
        <v>29707</v>
      </c>
      <c r="B8223">
        <v>0.41414141414141414</v>
      </c>
      <c r="C8223">
        <v>0</v>
      </c>
      <c r="D8223">
        <v>0.33333333333333331</v>
      </c>
      <c r="E8223">
        <v>0.33333333333333331</v>
      </c>
      <c r="F8223">
        <v>0.37931034482758619</v>
      </c>
      <c r="G8223">
        <v>0.2</v>
      </c>
      <c r="H8223">
        <v>0.2</v>
      </c>
      <c r="I8223">
        <v>0.2</v>
      </c>
      <c r="J8223">
        <v>0.2</v>
      </c>
      <c r="K8223">
        <v>0.2</v>
      </c>
      <c r="L8223">
        <v>0.2</v>
      </c>
      <c r="M8223">
        <v>0.17889709766735598</v>
      </c>
      <c r="N8223">
        <v>0.10861358175130112</v>
      </c>
      <c r="O8223">
        <v>0.11949358526326308</v>
      </c>
      <c r="P8223">
        <v>0.18849061686947644</v>
      </c>
      <c r="Q8223">
        <v>0.14614007863124129</v>
      </c>
      <c r="R8223">
        <v>0.30788915725980909</v>
      </c>
      <c r="S8223">
        <v>4.8151684158470244E-2</v>
      </c>
      <c r="T8223">
        <v>1.7962201775380153E-2</v>
      </c>
      <c r="U8223">
        <v>2.2338288469264764E-2</v>
      </c>
      <c r="V8223">
        <v>6.4436392914653778E-2</v>
      </c>
      <c r="W8223">
        <v>7.0344572115846757E-2</v>
      </c>
      <c r="X8223">
        <v>5.6746603715767613E-3</v>
      </c>
      <c r="Y8223">
        <v>1</v>
      </c>
      <c r="Z8223">
        <v>0.27893654727669692</v>
      </c>
      <c r="AA8223">
        <v>0</v>
      </c>
      <c r="AB8223">
        <f t="shared" si="896"/>
        <v>-0.22054166666666666</v>
      </c>
      <c r="AC8223">
        <f t="shared" si="897"/>
        <v>0.19997187052952894</v>
      </c>
      <c r="AD8223">
        <f t="shared" si="898"/>
        <v>0.19997187052952894</v>
      </c>
      <c r="AE8223">
        <f t="shared" si="899"/>
        <v>3.9988749003078687E-2</v>
      </c>
      <c r="AF8223">
        <f t="shared" si="900"/>
        <v>0.19997187052952894</v>
      </c>
      <c r="AG8223">
        <f t="shared" si="901"/>
        <v>0</v>
      </c>
      <c r="AH8223" t="b">
        <f t="shared" si="902"/>
        <v>1</v>
      </c>
    </row>
    <row r="8224" spans="1:34" x14ac:dyDescent="0.25">
      <c r="A8224">
        <v>13706</v>
      </c>
      <c r="B8224">
        <v>4.0404040404040407E-2</v>
      </c>
      <c r="C8224">
        <v>0</v>
      </c>
      <c r="D8224">
        <v>0.33333333333333331</v>
      </c>
      <c r="E8224">
        <v>0.33333333333333331</v>
      </c>
      <c r="F8224">
        <v>0</v>
      </c>
      <c r="G8224">
        <v>0.1</v>
      </c>
      <c r="H8224">
        <v>0.2</v>
      </c>
      <c r="I8224">
        <v>0.2</v>
      </c>
      <c r="J8224">
        <v>0.2</v>
      </c>
      <c r="K8224">
        <v>0.2</v>
      </c>
      <c r="L8224">
        <v>0.2</v>
      </c>
      <c r="M8224">
        <v>0.18836093730504888</v>
      </c>
      <c r="N8224">
        <v>0.11159068736310249</v>
      </c>
      <c r="O8224">
        <v>0.11290233139869098</v>
      </c>
      <c r="P8224">
        <v>0.20594563228980037</v>
      </c>
      <c r="Q8224">
        <v>0.12964139989390236</v>
      </c>
      <c r="R8224">
        <v>0.29907082866160439</v>
      </c>
      <c r="S8224">
        <v>2.413136252907669E-3</v>
      </c>
      <c r="T8224">
        <v>1.2242772637700021E-3</v>
      </c>
      <c r="U8224">
        <v>1.9083969465648854E-3</v>
      </c>
      <c r="V8224">
        <v>3.0966183574879227E-3</v>
      </c>
      <c r="W8224">
        <v>3.5448937821343919E-3</v>
      </c>
      <c r="X8224">
        <v>1.8915534571922537E-3</v>
      </c>
      <c r="Y8224">
        <v>1</v>
      </c>
      <c r="Z8224">
        <v>0.27894814093196385</v>
      </c>
      <c r="AA8224">
        <v>0</v>
      </c>
      <c r="AB8224">
        <f t="shared" si="896"/>
        <v>-0.22054166666666666</v>
      </c>
      <c r="AC8224">
        <f t="shared" si="897"/>
        <v>0.15104234310323433</v>
      </c>
      <c r="AD8224">
        <f t="shared" si="898"/>
        <v>0.15104234310323433</v>
      </c>
      <c r="AE8224">
        <f t="shared" si="899"/>
        <v>2.2813789410115162E-2</v>
      </c>
      <c r="AF8224">
        <f t="shared" si="900"/>
        <v>0.15104234310323433</v>
      </c>
      <c r="AG8224">
        <f t="shared" si="901"/>
        <v>0</v>
      </c>
      <c r="AH8224" t="b">
        <f t="shared" si="902"/>
        <v>1</v>
      </c>
    </row>
    <row r="8225" spans="1:34" x14ac:dyDescent="0.25">
      <c r="A8225">
        <v>18778</v>
      </c>
      <c r="B8225">
        <v>0.12121212121212122</v>
      </c>
      <c r="C8225">
        <v>1</v>
      </c>
      <c r="D8225">
        <v>0.33333333333333331</v>
      </c>
      <c r="E8225">
        <v>0.66666666666666663</v>
      </c>
      <c r="F8225">
        <v>0.10344827586206896</v>
      </c>
      <c r="G8225">
        <v>0.3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.1465191741196063</v>
      </c>
      <c r="N8225">
        <v>6.6220432985229311E-2</v>
      </c>
      <c r="O8225">
        <v>8.6344602062313022E-2</v>
      </c>
      <c r="P8225">
        <v>0.16013775614976083</v>
      </c>
      <c r="Q8225">
        <v>8.0648088011462518E-2</v>
      </c>
      <c r="R8225">
        <v>0.26097872304454045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1</v>
      </c>
      <c r="Z8225">
        <v>0.27894994144172081</v>
      </c>
      <c r="AA8225">
        <v>0</v>
      </c>
      <c r="AB8225">
        <f t="shared" si="896"/>
        <v>-0.22054166666666666</v>
      </c>
      <c r="AC8225">
        <f t="shared" si="897"/>
        <v>0.25118659519259617</v>
      </c>
      <c r="AD8225">
        <f t="shared" si="898"/>
        <v>0.25118659519259617</v>
      </c>
      <c r="AE8225">
        <f t="shared" si="899"/>
        <v>6.3094705604449186E-2</v>
      </c>
      <c r="AF8225">
        <f t="shared" si="900"/>
        <v>0.25118659519259617</v>
      </c>
      <c r="AG8225">
        <f t="shared" si="901"/>
        <v>0</v>
      </c>
      <c r="AH8225" t="b">
        <f t="shared" si="902"/>
        <v>1</v>
      </c>
    </row>
    <row r="8226" spans="1:34" x14ac:dyDescent="0.25">
      <c r="A8226">
        <v>15621</v>
      </c>
      <c r="B8226">
        <v>0.17171717171717171</v>
      </c>
      <c r="C8226">
        <v>1</v>
      </c>
      <c r="D8226">
        <v>0.33333333333333331</v>
      </c>
      <c r="E8226">
        <v>0.33333333333333331</v>
      </c>
      <c r="F8226">
        <v>0.32758620689655171</v>
      </c>
      <c r="G8226">
        <v>0.2</v>
      </c>
      <c r="H8226">
        <v>0.2</v>
      </c>
      <c r="I8226">
        <v>0.2</v>
      </c>
      <c r="J8226">
        <v>0.2</v>
      </c>
      <c r="K8226">
        <v>0</v>
      </c>
      <c r="L8226">
        <v>0</v>
      </c>
      <c r="M8226">
        <v>0.16644942752397815</v>
      </c>
      <c r="N8226">
        <v>8.5989666966559991E-2</v>
      </c>
      <c r="O8226">
        <v>8.7188480212237823E-2</v>
      </c>
      <c r="P8226">
        <v>0.16009725071732295</v>
      </c>
      <c r="Q8226">
        <v>8.0605450642287343E-2</v>
      </c>
      <c r="R8226">
        <v>0.26094567832735327</v>
      </c>
      <c r="S8226">
        <v>2.3410169056907889E-3</v>
      </c>
      <c r="T8226">
        <v>5.9373291162463735E-4</v>
      </c>
      <c r="U8226">
        <v>0</v>
      </c>
      <c r="V8226">
        <v>0</v>
      </c>
      <c r="W8226">
        <v>0</v>
      </c>
      <c r="X8226">
        <v>0</v>
      </c>
      <c r="Y8226">
        <v>1</v>
      </c>
      <c r="Z8226">
        <v>0.27898692843596129</v>
      </c>
      <c r="AA8226">
        <v>0</v>
      </c>
      <c r="AB8226">
        <f t="shared" si="896"/>
        <v>-0.22054166666666666</v>
      </c>
      <c r="AC8226">
        <f t="shared" si="897"/>
        <v>0.24284523743710418</v>
      </c>
      <c r="AD8226">
        <f t="shared" si="898"/>
        <v>0.24284523743710418</v>
      </c>
      <c r="AE8226">
        <f t="shared" si="899"/>
        <v>5.8973809345883504E-2</v>
      </c>
      <c r="AF8226">
        <f t="shared" si="900"/>
        <v>0.24284523743710418</v>
      </c>
      <c r="AG8226">
        <f t="shared" si="901"/>
        <v>0</v>
      </c>
      <c r="AH8226" t="b">
        <f t="shared" si="902"/>
        <v>1</v>
      </c>
    </row>
    <row r="8227" spans="1:34" x14ac:dyDescent="0.25">
      <c r="A8227">
        <v>14544</v>
      </c>
      <c r="B8227">
        <v>0.13131313131313133</v>
      </c>
      <c r="C8227">
        <v>0</v>
      </c>
      <c r="D8227">
        <v>0.33333333333333331</v>
      </c>
      <c r="E8227">
        <v>0.66666666666666663</v>
      </c>
      <c r="F8227">
        <v>0.31034482758620691</v>
      </c>
      <c r="G8227">
        <v>0.2</v>
      </c>
      <c r="H8227">
        <v>0.2</v>
      </c>
      <c r="I8227">
        <v>0.2</v>
      </c>
      <c r="J8227">
        <v>0.2</v>
      </c>
      <c r="K8227">
        <v>0.2</v>
      </c>
      <c r="L8227">
        <v>0.2</v>
      </c>
      <c r="M8227">
        <v>0.26958802432724444</v>
      </c>
      <c r="N8227">
        <v>0.20270606278020098</v>
      </c>
      <c r="O8227">
        <v>0.16017543002372411</v>
      </c>
      <c r="P8227">
        <v>0.28271755656159747</v>
      </c>
      <c r="Q8227">
        <v>0.21255720100544867</v>
      </c>
      <c r="R8227">
        <v>0.36619848194106208</v>
      </c>
      <c r="S8227">
        <v>8.0132608018755602E-3</v>
      </c>
      <c r="T8227">
        <v>2.849917975798259E-3</v>
      </c>
      <c r="U8227">
        <v>5.1995446631846794E-3</v>
      </c>
      <c r="V8227">
        <v>8.0515297906602248E-3</v>
      </c>
      <c r="W8227">
        <v>1.4301489464960179E-2</v>
      </c>
      <c r="X8227">
        <v>1.1349320743153523E-2</v>
      </c>
      <c r="Y8227">
        <v>1</v>
      </c>
      <c r="Z8227">
        <v>0.27898954333473769</v>
      </c>
      <c r="AA8227">
        <v>0</v>
      </c>
      <c r="AB8227">
        <f t="shared" si="896"/>
        <v>-0.22054166666666666</v>
      </c>
      <c r="AC8227">
        <f t="shared" si="897"/>
        <v>0.19742947453753396</v>
      </c>
      <c r="AD8227">
        <f t="shared" si="898"/>
        <v>0.19742947453753396</v>
      </c>
      <c r="AE8227">
        <f t="shared" si="899"/>
        <v>3.8978397416166766E-2</v>
      </c>
      <c r="AF8227">
        <f t="shared" si="900"/>
        <v>0.19742947453753396</v>
      </c>
      <c r="AG8227">
        <f t="shared" si="901"/>
        <v>0</v>
      </c>
      <c r="AH8227" t="b">
        <f t="shared" si="902"/>
        <v>1</v>
      </c>
    </row>
    <row r="8228" spans="1:34" x14ac:dyDescent="0.25">
      <c r="A8228">
        <v>26892</v>
      </c>
      <c r="B8228">
        <v>0.34343434343434343</v>
      </c>
      <c r="C8228">
        <v>0</v>
      </c>
      <c r="D8228">
        <v>0.33333333333333331</v>
      </c>
      <c r="E8228">
        <v>0.66666666666666663</v>
      </c>
      <c r="F8228">
        <v>0.36206896551724138</v>
      </c>
      <c r="G8228">
        <v>0.2</v>
      </c>
      <c r="H8228">
        <v>0.2</v>
      </c>
      <c r="I8228">
        <v>0.2</v>
      </c>
      <c r="J8228">
        <v>0.2</v>
      </c>
      <c r="K8228">
        <v>0.2</v>
      </c>
      <c r="L8228">
        <v>0.2</v>
      </c>
      <c r="M8228">
        <v>0.45427315145417491</v>
      </c>
      <c r="N8228">
        <v>0.40084824258713042</v>
      </c>
      <c r="O8228">
        <v>0.25094586277344372</v>
      </c>
      <c r="P8228">
        <v>0.36640743189906422</v>
      </c>
      <c r="Q8228">
        <v>0.22574008061437476</v>
      </c>
      <c r="R8228">
        <v>0.34336381388293102</v>
      </c>
      <c r="S8228">
        <v>1.4881770060626041E-2</v>
      </c>
      <c r="T8228">
        <v>6.53106202787101E-3</v>
      </c>
      <c r="U8228">
        <v>9.1870898620597299E-3</v>
      </c>
      <c r="V8228">
        <v>1.1272141706924315E-2</v>
      </c>
      <c r="W8228">
        <v>1.4067038817993618E-2</v>
      </c>
      <c r="X8228">
        <v>1.3240874200345776E-2</v>
      </c>
      <c r="Y8228">
        <v>1</v>
      </c>
      <c r="Z8228">
        <v>0.27900175356633938</v>
      </c>
      <c r="AA8228">
        <v>1</v>
      </c>
      <c r="AB8228">
        <f t="shared" si="896"/>
        <v>0.77945833333333336</v>
      </c>
      <c r="AC8228">
        <f t="shared" si="897"/>
        <v>6.702616732462463E-2</v>
      </c>
      <c r="AD8228">
        <f t="shared" si="898"/>
        <v>-0.93297383267537537</v>
      </c>
      <c r="AE8228">
        <f t="shared" si="899"/>
        <v>0.87044017245697936</v>
      </c>
      <c r="AF8228">
        <f t="shared" si="900"/>
        <v>0.93297383267537537</v>
      </c>
      <c r="AG8228">
        <f t="shared" si="901"/>
        <v>0</v>
      </c>
      <c r="AH8228" t="b">
        <f t="shared" si="902"/>
        <v>0</v>
      </c>
    </row>
    <row r="8229" spans="1:34" x14ac:dyDescent="0.25">
      <c r="A8229">
        <v>17185</v>
      </c>
      <c r="B8229">
        <v>0.25252525252525254</v>
      </c>
      <c r="C8229">
        <v>1</v>
      </c>
      <c r="D8229">
        <v>0.33333333333333331</v>
      </c>
      <c r="E8229">
        <v>0.66666666666666663</v>
      </c>
      <c r="F8229">
        <v>8.6206896551724144E-2</v>
      </c>
      <c r="G8229">
        <v>0.2</v>
      </c>
      <c r="H8229">
        <v>0.2</v>
      </c>
      <c r="I8229">
        <v>0.2</v>
      </c>
      <c r="J8229">
        <v>0.2</v>
      </c>
      <c r="K8229">
        <v>0.2</v>
      </c>
      <c r="L8229">
        <v>0.2</v>
      </c>
      <c r="M8229">
        <v>0.16081005865899295</v>
      </c>
      <c r="N8229">
        <v>8.3189080845926952E-2</v>
      </c>
      <c r="O8229">
        <v>9.8559697104295546E-2</v>
      </c>
      <c r="P8229">
        <v>0.18542256585900718</v>
      </c>
      <c r="Q8229">
        <v>0.11634151541142582</v>
      </c>
      <c r="R8229">
        <v>0.30345424882057259</v>
      </c>
      <c r="S8229">
        <v>2.2895030862501602E-3</v>
      </c>
      <c r="T8229">
        <v>2.9686645581231863E-3</v>
      </c>
      <c r="U8229">
        <v>5.580108030891478E-3</v>
      </c>
      <c r="V8229">
        <v>1.610305958132045E-2</v>
      </c>
      <c r="W8229">
        <v>4.6890129393312059E-2</v>
      </c>
      <c r="X8229">
        <v>2.8373301857883806E-2</v>
      </c>
      <c r="Y8229">
        <v>1</v>
      </c>
      <c r="Z8229">
        <v>0.27904966629013672</v>
      </c>
      <c r="AA8229">
        <v>0</v>
      </c>
      <c r="AB8229">
        <f t="shared" si="896"/>
        <v>-0.22054166666666666</v>
      </c>
      <c r="AC8229">
        <f t="shared" si="897"/>
        <v>0.20789799540462905</v>
      </c>
      <c r="AD8229">
        <f t="shared" si="898"/>
        <v>0.20789799540462905</v>
      </c>
      <c r="AE8229">
        <f t="shared" si="899"/>
        <v>4.3221576493263164E-2</v>
      </c>
      <c r="AF8229">
        <f t="shared" si="900"/>
        <v>0.20789799540462905</v>
      </c>
      <c r="AG8229">
        <f t="shared" si="901"/>
        <v>0</v>
      </c>
      <c r="AH8229" t="b">
        <f t="shared" si="902"/>
        <v>1</v>
      </c>
    </row>
    <row r="8230" spans="1:34" x14ac:dyDescent="0.25">
      <c r="A8230">
        <v>8527</v>
      </c>
      <c r="B8230">
        <v>0.10101010101010101</v>
      </c>
      <c r="C8230">
        <v>1</v>
      </c>
      <c r="D8230">
        <v>0.16666666666666666</v>
      </c>
      <c r="E8230">
        <v>0.66666666666666663</v>
      </c>
      <c r="F8230">
        <v>6.8965517241379309E-2</v>
      </c>
      <c r="G8230">
        <v>0.2</v>
      </c>
      <c r="H8230">
        <v>0.2</v>
      </c>
      <c r="I8230">
        <v>0.2</v>
      </c>
      <c r="J8230">
        <v>0.2</v>
      </c>
      <c r="K8230">
        <v>0.2</v>
      </c>
      <c r="L8230">
        <v>0.2</v>
      </c>
      <c r="M8230">
        <v>0.20279251847860039</v>
      </c>
      <c r="N8230">
        <v>0.11961947712269433</v>
      </c>
      <c r="O8230">
        <v>0.11574582192469005</v>
      </c>
      <c r="P8230">
        <v>0.20166430227979645</v>
      </c>
      <c r="Q8230">
        <v>0.12237024109944919</v>
      </c>
      <c r="R8230">
        <v>0.29000428044359844</v>
      </c>
      <c r="S8230">
        <v>2.587138487462681E-3</v>
      </c>
      <c r="T8230">
        <v>8.9000563452533129E-4</v>
      </c>
      <c r="U8230">
        <v>1.4608722824873889E-3</v>
      </c>
      <c r="V8230">
        <v>2.394524959742351E-3</v>
      </c>
      <c r="W8230">
        <v>4.6890129393312059E-3</v>
      </c>
      <c r="X8230">
        <v>9.4577672859612692E-3</v>
      </c>
      <c r="Y8230">
        <v>1</v>
      </c>
      <c r="Z8230">
        <v>0.27907176562792546</v>
      </c>
      <c r="AA8230">
        <v>0</v>
      </c>
      <c r="AB8230">
        <f t="shared" si="896"/>
        <v>-0.22054166666666666</v>
      </c>
      <c r="AC8230">
        <f t="shared" si="897"/>
        <v>0.21705316349837492</v>
      </c>
      <c r="AD8230">
        <f t="shared" si="898"/>
        <v>0.21705316349837492</v>
      </c>
      <c r="AE8230">
        <f t="shared" si="899"/>
        <v>4.7112075784652277E-2</v>
      </c>
      <c r="AF8230">
        <f t="shared" si="900"/>
        <v>0.21705316349837492</v>
      </c>
      <c r="AG8230">
        <f t="shared" si="901"/>
        <v>0</v>
      </c>
      <c r="AH8230" t="b">
        <f t="shared" si="902"/>
        <v>1</v>
      </c>
    </row>
    <row r="8231" spans="1:34" x14ac:dyDescent="0.25">
      <c r="A8231">
        <v>27139</v>
      </c>
      <c r="B8231">
        <v>0.23232323232323232</v>
      </c>
      <c r="C8231">
        <v>0</v>
      </c>
      <c r="D8231">
        <v>0.33333333333333331</v>
      </c>
      <c r="E8231">
        <v>0.33333333333333331</v>
      </c>
      <c r="F8231">
        <v>0.46551724137931033</v>
      </c>
      <c r="G8231">
        <v>0.2</v>
      </c>
      <c r="H8231">
        <v>0.2</v>
      </c>
      <c r="I8231">
        <v>0.2</v>
      </c>
      <c r="J8231">
        <v>0.2</v>
      </c>
      <c r="K8231">
        <v>0.2</v>
      </c>
      <c r="L8231">
        <v>0.2</v>
      </c>
      <c r="M8231">
        <v>0.35603062054294743</v>
      </c>
      <c r="N8231">
        <v>0.29092120397681331</v>
      </c>
      <c r="O8231">
        <v>0.21743890393570056</v>
      </c>
      <c r="P8231">
        <v>0.38207267239771436</v>
      </c>
      <c r="Q8231">
        <v>0.31205398089250919</v>
      </c>
      <c r="R8231">
        <v>0.43841886407631947</v>
      </c>
      <c r="S8231">
        <v>9.8700478048244413E-3</v>
      </c>
      <c r="T8231">
        <v>5.2972850375150142E-3</v>
      </c>
      <c r="U8231">
        <v>9.5073880630329004E-3</v>
      </c>
      <c r="V8231">
        <v>1.368599033816425E-2</v>
      </c>
      <c r="W8231">
        <v>1.9736055461645047E-2</v>
      </c>
      <c r="X8231">
        <v>1.5926880109558776E-2</v>
      </c>
      <c r="Y8231">
        <v>1</v>
      </c>
      <c r="Z8231">
        <v>0.27908145156555031</v>
      </c>
      <c r="AA8231">
        <v>0</v>
      </c>
      <c r="AB8231">
        <f t="shared" si="896"/>
        <v>-0.22054166666666666</v>
      </c>
      <c r="AC8231">
        <f t="shared" si="897"/>
        <v>0.17536625967834193</v>
      </c>
      <c r="AD8231">
        <f t="shared" si="898"/>
        <v>0.17536625967834193</v>
      </c>
      <c r="AE8231">
        <f t="shared" si="899"/>
        <v>3.0753325033571657E-2</v>
      </c>
      <c r="AF8231">
        <f t="shared" si="900"/>
        <v>0.17536625967834193</v>
      </c>
      <c r="AG8231">
        <f t="shared" si="901"/>
        <v>0</v>
      </c>
      <c r="AH8231" t="b">
        <f t="shared" si="902"/>
        <v>1</v>
      </c>
    </row>
    <row r="8232" spans="1:34" x14ac:dyDescent="0.25">
      <c r="A8232">
        <v>806</v>
      </c>
      <c r="B8232">
        <v>0.29292929292929293</v>
      </c>
      <c r="C8232">
        <v>1</v>
      </c>
      <c r="D8232">
        <v>0.16666666666666666</v>
      </c>
      <c r="E8232">
        <v>0.33333333333333331</v>
      </c>
      <c r="F8232">
        <v>0.25862068965517243</v>
      </c>
      <c r="G8232">
        <v>0.2</v>
      </c>
      <c r="H8232">
        <v>0.2</v>
      </c>
      <c r="I8232">
        <v>0.2</v>
      </c>
      <c r="J8232">
        <v>0.2</v>
      </c>
      <c r="K8232">
        <v>0</v>
      </c>
      <c r="L8232">
        <v>0.1</v>
      </c>
      <c r="M8232">
        <v>0.1688527738031716</v>
      </c>
      <c r="N8232">
        <v>8.9947120075011294E-2</v>
      </c>
      <c r="O8232">
        <v>9.7764683726877771E-2</v>
      </c>
      <c r="P8232">
        <v>0.16013775614976083</v>
      </c>
      <c r="Q8232">
        <v>8.0648088011462518E-2</v>
      </c>
      <c r="R8232">
        <v>0.31151024347808715</v>
      </c>
      <c r="S8232">
        <v>1.9609593933732623E-3</v>
      </c>
      <c r="T8232">
        <v>5.9373291162463735E-4</v>
      </c>
      <c r="U8232">
        <v>0</v>
      </c>
      <c r="V8232">
        <v>0</v>
      </c>
      <c r="W8232">
        <v>0.15416302291286174</v>
      </c>
      <c r="X8232">
        <v>5.6746603715767613E-3</v>
      </c>
      <c r="Y8232">
        <v>1</v>
      </c>
      <c r="Z8232">
        <v>0.27908588645089372</v>
      </c>
      <c r="AA8232">
        <v>0</v>
      </c>
      <c r="AB8232">
        <f t="shared" si="896"/>
        <v>-0.22054166666666666</v>
      </c>
      <c r="AC8232">
        <f t="shared" si="897"/>
        <v>0.22916572268009494</v>
      </c>
      <c r="AD8232">
        <f t="shared" si="898"/>
        <v>0.22916572268009494</v>
      </c>
      <c r="AE8232">
        <f t="shared" si="899"/>
        <v>5.2516928451490183E-2</v>
      </c>
      <c r="AF8232">
        <f t="shared" si="900"/>
        <v>0.22916572268009494</v>
      </c>
      <c r="AG8232">
        <f t="shared" si="901"/>
        <v>0</v>
      </c>
      <c r="AH8232" t="b">
        <f t="shared" si="902"/>
        <v>1</v>
      </c>
    </row>
    <row r="8233" spans="1:34" x14ac:dyDescent="0.25">
      <c r="A8233">
        <v>17242</v>
      </c>
      <c r="B8233">
        <v>1.0101010101010102E-2</v>
      </c>
      <c r="C8233">
        <v>1</v>
      </c>
      <c r="D8233">
        <v>0.33333333333333331</v>
      </c>
      <c r="E8233">
        <v>0.66666666666666663</v>
      </c>
      <c r="F8233">
        <v>0.29310344827586204</v>
      </c>
      <c r="G8233">
        <v>0.2</v>
      </c>
      <c r="H8233">
        <v>0.2</v>
      </c>
      <c r="I8233">
        <v>0.2</v>
      </c>
      <c r="J8233">
        <v>0.2</v>
      </c>
      <c r="K8233">
        <v>0.2</v>
      </c>
      <c r="L8233">
        <v>0.1</v>
      </c>
      <c r="M8233">
        <v>0.16061095964838229</v>
      </c>
      <c r="N8233">
        <v>8.2242898412083806E-2</v>
      </c>
      <c r="O8233">
        <v>9.5972609373361453E-2</v>
      </c>
      <c r="P8233">
        <v>0.17408858067080765</v>
      </c>
      <c r="Q8233">
        <v>9.0146305670274318E-2</v>
      </c>
      <c r="R8233">
        <v>0.26861743208734257</v>
      </c>
      <c r="S8233">
        <v>1.8522079967763796E-3</v>
      </c>
      <c r="T8233">
        <v>9.8619036620852256E-4</v>
      </c>
      <c r="U8233">
        <v>1.1673586000624972E-3</v>
      </c>
      <c r="V8233">
        <v>3.0917874396135266E-4</v>
      </c>
      <c r="W8233">
        <v>2.4561049776216856E-2</v>
      </c>
      <c r="X8233">
        <v>5.6084560005750326E-3</v>
      </c>
      <c r="Y8233">
        <v>1</v>
      </c>
      <c r="Z8233">
        <v>0.27914790342211127</v>
      </c>
      <c r="AA8233">
        <v>0</v>
      </c>
      <c r="AB8233">
        <f t="shared" si="896"/>
        <v>-0.22054166666666666</v>
      </c>
      <c r="AC8233">
        <f t="shared" si="897"/>
        <v>0.24677936266699557</v>
      </c>
      <c r="AD8233">
        <f t="shared" si="898"/>
        <v>0.24677936266699557</v>
      </c>
      <c r="AE8233">
        <f t="shared" si="899"/>
        <v>6.0900053838328527E-2</v>
      </c>
      <c r="AF8233">
        <f t="shared" si="900"/>
        <v>0.24677936266699557</v>
      </c>
      <c r="AG8233">
        <f t="shared" si="901"/>
        <v>0</v>
      </c>
      <c r="AH8233" t="b">
        <f t="shared" si="902"/>
        <v>1</v>
      </c>
    </row>
    <row r="8234" spans="1:34" x14ac:dyDescent="0.25">
      <c r="A8234">
        <v>7098</v>
      </c>
      <c r="B8234">
        <v>0.48484848484848486</v>
      </c>
      <c r="C8234">
        <v>0</v>
      </c>
      <c r="D8234">
        <v>0.16666666666666666</v>
      </c>
      <c r="E8234">
        <v>0.33333333333333331</v>
      </c>
      <c r="F8234">
        <v>0.29310344827586204</v>
      </c>
      <c r="G8234">
        <v>0.3</v>
      </c>
      <c r="H8234">
        <v>0</v>
      </c>
      <c r="I8234">
        <v>0</v>
      </c>
      <c r="J8234">
        <v>0.1</v>
      </c>
      <c r="K8234">
        <v>0.2</v>
      </c>
      <c r="L8234">
        <v>0.2</v>
      </c>
      <c r="M8234">
        <v>0.1468554302264154</v>
      </c>
      <c r="N8234">
        <v>6.6581064203745252E-2</v>
      </c>
      <c r="O8234">
        <v>8.6553238169646413E-2</v>
      </c>
      <c r="P8234">
        <v>0.17449363499518644</v>
      </c>
      <c r="Q8234">
        <v>0.10013832355813804</v>
      </c>
      <c r="R8234">
        <v>0.27942689701652312</v>
      </c>
      <c r="S8234">
        <v>4.3500558638753046E-4</v>
      </c>
      <c r="T8234">
        <v>2.2561850641736217E-4</v>
      </c>
      <c r="U8234">
        <v>1.7008169278157226E-2</v>
      </c>
      <c r="V8234">
        <v>8.0515297906602248E-3</v>
      </c>
      <c r="W8234">
        <v>1.1722532348328015E-2</v>
      </c>
      <c r="X8234">
        <v>1.3989929369393908E-2</v>
      </c>
      <c r="Y8234">
        <v>1</v>
      </c>
      <c r="Z8234">
        <v>0.27918235637906907</v>
      </c>
      <c r="AA8234">
        <v>0</v>
      </c>
      <c r="AB8234">
        <f t="shared" si="896"/>
        <v>-0.22054166666666666</v>
      </c>
      <c r="AC8234">
        <f t="shared" si="897"/>
        <v>0.29086021405009799</v>
      </c>
      <c r="AD8234">
        <f t="shared" si="898"/>
        <v>0.29086021405009799</v>
      </c>
      <c r="AE8234">
        <f t="shared" si="899"/>
        <v>8.4599664117268825E-2</v>
      </c>
      <c r="AF8234">
        <f t="shared" si="900"/>
        <v>0.29086021405009799</v>
      </c>
      <c r="AG8234">
        <f t="shared" si="901"/>
        <v>0</v>
      </c>
      <c r="AH8234" t="b">
        <f t="shared" si="902"/>
        <v>1</v>
      </c>
    </row>
    <row r="8235" spans="1:34" x14ac:dyDescent="0.25">
      <c r="A8235">
        <v>695</v>
      </c>
      <c r="B8235">
        <v>0.31313131313131315</v>
      </c>
      <c r="C8235">
        <v>0</v>
      </c>
      <c r="D8235">
        <v>0.33333333333333331</v>
      </c>
      <c r="E8235">
        <v>0.33333333333333331</v>
      </c>
      <c r="F8235">
        <v>0.27586206896551724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.18503642627009684</v>
      </c>
      <c r="N8235">
        <v>6.6693049687389677E-2</v>
      </c>
      <c r="O8235">
        <v>8.6580141246644662E-2</v>
      </c>
      <c r="P8235">
        <v>0.17356766196992049</v>
      </c>
      <c r="Q8235">
        <v>8.6019404960808329E-2</v>
      </c>
      <c r="R8235">
        <v>0.2632588085304553</v>
      </c>
      <c r="S8235">
        <v>5.7237577156254006E-4</v>
      </c>
      <c r="T8235">
        <v>2.5589888491021868E-4</v>
      </c>
      <c r="U8235">
        <v>1.5990357573322619E-2</v>
      </c>
      <c r="V8235">
        <v>8.7584541062801936E-3</v>
      </c>
      <c r="W8235">
        <v>6.9866292796034969E-3</v>
      </c>
      <c r="X8235">
        <v>9.5107307827626518E-3</v>
      </c>
      <c r="Y8235">
        <v>1</v>
      </c>
      <c r="Z8235">
        <v>0.27923159736190339</v>
      </c>
      <c r="AA8235">
        <v>0</v>
      </c>
      <c r="AB8235">
        <f t="shared" si="896"/>
        <v>-0.22054166666666666</v>
      </c>
      <c r="AC8235">
        <f t="shared" si="897"/>
        <v>-4.1717188639825986E-2</v>
      </c>
      <c r="AD8235">
        <f t="shared" si="898"/>
        <v>-4.1717188639825986E-2</v>
      </c>
      <c r="AE8235">
        <f t="shared" si="899"/>
        <v>1.7403238280108264E-3</v>
      </c>
      <c r="AF8235">
        <f t="shared" si="900"/>
        <v>4.1717188639825986E-2</v>
      </c>
      <c r="AG8235">
        <f t="shared" si="901"/>
        <v>0</v>
      </c>
      <c r="AH8235" t="b">
        <f t="shared" si="902"/>
        <v>1</v>
      </c>
    </row>
    <row r="8236" spans="1:34" x14ac:dyDescent="0.25">
      <c r="A8236">
        <v>16586</v>
      </c>
      <c r="B8236">
        <v>0.46464646464646464</v>
      </c>
      <c r="C8236">
        <v>0</v>
      </c>
      <c r="D8236">
        <v>0.16666666666666666</v>
      </c>
      <c r="E8236">
        <v>0.66666666666666663</v>
      </c>
      <c r="F8236">
        <v>0.10344827586206896</v>
      </c>
      <c r="G8236">
        <v>0.2</v>
      </c>
      <c r="H8236">
        <v>0.2</v>
      </c>
      <c r="I8236">
        <v>0.2</v>
      </c>
      <c r="J8236">
        <v>0.2</v>
      </c>
      <c r="K8236">
        <v>0.2</v>
      </c>
      <c r="L8236">
        <v>0.2</v>
      </c>
      <c r="M8236">
        <v>0.33543758865436502</v>
      </c>
      <c r="N8236">
        <v>0.24053817566156849</v>
      </c>
      <c r="O8236">
        <v>0.17075602587746583</v>
      </c>
      <c r="P8236">
        <v>0.29858249826203437</v>
      </c>
      <c r="Q8236">
        <v>0.20711845751880259</v>
      </c>
      <c r="R8236">
        <v>0.36087981943751746</v>
      </c>
      <c r="S8236">
        <v>1.1453239188966426E-2</v>
      </c>
      <c r="T8236">
        <v>5.34418993753336E-3</v>
      </c>
      <c r="U8236">
        <v>8.9292888710325435E-3</v>
      </c>
      <c r="V8236">
        <v>8.0531400966183577E-3</v>
      </c>
      <c r="W8236">
        <v>1.1724876854797681E-2</v>
      </c>
      <c r="X8236">
        <v>1.1623595994446399E-2</v>
      </c>
      <c r="Y8236">
        <v>1</v>
      </c>
      <c r="Z8236">
        <v>0.27930398968662273</v>
      </c>
      <c r="AA8236">
        <v>0</v>
      </c>
      <c r="AB8236">
        <f t="shared" si="896"/>
        <v>-0.22054166666666666</v>
      </c>
      <c r="AC8236">
        <f t="shared" si="897"/>
        <v>0.11672610694131691</v>
      </c>
      <c r="AD8236">
        <f t="shared" si="898"/>
        <v>0.11672610694131691</v>
      </c>
      <c r="AE8236">
        <f t="shared" si="899"/>
        <v>1.3624984041675751E-2</v>
      </c>
      <c r="AF8236">
        <f t="shared" si="900"/>
        <v>0.11672610694131691</v>
      </c>
      <c r="AG8236">
        <f t="shared" si="901"/>
        <v>0</v>
      </c>
      <c r="AH8236" t="b">
        <f t="shared" si="902"/>
        <v>1</v>
      </c>
    </row>
    <row r="8237" spans="1:34" x14ac:dyDescent="0.25">
      <c r="A8237">
        <v>13112</v>
      </c>
      <c r="B8237">
        <v>0.29292929292929293</v>
      </c>
      <c r="C8237">
        <v>1</v>
      </c>
      <c r="D8237">
        <v>0.16666666666666666</v>
      </c>
      <c r="E8237">
        <v>0.66666666666666663</v>
      </c>
      <c r="F8237">
        <v>0.1206896551724138</v>
      </c>
      <c r="G8237">
        <v>0.2</v>
      </c>
      <c r="H8237">
        <v>0.2</v>
      </c>
      <c r="I8237">
        <v>0.2</v>
      </c>
      <c r="J8237">
        <v>0.2</v>
      </c>
      <c r="K8237">
        <v>0.1</v>
      </c>
      <c r="L8237">
        <v>0.2</v>
      </c>
      <c r="M8237">
        <v>0.15054805320987424</v>
      </c>
      <c r="N8237">
        <v>7.0056410314812079E-2</v>
      </c>
      <c r="O8237">
        <v>8.7475629381015108E-2</v>
      </c>
      <c r="P8237">
        <v>0.16013775614976083</v>
      </c>
      <c r="Q8237">
        <v>0.15877759654141527</v>
      </c>
      <c r="R8237">
        <v>0.32275313213967616</v>
      </c>
      <c r="S8237">
        <v>1.1825283440482079E-3</v>
      </c>
      <c r="T8237">
        <v>5.9373291162463735E-4</v>
      </c>
      <c r="U8237">
        <v>0</v>
      </c>
      <c r="V8237">
        <v>0.12688244766505635</v>
      </c>
      <c r="W8237">
        <v>6.7990687620302489E-3</v>
      </c>
      <c r="X8237">
        <v>5.6746603715767613E-3</v>
      </c>
      <c r="Y8237">
        <v>1</v>
      </c>
      <c r="Z8237">
        <v>0.27934539018666038</v>
      </c>
      <c r="AA8237">
        <v>0</v>
      </c>
      <c r="AB8237">
        <f t="shared" si="896"/>
        <v>-0.22054166666666666</v>
      </c>
      <c r="AC8237">
        <f t="shared" si="897"/>
        <v>0.2143852769306217</v>
      </c>
      <c r="AD8237">
        <f t="shared" si="898"/>
        <v>0.2143852769306217</v>
      </c>
      <c r="AE8237">
        <f t="shared" si="899"/>
        <v>4.5961046964619362E-2</v>
      </c>
      <c r="AF8237">
        <f t="shared" si="900"/>
        <v>0.2143852769306217</v>
      </c>
      <c r="AG8237">
        <f t="shared" si="901"/>
        <v>0</v>
      </c>
      <c r="AH8237" t="b">
        <f t="shared" si="902"/>
        <v>1</v>
      </c>
    </row>
    <row r="8238" spans="1:34" x14ac:dyDescent="0.25">
      <c r="A8238">
        <v>5644</v>
      </c>
      <c r="B8238">
        <v>0.35353535353535354</v>
      </c>
      <c r="C8238">
        <v>1</v>
      </c>
      <c r="D8238">
        <v>0.33333333333333331</v>
      </c>
      <c r="E8238">
        <v>0.33333333333333331</v>
      </c>
      <c r="F8238">
        <v>0.48275862068965519</v>
      </c>
      <c r="G8238">
        <v>0.1</v>
      </c>
      <c r="H8238">
        <v>0.1</v>
      </c>
      <c r="I8238">
        <v>0</v>
      </c>
      <c r="J8238">
        <v>0</v>
      </c>
      <c r="K8238">
        <v>0</v>
      </c>
      <c r="L8238">
        <v>0</v>
      </c>
      <c r="M8238">
        <v>0.15979244149364963</v>
      </c>
      <c r="N8238">
        <v>6.6220432985229311E-2</v>
      </c>
      <c r="O8238">
        <v>8.6344602062313022E-2</v>
      </c>
      <c r="P8238">
        <v>0.16013775614976083</v>
      </c>
      <c r="Q8238">
        <v>8.0648088011462518E-2</v>
      </c>
      <c r="R8238">
        <v>0.26097872304454045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1.4754116966099579E-3</v>
      </c>
      <c r="Y8238">
        <v>1</v>
      </c>
      <c r="Z8238">
        <v>0.2793998009437112</v>
      </c>
      <c r="AA8238">
        <v>0</v>
      </c>
      <c r="AB8238">
        <f t="shared" si="896"/>
        <v>-0.22054166666666666</v>
      </c>
      <c r="AC8238">
        <f t="shared" si="897"/>
        <v>9.7720862218055538E-2</v>
      </c>
      <c r="AD8238">
        <f t="shared" si="898"/>
        <v>9.7720862218055538E-2</v>
      </c>
      <c r="AE8238">
        <f t="shared" si="899"/>
        <v>9.5493669126401944E-3</v>
      </c>
      <c r="AF8238">
        <f t="shared" si="900"/>
        <v>9.7720862218055538E-2</v>
      </c>
      <c r="AG8238">
        <f t="shared" si="901"/>
        <v>0</v>
      </c>
      <c r="AH8238" t="b">
        <f t="shared" si="902"/>
        <v>1</v>
      </c>
    </row>
    <row r="8239" spans="1:34" x14ac:dyDescent="0.25">
      <c r="A8239">
        <v>28103</v>
      </c>
      <c r="B8239">
        <v>0.17171717171717171</v>
      </c>
      <c r="C8239">
        <v>1</v>
      </c>
      <c r="D8239">
        <v>0.16666666666666666</v>
      </c>
      <c r="E8239">
        <v>0.66666666666666663</v>
      </c>
      <c r="F8239">
        <v>0.15517241379310345</v>
      </c>
      <c r="G8239">
        <v>0.4</v>
      </c>
      <c r="H8239">
        <v>0.4</v>
      </c>
      <c r="I8239">
        <v>0.4</v>
      </c>
      <c r="J8239">
        <v>0.4</v>
      </c>
      <c r="K8239">
        <v>0.2</v>
      </c>
      <c r="L8239">
        <v>0.2</v>
      </c>
      <c r="M8239">
        <v>0.15894118261272766</v>
      </c>
      <c r="N8239">
        <v>8.2334954275757613E-2</v>
      </c>
      <c r="O8239">
        <v>9.5631654050587669E-2</v>
      </c>
      <c r="P8239">
        <v>0.17665266874280558</v>
      </c>
      <c r="Q8239">
        <v>9.8921671186558327E-2</v>
      </c>
      <c r="R8239">
        <v>0.2764451876517271</v>
      </c>
      <c r="S8239">
        <v>4.0066304009377801E-3</v>
      </c>
      <c r="T8239">
        <v>2.9686645581231868E-4</v>
      </c>
      <c r="U8239">
        <v>1.3392259274139548E-3</v>
      </c>
      <c r="V8239">
        <v>2.4154589371980675E-3</v>
      </c>
      <c r="W8239">
        <v>4.6890129393312059E-3</v>
      </c>
      <c r="X8239">
        <v>0</v>
      </c>
      <c r="Y8239">
        <v>1</v>
      </c>
      <c r="Z8239">
        <v>0.27944752289612018</v>
      </c>
      <c r="AA8239">
        <v>1</v>
      </c>
      <c r="AB8239">
        <f t="shared" si="896"/>
        <v>0.77945833333333336</v>
      </c>
      <c r="AC8239">
        <f t="shared" si="897"/>
        <v>0.50296002997108002</v>
      </c>
      <c r="AD8239">
        <f t="shared" si="898"/>
        <v>-0.49703997002891998</v>
      </c>
      <c r="AE8239">
        <f t="shared" si="899"/>
        <v>0.24704873180634968</v>
      </c>
      <c r="AF8239">
        <f t="shared" si="900"/>
        <v>0.49703997002891998</v>
      </c>
      <c r="AG8239">
        <f t="shared" si="901"/>
        <v>1</v>
      </c>
      <c r="AH8239" t="b">
        <f t="shared" si="902"/>
        <v>1</v>
      </c>
    </row>
    <row r="8240" spans="1:34" x14ac:dyDescent="0.25">
      <c r="A8240">
        <v>19530</v>
      </c>
      <c r="B8240">
        <v>0.34343434343434343</v>
      </c>
      <c r="C8240">
        <v>1</v>
      </c>
      <c r="D8240">
        <v>0.33333333333333331</v>
      </c>
      <c r="E8240">
        <v>0.33333333333333331</v>
      </c>
      <c r="F8240">
        <v>0.25862068965517243</v>
      </c>
      <c r="G8240">
        <v>0.2</v>
      </c>
      <c r="H8240">
        <v>0.2</v>
      </c>
      <c r="I8240">
        <v>0.2</v>
      </c>
      <c r="J8240">
        <v>0.2</v>
      </c>
      <c r="K8240">
        <v>0.2</v>
      </c>
      <c r="L8240">
        <v>0.2</v>
      </c>
      <c r="M8240">
        <v>0.16512475544004862</v>
      </c>
      <c r="N8240">
        <v>9.9994495628770025E-2</v>
      </c>
      <c r="O8240">
        <v>0.1072093108804279</v>
      </c>
      <c r="P8240">
        <v>0.19815351747291318</v>
      </c>
      <c r="Q8240">
        <v>0.12394286592530528</v>
      </c>
      <c r="R8240">
        <v>0.30150461050652938</v>
      </c>
      <c r="S8240">
        <v>1.7171273146876203E-2</v>
      </c>
      <c r="T8240">
        <v>1.7811987348739118E-3</v>
      </c>
      <c r="U8240">
        <v>3.348064818534887E-3</v>
      </c>
      <c r="V8240">
        <v>6.4412238325281803E-3</v>
      </c>
      <c r="W8240">
        <v>2.344506469665603E-2</v>
      </c>
      <c r="X8240">
        <v>4.7288836429806344E-2</v>
      </c>
      <c r="Y8240">
        <v>1</v>
      </c>
      <c r="Z8240">
        <v>0.2794534687867517</v>
      </c>
      <c r="AA8240">
        <v>1</v>
      </c>
      <c r="AB8240">
        <f t="shared" si="896"/>
        <v>0.77945833333333336</v>
      </c>
      <c r="AC8240">
        <f t="shared" si="897"/>
        <v>0.22929216160348026</v>
      </c>
      <c r="AD8240">
        <f t="shared" si="898"/>
        <v>-0.7707078383965198</v>
      </c>
      <c r="AE8240">
        <f t="shared" si="899"/>
        <v>0.59399057216583606</v>
      </c>
      <c r="AF8240">
        <f t="shared" si="900"/>
        <v>0.7707078383965198</v>
      </c>
      <c r="AG8240">
        <f t="shared" si="901"/>
        <v>0</v>
      </c>
      <c r="AH8240" t="b">
        <f t="shared" si="902"/>
        <v>0</v>
      </c>
    </row>
    <row r="8241" spans="1:34" x14ac:dyDescent="0.25">
      <c r="A8241">
        <v>14902</v>
      </c>
      <c r="B8241">
        <v>0.25252525252525254</v>
      </c>
      <c r="C8241">
        <v>1</v>
      </c>
      <c r="D8241">
        <v>0.16666666666666666</v>
      </c>
      <c r="E8241">
        <v>0.33333333333333331</v>
      </c>
      <c r="F8241">
        <v>0.36206896551724138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.14686162441785661</v>
      </c>
      <c r="N8241">
        <v>6.6805035171034102E-2</v>
      </c>
      <c r="O8241">
        <v>8.6591671136786771E-2</v>
      </c>
      <c r="P8241">
        <v>0.1608659119468418</v>
      </c>
      <c r="Q8241">
        <v>8.0913827893763543E-2</v>
      </c>
      <c r="R8241">
        <v>0.26128765272615073</v>
      </c>
      <c r="S8241">
        <v>7.0516695056504933E-4</v>
      </c>
      <c r="T8241">
        <v>2.671798102310868E-4</v>
      </c>
      <c r="U8241">
        <v>8.6268470157582246E-4</v>
      </c>
      <c r="V8241">
        <v>4.315619967793881E-4</v>
      </c>
      <c r="W8241">
        <v>9.4249160080557245E-4</v>
      </c>
      <c r="X8241">
        <v>6.317788547022127E-4</v>
      </c>
      <c r="Y8241">
        <v>1</v>
      </c>
      <c r="Z8241">
        <v>0.27947157318863192</v>
      </c>
      <c r="AA8241">
        <v>0</v>
      </c>
      <c r="AB8241">
        <f t="shared" si="896"/>
        <v>-0.22054166666666666</v>
      </c>
      <c r="AC8241">
        <f t="shared" si="897"/>
        <v>4.4972907238312876E-3</v>
      </c>
      <c r="AD8241">
        <f t="shared" si="898"/>
        <v>4.4972907238312876E-3</v>
      </c>
      <c r="AE8241">
        <f t="shared" si="899"/>
        <v>2.0225623854658945E-5</v>
      </c>
      <c r="AF8241">
        <f t="shared" si="900"/>
        <v>4.4972907238312876E-3</v>
      </c>
      <c r="AG8241">
        <f t="shared" si="901"/>
        <v>0</v>
      </c>
      <c r="AH8241" t="b">
        <f t="shared" si="902"/>
        <v>1</v>
      </c>
    </row>
    <row r="8242" spans="1:34" x14ac:dyDescent="0.25">
      <c r="A8242">
        <v>18359</v>
      </c>
      <c r="B8242">
        <v>1.0101010101010102E-2</v>
      </c>
      <c r="C8242">
        <v>1</v>
      </c>
      <c r="D8242">
        <v>0.33333333333333331</v>
      </c>
      <c r="E8242">
        <v>0.66666666666666663</v>
      </c>
      <c r="F8242">
        <v>1.7241379310344827E-2</v>
      </c>
      <c r="G8242">
        <v>0.3</v>
      </c>
      <c r="H8242">
        <v>0.4</v>
      </c>
      <c r="I8242">
        <v>0.4</v>
      </c>
      <c r="J8242">
        <v>0.2</v>
      </c>
      <c r="K8242">
        <v>0.2</v>
      </c>
      <c r="L8242">
        <v>0.2</v>
      </c>
      <c r="M8242">
        <v>0.16041716994472127</v>
      </c>
      <c r="N8242">
        <v>8.1174291169849713E-2</v>
      </c>
      <c r="O8242">
        <v>9.4819620359150592E-2</v>
      </c>
      <c r="P8242">
        <v>0.17552134259494756</v>
      </c>
      <c r="Q8242">
        <v>9.0790824041526816E-2</v>
      </c>
      <c r="R8242">
        <v>0.26885566144380824</v>
      </c>
      <c r="S8242">
        <v>1.1447515431250801E-3</v>
      </c>
      <c r="T8242">
        <v>5.9373291162463735E-4</v>
      </c>
      <c r="U8242">
        <v>1.3392259274139548E-3</v>
      </c>
      <c r="V8242">
        <v>1.4492753623188406E-3</v>
      </c>
      <c r="W8242">
        <v>1.641154528765922E-3</v>
      </c>
      <c r="X8242">
        <v>4.3505729515421832E-3</v>
      </c>
      <c r="Y8242">
        <v>1</v>
      </c>
      <c r="Z8242">
        <v>0.27947336409089518</v>
      </c>
      <c r="AA8242">
        <v>1</v>
      </c>
      <c r="AB8242">
        <f t="shared" si="896"/>
        <v>0.77945833333333336</v>
      </c>
      <c r="AC8242">
        <f t="shared" si="897"/>
        <v>0.39538955248837071</v>
      </c>
      <c r="AD8242">
        <f t="shared" si="898"/>
        <v>-0.60461044751162929</v>
      </c>
      <c r="AE8242">
        <f t="shared" si="899"/>
        <v>0.36555379324021264</v>
      </c>
      <c r="AF8242">
        <f t="shared" si="900"/>
        <v>0.60461044751162929</v>
      </c>
      <c r="AG8242">
        <f t="shared" si="901"/>
        <v>0</v>
      </c>
      <c r="AH8242" t="b">
        <f t="shared" si="902"/>
        <v>0</v>
      </c>
    </row>
    <row r="8243" spans="1:34" x14ac:dyDescent="0.25">
      <c r="A8243">
        <v>26572</v>
      </c>
      <c r="B8243">
        <v>0.24242424242424243</v>
      </c>
      <c r="C8243">
        <v>1</v>
      </c>
      <c r="D8243">
        <v>0.5</v>
      </c>
      <c r="E8243">
        <v>0.33333333333333331</v>
      </c>
      <c r="F8243">
        <v>0.55172413793103448</v>
      </c>
      <c r="G8243">
        <v>0.3</v>
      </c>
      <c r="H8243">
        <v>0.1</v>
      </c>
      <c r="I8243">
        <v>0.1</v>
      </c>
      <c r="J8243">
        <v>0.1</v>
      </c>
      <c r="K8243">
        <v>0.1</v>
      </c>
      <c r="L8243">
        <v>0.1</v>
      </c>
      <c r="M8243">
        <v>0.14650767062121545</v>
      </c>
      <c r="N8243">
        <v>6.9848572849404197E-2</v>
      </c>
      <c r="O8243">
        <v>8.6805248625609649E-2</v>
      </c>
      <c r="P8243">
        <v>0.16013775614976083</v>
      </c>
      <c r="Q8243">
        <v>8.2395228580919286E-2</v>
      </c>
      <c r="R8243">
        <v>0.26097872304454045</v>
      </c>
      <c r="S8243">
        <v>4.3912669194278078E-3</v>
      </c>
      <c r="T8243">
        <v>4.9814191285307071E-4</v>
      </c>
      <c r="U8243">
        <v>0</v>
      </c>
      <c r="V8243">
        <v>2.8373590982286633E-3</v>
      </c>
      <c r="W8243">
        <v>0</v>
      </c>
      <c r="X8243">
        <v>0</v>
      </c>
      <c r="Y8243">
        <v>1</v>
      </c>
      <c r="Z8243">
        <v>0.27951068161982029</v>
      </c>
      <c r="AA8243">
        <v>0</v>
      </c>
      <c r="AB8243">
        <f t="shared" si="896"/>
        <v>-0.22054166666666666</v>
      </c>
      <c r="AC8243">
        <f t="shared" si="897"/>
        <v>0.31874022298702892</v>
      </c>
      <c r="AD8243">
        <f t="shared" si="898"/>
        <v>0.31874022298702892</v>
      </c>
      <c r="AE8243">
        <f t="shared" si="899"/>
        <v>0.10159532974982093</v>
      </c>
      <c r="AF8243">
        <f t="shared" si="900"/>
        <v>0.31874022298702892</v>
      </c>
      <c r="AG8243">
        <f t="shared" si="901"/>
        <v>0</v>
      </c>
      <c r="AH8243" t="b">
        <f t="shared" si="902"/>
        <v>1</v>
      </c>
    </row>
    <row r="8244" spans="1:34" x14ac:dyDescent="0.25">
      <c r="A8244">
        <v>29610</v>
      </c>
      <c r="B8244">
        <v>0.21212121212121213</v>
      </c>
      <c r="C8244">
        <v>0</v>
      </c>
      <c r="D8244">
        <v>0.16666666666666666</v>
      </c>
      <c r="E8244">
        <v>0.33333333333333331</v>
      </c>
      <c r="F8244">
        <v>0.31034482758620691</v>
      </c>
      <c r="G8244">
        <v>0.1</v>
      </c>
      <c r="H8244">
        <v>0.1</v>
      </c>
      <c r="I8244">
        <v>0.2</v>
      </c>
      <c r="J8244">
        <v>0.1</v>
      </c>
      <c r="K8244">
        <v>0.1</v>
      </c>
      <c r="L8244">
        <v>0.1</v>
      </c>
      <c r="M8244">
        <v>0.14729344804975883</v>
      </c>
      <c r="N8244">
        <v>6.7257722253223851E-2</v>
      </c>
      <c r="O8244">
        <v>8.830578147124693E-2</v>
      </c>
      <c r="P8244">
        <v>0.16704251940021816</v>
      </c>
      <c r="Q8244">
        <v>8.0648088011462518E-2</v>
      </c>
      <c r="R8244">
        <v>0.26404880781576723</v>
      </c>
      <c r="S8244">
        <v>1.2512134366357125E-3</v>
      </c>
      <c r="T8244">
        <v>1.4950194714708368E-3</v>
      </c>
      <c r="U8244">
        <v>8.2686040801749922E-3</v>
      </c>
      <c r="V8244">
        <v>0</v>
      </c>
      <c r="W8244">
        <v>9.3663033463140845E-3</v>
      </c>
      <c r="X8244">
        <v>3.8360704111858905E-3</v>
      </c>
      <c r="Y8244">
        <v>1</v>
      </c>
      <c r="Z8244">
        <v>0.27958682394943679</v>
      </c>
      <c r="AA8244">
        <v>1</v>
      </c>
      <c r="AB8244">
        <f t="shared" si="896"/>
        <v>0.77945833333333336</v>
      </c>
      <c r="AC8244">
        <f t="shared" si="897"/>
        <v>0.16457143744983799</v>
      </c>
      <c r="AD8244">
        <f t="shared" si="898"/>
        <v>-0.83542856255016207</v>
      </c>
      <c r="AE8244">
        <f t="shared" si="899"/>
        <v>0.6979408831246301</v>
      </c>
      <c r="AF8244">
        <f t="shared" si="900"/>
        <v>0.83542856255016207</v>
      </c>
      <c r="AG8244">
        <f t="shared" si="901"/>
        <v>0</v>
      </c>
      <c r="AH8244" t="b">
        <f t="shared" si="902"/>
        <v>0</v>
      </c>
    </row>
    <row r="8245" spans="1:34" x14ac:dyDescent="0.25">
      <c r="A8245">
        <v>6441</v>
      </c>
      <c r="B8245">
        <v>4.0404040404040407E-2</v>
      </c>
      <c r="C8245">
        <v>1</v>
      </c>
      <c r="D8245">
        <v>0.33333333333333331</v>
      </c>
      <c r="E8245">
        <v>0.66666666666666663</v>
      </c>
      <c r="F8245">
        <v>0.15517241379310345</v>
      </c>
      <c r="G8245">
        <v>0.3</v>
      </c>
      <c r="H8245">
        <v>0.1</v>
      </c>
      <c r="I8245">
        <v>0.2</v>
      </c>
      <c r="J8245">
        <v>0.2</v>
      </c>
      <c r="K8245">
        <v>0.2</v>
      </c>
      <c r="L8245">
        <v>0.2</v>
      </c>
      <c r="M8245">
        <v>0.1465191741196063</v>
      </c>
      <c r="N8245">
        <v>7.5927106940442704E-2</v>
      </c>
      <c r="O8245">
        <v>0.11338109636078234</v>
      </c>
      <c r="P8245">
        <v>0.20690834280030068</v>
      </c>
      <c r="Q8245">
        <v>0.10302675742807423</v>
      </c>
      <c r="R8245">
        <v>0.27283562866037486</v>
      </c>
      <c r="S8245">
        <v>1.170851878308332E-2</v>
      </c>
      <c r="T8245">
        <v>2.3749316464985491E-2</v>
      </c>
      <c r="U8245">
        <v>1.1082094549350475E-3</v>
      </c>
      <c r="V8245">
        <v>1.6264090177133657E-2</v>
      </c>
      <c r="W8245">
        <v>2.0927064748235174E-2</v>
      </c>
      <c r="X8245">
        <v>1.8438863100710089E-2</v>
      </c>
      <c r="Y8245">
        <v>1</v>
      </c>
      <c r="Z8245">
        <v>0.27960810111814316</v>
      </c>
      <c r="AA8245">
        <v>0</v>
      </c>
      <c r="AB8245">
        <f t="shared" si="896"/>
        <v>-0.22054166666666666</v>
      </c>
      <c r="AC8245">
        <f t="shared" si="897"/>
        <v>0.30245447452084784</v>
      </c>
      <c r="AD8245">
        <f t="shared" si="898"/>
        <v>0.30245447452084784</v>
      </c>
      <c r="AE8245">
        <f t="shared" si="899"/>
        <v>9.1478709157682192E-2</v>
      </c>
      <c r="AF8245">
        <f t="shared" si="900"/>
        <v>0.30245447452084784</v>
      </c>
      <c r="AG8245">
        <f t="shared" si="901"/>
        <v>0</v>
      </c>
      <c r="AH8245" t="b">
        <f t="shared" si="902"/>
        <v>1</v>
      </c>
    </row>
    <row r="8246" spans="1:34" x14ac:dyDescent="0.25">
      <c r="A8246">
        <v>15870</v>
      </c>
      <c r="B8246">
        <v>0.19191919191919191</v>
      </c>
      <c r="C8246">
        <v>1</v>
      </c>
      <c r="D8246">
        <v>0.16666666666666666</v>
      </c>
      <c r="E8246">
        <v>0.66666666666666663</v>
      </c>
      <c r="F8246">
        <v>0.1206896551724138</v>
      </c>
      <c r="G8246">
        <v>0.2</v>
      </c>
      <c r="H8246">
        <v>0.2</v>
      </c>
      <c r="I8246">
        <v>0.2</v>
      </c>
      <c r="J8246">
        <v>0.2</v>
      </c>
      <c r="K8246">
        <v>0.2</v>
      </c>
      <c r="L8246">
        <v>0.2</v>
      </c>
      <c r="M8246">
        <v>0.23947717484698136</v>
      </c>
      <c r="N8246">
        <v>0.16078932683437916</v>
      </c>
      <c r="O8246">
        <v>0.16591841339926966</v>
      </c>
      <c r="P8246">
        <v>0.28686324047227452</v>
      </c>
      <c r="Q8246">
        <v>0.20895186439333469</v>
      </c>
      <c r="R8246">
        <v>0.3567015839178278</v>
      </c>
      <c r="S8246">
        <v>3.6632049380002564E-2</v>
      </c>
      <c r="T8246">
        <v>3.5623974697478238E-2</v>
      </c>
      <c r="U8246">
        <v>7.0365162269541539E-3</v>
      </c>
      <c r="V8246">
        <v>6.9243156199677936E-3</v>
      </c>
      <c r="W8246">
        <v>1.0550279113495214E-2</v>
      </c>
      <c r="X8246">
        <v>8.5119905573651424E-3</v>
      </c>
      <c r="Y8246">
        <v>1</v>
      </c>
      <c r="Z8246">
        <v>0.27961933792188753</v>
      </c>
      <c r="AA8246">
        <v>0</v>
      </c>
      <c r="AB8246">
        <f t="shared" si="896"/>
        <v>-0.22054166666666666</v>
      </c>
      <c r="AC8246">
        <f t="shared" si="897"/>
        <v>0.16402175828980181</v>
      </c>
      <c r="AD8246">
        <f t="shared" si="898"/>
        <v>0.16402175828980181</v>
      </c>
      <c r="AE8246">
        <f t="shared" si="899"/>
        <v>2.6903137192478169E-2</v>
      </c>
      <c r="AF8246">
        <f t="shared" si="900"/>
        <v>0.16402175828980181</v>
      </c>
      <c r="AG8246">
        <f t="shared" si="901"/>
        <v>0</v>
      </c>
      <c r="AH8246" t="b">
        <f t="shared" si="902"/>
        <v>1</v>
      </c>
    </row>
    <row r="8247" spans="1:34" x14ac:dyDescent="0.25">
      <c r="A8247">
        <v>26073</v>
      </c>
      <c r="B8247">
        <v>0.39393939393939392</v>
      </c>
      <c r="C8247">
        <v>1</v>
      </c>
      <c r="D8247">
        <v>0.5</v>
      </c>
      <c r="E8247">
        <v>0.66666666666666663</v>
      </c>
      <c r="F8247">
        <v>0.17241379310344829</v>
      </c>
      <c r="G8247">
        <v>0.3</v>
      </c>
      <c r="H8247">
        <v>0.4</v>
      </c>
      <c r="I8247">
        <v>0.2</v>
      </c>
      <c r="J8247">
        <v>0.2</v>
      </c>
      <c r="K8247">
        <v>0.2</v>
      </c>
      <c r="L8247">
        <v>0.2</v>
      </c>
      <c r="M8247">
        <v>0.21678165740635047</v>
      </c>
      <c r="N8247">
        <v>0.11873972675541991</v>
      </c>
      <c r="O8247">
        <v>0.12055158994439848</v>
      </c>
      <c r="P8247">
        <v>0.22035708835647794</v>
      </c>
      <c r="Q8247">
        <v>0.13308411956311569</v>
      </c>
      <c r="R8247">
        <v>0.29816325166164975</v>
      </c>
      <c r="S8247">
        <v>3.4342546293752402E-6</v>
      </c>
      <c r="T8247">
        <v>5.9373291162463726E-3</v>
      </c>
      <c r="U8247">
        <v>1.1185884558725058E-2</v>
      </c>
      <c r="V8247">
        <v>3.2206119162640899E-2</v>
      </c>
      <c r="W8247">
        <v>1.1722532348328015E-2</v>
      </c>
      <c r="X8247">
        <v>3.7831069143845077E-2</v>
      </c>
      <c r="Y8247">
        <v>1</v>
      </c>
      <c r="Z8247">
        <v>0.27962578903378832</v>
      </c>
      <c r="AA8247">
        <v>0</v>
      </c>
      <c r="AB8247">
        <f t="shared" si="896"/>
        <v>-0.22054166666666666</v>
      </c>
      <c r="AC8247">
        <f t="shared" si="897"/>
        <v>0.28843188090648286</v>
      </c>
      <c r="AD8247">
        <f t="shared" si="898"/>
        <v>0.28843188090648286</v>
      </c>
      <c r="AE8247">
        <f t="shared" si="899"/>
        <v>8.3192949923251519E-2</v>
      </c>
      <c r="AF8247">
        <f t="shared" si="900"/>
        <v>0.28843188090648286</v>
      </c>
      <c r="AG8247">
        <f t="shared" si="901"/>
        <v>0</v>
      </c>
      <c r="AH8247" t="b">
        <f t="shared" si="902"/>
        <v>1</v>
      </c>
    </row>
    <row r="8248" spans="1:34" x14ac:dyDescent="0.25">
      <c r="A8248">
        <v>19448</v>
      </c>
      <c r="B8248">
        <v>7.0707070707070704E-2</v>
      </c>
      <c r="C8248">
        <v>1</v>
      </c>
      <c r="D8248">
        <v>0.16666666666666666</v>
      </c>
      <c r="E8248">
        <v>0.66666666666666663</v>
      </c>
      <c r="F8248">
        <v>0.1206896551724138</v>
      </c>
      <c r="G8248">
        <v>0.2</v>
      </c>
      <c r="H8248">
        <v>0.2</v>
      </c>
      <c r="I8248">
        <v>0.2</v>
      </c>
      <c r="J8248">
        <v>0.4</v>
      </c>
      <c r="K8248">
        <v>0.4</v>
      </c>
      <c r="L8248">
        <v>0.2</v>
      </c>
      <c r="M8248">
        <v>0.17902629080313001</v>
      </c>
      <c r="N8248">
        <v>0.10235852816909428</v>
      </c>
      <c r="O8248">
        <v>0.10874827669320554</v>
      </c>
      <c r="P8248">
        <v>0.19380436441324583</v>
      </c>
      <c r="Q8248">
        <v>0.11305645485148809</v>
      </c>
      <c r="R8248">
        <v>0.28603507197216249</v>
      </c>
      <c r="S8248">
        <v>2.2379892668095316E-3</v>
      </c>
      <c r="T8248">
        <v>2.1855308476902901E-3</v>
      </c>
      <c r="U8248">
        <v>1.4508280880317843E-3</v>
      </c>
      <c r="V8248">
        <v>0</v>
      </c>
      <c r="W8248">
        <v>3.5167597044984044E-3</v>
      </c>
      <c r="X8248">
        <v>2.2698641486307044E-3</v>
      </c>
      <c r="Y8248">
        <v>1</v>
      </c>
      <c r="Z8248">
        <v>0.27963987029488035</v>
      </c>
      <c r="AA8248">
        <v>0</v>
      </c>
      <c r="AB8248">
        <f t="shared" si="896"/>
        <v>-0.22054166666666666</v>
      </c>
      <c r="AC8248">
        <f t="shared" si="897"/>
        <v>0.24652974827096708</v>
      </c>
      <c r="AD8248">
        <f t="shared" si="898"/>
        <v>0.24652974827096708</v>
      </c>
      <c r="AE8248">
        <f t="shared" si="899"/>
        <v>6.0776916782546396E-2</v>
      </c>
      <c r="AF8248">
        <f t="shared" si="900"/>
        <v>0.24652974827096708</v>
      </c>
      <c r="AG8248">
        <f t="shared" si="901"/>
        <v>0</v>
      </c>
      <c r="AH8248" t="b">
        <f t="shared" si="902"/>
        <v>1</v>
      </c>
    </row>
    <row r="8249" spans="1:34" x14ac:dyDescent="0.25">
      <c r="A8249">
        <v>28252</v>
      </c>
      <c r="B8249">
        <v>0.1111111111111111</v>
      </c>
      <c r="C8249">
        <v>1</v>
      </c>
      <c r="D8249">
        <v>0.16666666666666666</v>
      </c>
      <c r="E8249">
        <v>0.33333333333333331</v>
      </c>
      <c r="F8249">
        <v>0.27586206896551724</v>
      </c>
      <c r="G8249">
        <v>0.2</v>
      </c>
      <c r="H8249">
        <v>0.2</v>
      </c>
      <c r="I8249">
        <v>0.2</v>
      </c>
      <c r="J8249">
        <v>0.2</v>
      </c>
      <c r="K8249">
        <v>0.1</v>
      </c>
      <c r="L8249">
        <v>0.1</v>
      </c>
      <c r="M8249">
        <v>0.16521501365819213</v>
      </c>
      <c r="N8249">
        <v>8.1519737916007085E-2</v>
      </c>
      <c r="O8249">
        <v>9.2947934859414952E-2</v>
      </c>
      <c r="P8249">
        <v>0.16566721867093198</v>
      </c>
      <c r="Q8249">
        <v>8.3616838786124012E-2</v>
      </c>
      <c r="R8249">
        <v>0.26084423873040657</v>
      </c>
      <c r="S8249">
        <v>5.7466527464879024E-3</v>
      </c>
      <c r="T8249">
        <v>2.9686645581231863E-3</v>
      </c>
      <c r="U8249">
        <v>1.1160216061782955E-3</v>
      </c>
      <c r="V8249">
        <v>4.8212560386473426E-3</v>
      </c>
      <c r="W8249">
        <v>0</v>
      </c>
      <c r="X8249">
        <v>0</v>
      </c>
      <c r="Y8249">
        <v>1</v>
      </c>
      <c r="Z8249">
        <v>0.27968108280148873</v>
      </c>
      <c r="AA8249">
        <v>0</v>
      </c>
      <c r="AB8249">
        <f t="shared" si="896"/>
        <v>-0.22054166666666666</v>
      </c>
      <c r="AC8249">
        <f t="shared" si="897"/>
        <v>0.26168205512643472</v>
      </c>
      <c r="AD8249">
        <f t="shared" si="898"/>
        <v>0.26168205512643472</v>
      </c>
      <c r="AE8249">
        <f t="shared" si="899"/>
        <v>6.8477497975194423E-2</v>
      </c>
      <c r="AF8249">
        <f t="shared" si="900"/>
        <v>0.26168205512643472</v>
      </c>
      <c r="AG8249">
        <f t="shared" si="901"/>
        <v>0</v>
      </c>
      <c r="AH8249" t="b">
        <f t="shared" si="902"/>
        <v>1</v>
      </c>
    </row>
    <row r="8250" spans="1:34" x14ac:dyDescent="0.25">
      <c r="A8250">
        <v>18560</v>
      </c>
      <c r="B8250">
        <v>4.0404040404040407E-2</v>
      </c>
      <c r="C8250">
        <v>1</v>
      </c>
      <c r="D8250">
        <v>0.33333333333333331</v>
      </c>
      <c r="E8250">
        <v>0.66666666666666663</v>
      </c>
      <c r="F8250">
        <v>5.1724137931034482E-2</v>
      </c>
      <c r="G8250">
        <v>0.2</v>
      </c>
      <c r="H8250">
        <v>0.2</v>
      </c>
      <c r="I8250">
        <v>0.2</v>
      </c>
      <c r="J8250">
        <v>0.2</v>
      </c>
      <c r="K8250">
        <v>0.2</v>
      </c>
      <c r="L8250">
        <v>0.2</v>
      </c>
      <c r="M8250">
        <v>0.17119860259041086</v>
      </c>
      <c r="N8250">
        <v>9.2592065353969036E-2</v>
      </c>
      <c r="O8250">
        <v>9.7183796880670581E-2</v>
      </c>
      <c r="P8250">
        <v>0.17961050729757175</v>
      </c>
      <c r="Q8250">
        <v>9.6846322031125281E-2</v>
      </c>
      <c r="R8250">
        <v>0.2739822034985902</v>
      </c>
      <c r="S8250">
        <v>2.2895030862501602E-3</v>
      </c>
      <c r="T8250">
        <v>1.1874658232492747E-3</v>
      </c>
      <c r="U8250">
        <v>1.785634569885273E-3</v>
      </c>
      <c r="V8250">
        <v>1.6103059581320451E-3</v>
      </c>
      <c r="W8250">
        <v>2.344506469665603E-3</v>
      </c>
      <c r="X8250">
        <v>1.8915534571922537E-3</v>
      </c>
      <c r="Y8250">
        <v>1</v>
      </c>
      <c r="Z8250">
        <v>0.27972919383901274</v>
      </c>
      <c r="AA8250">
        <v>0</v>
      </c>
      <c r="AB8250">
        <f t="shared" si="896"/>
        <v>-0.22054166666666666</v>
      </c>
      <c r="AC8250">
        <f t="shared" si="897"/>
        <v>0.22434131997139006</v>
      </c>
      <c r="AD8250">
        <f t="shared" si="898"/>
        <v>0.22434131997139006</v>
      </c>
      <c r="AE8250">
        <f t="shared" si="899"/>
        <v>5.0329027846505621E-2</v>
      </c>
      <c r="AF8250">
        <f t="shared" si="900"/>
        <v>0.22434131997139006</v>
      </c>
      <c r="AG8250">
        <f t="shared" si="901"/>
        <v>0</v>
      </c>
      <c r="AH8250" t="b">
        <f t="shared" si="902"/>
        <v>1</v>
      </c>
    </row>
    <row r="8251" spans="1:34" x14ac:dyDescent="0.25">
      <c r="A8251">
        <v>4587</v>
      </c>
      <c r="B8251">
        <v>1.0101010101010102E-2</v>
      </c>
      <c r="C8251">
        <v>0</v>
      </c>
      <c r="D8251">
        <v>0.5</v>
      </c>
      <c r="E8251">
        <v>0.66666666666666663</v>
      </c>
      <c r="F8251">
        <v>0.48275862068965519</v>
      </c>
      <c r="G8251">
        <v>0.2</v>
      </c>
      <c r="H8251">
        <v>0.2</v>
      </c>
      <c r="I8251">
        <v>0.2</v>
      </c>
      <c r="J8251">
        <v>0.2</v>
      </c>
      <c r="K8251">
        <v>0.2</v>
      </c>
      <c r="L8251">
        <v>0.2</v>
      </c>
      <c r="M8251">
        <v>0.16000215911815951</v>
      </c>
      <c r="N8251">
        <v>8.1433376229467752E-2</v>
      </c>
      <c r="O8251">
        <v>9.6198814837101868E-2</v>
      </c>
      <c r="P8251">
        <v>0.17770298402578782</v>
      </c>
      <c r="Q8251">
        <v>9.9679228164461259E-2</v>
      </c>
      <c r="R8251">
        <v>0.27613395252473166</v>
      </c>
      <c r="S8251">
        <v>1.8316024690001281E-3</v>
      </c>
      <c r="T8251">
        <v>1.4843322790615932E-3</v>
      </c>
      <c r="U8251">
        <v>1.1160216061782955E-3</v>
      </c>
      <c r="V8251">
        <v>1.3623188405797102E-3</v>
      </c>
      <c r="W8251">
        <v>2.344506469665603E-3</v>
      </c>
      <c r="X8251">
        <v>1.1216912001150063E-3</v>
      </c>
      <c r="Y8251">
        <v>1</v>
      </c>
      <c r="Z8251">
        <v>0.27973573740515567</v>
      </c>
      <c r="AA8251">
        <v>0</v>
      </c>
      <c r="AB8251">
        <f t="shared" si="896"/>
        <v>-0.22054166666666666</v>
      </c>
      <c r="AC8251">
        <f t="shared" si="897"/>
        <v>0.265809613635824</v>
      </c>
      <c r="AD8251">
        <f t="shared" si="898"/>
        <v>0.265809613635824</v>
      </c>
      <c r="AE8251">
        <f t="shared" si="899"/>
        <v>7.0654750701226038E-2</v>
      </c>
      <c r="AF8251">
        <f t="shared" si="900"/>
        <v>0.265809613635824</v>
      </c>
      <c r="AG8251">
        <f t="shared" si="901"/>
        <v>0</v>
      </c>
      <c r="AH8251" t="b">
        <f t="shared" si="902"/>
        <v>1</v>
      </c>
    </row>
    <row r="8252" spans="1:34" x14ac:dyDescent="0.25">
      <c r="A8252">
        <v>5780</v>
      </c>
      <c r="B8252">
        <v>5.0505050505050504E-2</v>
      </c>
      <c r="C8252">
        <v>0</v>
      </c>
      <c r="D8252">
        <v>0.33333333333333331</v>
      </c>
      <c r="E8252">
        <v>0.33333333333333331</v>
      </c>
      <c r="F8252">
        <v>0.25862068965517243</v>
      </c>
      <c r="G8252">
        <v>0.2</v>
      </c>
      <c r="H8252">
        <v>0.2</v>
      </c>
      <c r="I8252">
        <v>0.2</v>
      </c>
      <c r="J8252">
        <v>0.2</v>
      </c>
      <c r="K8252">
        <v>0.2</v>
      </c>
      <c r="L8252">
        <v>0.2</v>
      </c>
      <c r="M8252">
        <v>0.18728049334080177</v>
      </c>
      <c r="N8252">
        <v>0.11112850998568863</v>
      </c>
      <c r="O8252">
        <v>0.11288366395750851</v>
      </c>
      <c r="P8252">
        <v>0.20660784901081966</v>
      </c>
      <c r="Q8252">
        <v>0.1307579040262567</v>
      </c>
      <c r="R8252">
        <v>0.30070462095788181</v>
      </c>
      <c r="S8252">
        <v>2.2895030862501602E-3</v>
      </c>
      <c r="T8252">
        <v>1.0716879054824702E-3</v>
      </c>
      <c r="U8252">
        <v>2.008838891120932E-3</v>
      </c>
      <c r="V8252">
        <v>3.2206119162640902E-3</v>
      </c>
      <c r="W8252">
        <v>4.6890129393312059E-3</v>
      </c>
      <c r="X8252">
        <v>3.7831069143845074E-3</v>
      </c>
      <c r="Y8252">
        <v>1</v>
      </c>
      <c r="Z8252">
        <v>0.27974951756586841</v>
      </c>
      <c r="AA8252">
        <v>0</v>
      </c>
      <c r="AB8252">
        <f t="shared" si="896"/>
        <v>-0.22054166666666666</v>
      </c>
      <c r="AC8252">
        <f t="shared" si="897"/>
        <v>0.26654590973502368</v>
      </c>
      <c r="AD8252">
        <f t="shared" si="898"/>
        <v>0.26654590973502368</v>
      </c>
      <c r="AE8252">
        <f t="shared" si="899"/>
        <v>7.1046721996471385E-2</v>
      </c>
      <c r="AF8252">
        <f t="shared" si="900"/>
        <v>0.26654590973502368</v>
      </c>
      <c r="AG8252">
        <f t="shared" si="901"/>
        <v>0</v>
      </c>
      <c r="AH8252" t="b">
        <f t="shared" si="902"/>
        <v>1</v>
      </c>
    </row>
    <row r="8253" spans="1:34" x14ac:dyDescent="0.25">
      <c r="A8253">
        <v>2141</v>
      </c>
      <c r="B8253">
        <v>5.0505050505050504E-2</v>
      </c>
      <c r="C8253">
        <v>1</v>
      </c>
      <c r="D8253">
        <v>0.16666666666666666</v>
      </c>
      <c r="E8253">
        <v>0.66666666666666663</v>
      </c>
      <c r="F8253">
        <v>1.7241379310344827E-2</v>
      </c>
      <c r="G8253">
        <v>0.4</v>
      </c>
      <c r="H8253">
        <v>0.2</v>
      </c>
      <c r="I8253">
        <v>0.2</v>
      </c>
      <c r="J8253">
        <v>0.2</v>
      </c>
      <c r="K8253">
        <v>0.2</v>
      </c>
      <c r="L8253">
        <v>0.1</v>
      </c>
      <c r="M8253">
        <v>0.19858666249001186</v>
      </c>
      <c r="N8253">
        <v>0.12408276296659036</v>
      </c>
      <c r="O8253">
        <v>0.11823408202583464</v>
      </c>
      <c r="P8253">
        <v>0.21654580976011364</v>
      </c>
      <c r="Q8253">
        <v>0.10014526452521307</v>
      </c>
      <c r="R8253">
        <v>0.28352828435670774</v>
      </c>
      <c r="S8253">
        <v>4.2355807095627966E-3</v>
      </c>
      <c r="T8253">
        <v>8.3122607627449227E-4</v>
      </c>
      <c r="U8253">
        <v>2.232043212356591E-3</v>
      </c>
      <c r="V8253">
        <v>8.0515297906602254E-4</v>
      </c>
      <c r="W8253">
        <v>7.0335194089968092E-2</v>
      </c>
      <c r="X8253">
        <v>2.0807088029114792E-3</v>
      </c>
      <c r="Y8253">
        <v>1</v>
      </c>
      <c r="Z8253">
        <v>0.27997107675334099</v>
      </c>
      <c r="AA8253">
        <v>0</v>
      </c>
      <c r="AB8253">
        <f t="shared" si="896"/>
        <v>-0.22054166666666666</v>
      </c>
      <c r="AC8253">
        <f t="shared" si="897"/>
        <v>0.40061266047972333</v>
      </c>
      <c r="AD8253">
        <f t="shared" si="898"/>
        <v>0.40061266047972333</v>
      </c>
      <c r="AE8253">
        <f t="shared" si="899"/>
        <v>0.16049050373664209</v>
      </c>
      <c r="AF8253">
        <f t="shared" si="900"/>
        <v>0.40061266047972333</v>
      </c>
      <c r="AG8253">
        <f t="shared" si="901"/>
        <v>0</v>
      </c>
      <c r="AH8253" t="b">
        <f t="shared" si="902"/>
        <v>1</v>
      </c>
    </row>
    <row r="8254" spans="1:34" x14ac:dyDescent="0.25">
      <c r="A8254">
        <v>10164</v>
      </c>
      <c r="B8254">
        <v>0.1111111111111111</v>
      </c>
      <c r="C8254">
        <v>1</v>
      </c>
      <c r="D8254">
        <v>0.16666666666666666</v>
      </c>
      <c r="E8254">
        <v>0.66666666666666663</v>
      </c>
      <c r="F8254">
        <v>3.4482758620689655E-2</v>
      </c>
      <c r="G8254">
        <v>0.2</v>
      </c>
      <c r="H8254">
        <v>0.2</v>
      </c>
      <c r="I8254">
        <v>0.2</v>
      </c>
      <c r="J8254">
        <v>0.2</v>
      </c>
      <c r="K8254">
        <v>0.2</v>
      </c>
      <c r="L8254">
        <v>0.2</v>
      </c>
      <c r="M8254">
        <v>0.23580755886030416</v>
      </c>
      <c r="N8254">
        <v>0.15291807597550744</v>
      </c>
      <c r="O8254">
        <v>0.174703091602781</v>
      </c>
      <c r="P8254">
        <v>0.2119159446337838</v>
      </c>
      <c r="Q8254">
        <v>0.12231074709594895</v>
      </c>
      <c r="R8254">
        <v>0.28438283611280391</v>
      </c>
      <c r="S8254">
        <v>7.5885579793761558E-3</v>
      </c>
      <c r="T8254">
        <v>1.8506654855339946E-3</v>
      </c>
      <c r="U8254">
        <v>1.7309495111825365E-3</v>
      </c>
      <c r="V8254">
        <v>3.2206119162640902E-3</v>
      </c>
      <c r="W8254">
        <v>2.9845567358843129E-3</v>
      </c>
      <c r="X8254">
        <v>3.7831069143845074E-3</v>
      </c>
      <c r="Y8254">
        <v>1</v>
      </c>
      <c r="Z8254">
        <v>0.28000390144147946</v>
      </c>
      <c r="AA8254">
        <v>0</v>
      </c>
      <c r="AB8254">
        <f t="shared" si="896"/>
        <v>-0.22054166666666666</v>
      </c>
      <c r="AC8254">
        <f t="shared" si="897"/>
        <v>0.19495695273100094</v>
      </c>
      <c r="AD8254">
        <f t="shared" si="898"/>
        <v>0.19495695273100094</v>
      </c>
      <c r="AE8254">
        <f t="shared" si="899"/>
        <v>3.8008213418157737E-2</v>
      </c>
      <c r="AF8254">
        <f t="shared" si="900"/>
        <v>0.19495695273100094</v>
      </c>
      <c r="AG8254">
        <f t="shared" si="901"/>
        <v>0</v>
      </c>
      <c r="AH8254" t="b">
        <f t="shared" si="902"/>
        <v>1</v>
      </c>
    </row>
    <row r="8255" spans="1:34" x14ac:dyDescent="0.25">
      <c r="A8255">
        <v>4275</v>
      </c>
      <c r="B8255">
        <v>0.15151515151515152</v>
      </c>
      <c r="C8255">
        <v>1</v>
      </c>
      <c r="D8255">
        <v>0.16666666666666666</v>
      </c>
      <c r="E8255">
        <v>0.66666666666666663</v>
      </c>
      <c r="F8255">
        <v>0.2413793103448276</v>
      </c>
      <c r="G8255">
        <v>0.2</v>
      </c>
      <c r="H8255">
        <v>0.2</v>
      </c>
      <c r="I8255">
        <v>0.2</v>
      </c>
      <c r="J8255">
        <v>0.2</v>
      </c>
      <c r="K8255">
        <v>0.2</v>
      </c>
      <c r="L8255">
        <v>0.2</v>
      </c>
      <c r="M8255">
        <v>0.20057588282713515</v>
      </c>
      <c r="N8255">
        <v>0.11658827682811557</v>
      </c>
      <c r="O8255">
        <v>0.11187946543036963</v>
      </c>
      <c r="P8255">
        <v>0.20048776076549615</v>
      </c>
      <c r="Q8255">
        <v>0.12642773213816491</v>
      </c>
      <c r="R8255">
        <v>0.29208840307177542</v>
      </c>
      <c r="S8255">
        <v>2.2494367822407826E-3</v>
      </c>
      <c r="T8255">
        <v>1.1708413017237848E-3</v>
      </c>
      <c r="U8255">
        <v>1.6840766037230482E-3</v>
      </c>
      <c r="V8255">
        <v>6.4412238325281803E-3</v>
      </c>
      <c r="W8255">
        <v>7.0335194089968089E-3</v>
      </c>
      <c r="X8255">
        <v>7.5662138287690148E-3</v>
      </c>
      <c r="Y8255">
        <v>1</v>
      </c>
      <c r="Z8255">
        <v>0.28001852467804955</v>
      </c>
      <c r="AA8255">
        <v>0</v>
      </c>
      <c r="AB8255">
        <f t="shared" si="896"/>
        <v>-0.22054166666666666</v>
      </c>
      <c r="AC8255">
        <f t="shared" si="897"/>
        <v>0.22609158877609148</v>
      </c>
      <c r="AD8255">
        <f t="shared" si="898"/>
        <v>0.22609158877609148</v>
      </c>
      <c r="AE8255">
        <f t="shared" si="899"/>
        <v>5.1117406515297253E-2</v>
      </c>
      <c r="AF8255">
        <f t="shared" si="900"/>
        <v>0.22609158877609148</v>
      </c>
      <c r="AG8255">
        <f t="shared" si="901"/>
        <v>0</v>
      </c>
      <c r="AH8255" t="b">
        <f t="shared" si="902"/>
        <v>1</v>
      </c>
    </row>
    <row r="8256" spans="1:34" x14ac:dyDescent="0.25">
      <c r="A8256">
        <v>10220</v>
      </c>
      <c r="B8256">
        <v>4.0404040404040407E-2</v>
      </c>
      <c r="C8256">
        <v>0</v>
      </c>
      <c r="D8256">
        <v>0.5</v>
      </c>
      <c r="E8256">
        <v>0.66666666666666663</v>
      </c>
      <c r="F8256">
        <v>6.8965517241379309E-2</v>
      </c>
      <c r="G8256">
        <v>0.2</v>
      </c>
      <c r="H8256">
        <v>0.2</v>
      </c>
      <c r="I8256">
        <v>0.2</v>
      </c>
      <c r="J8256">
        <v>0.2</v>
      </c>
      <c r="K8256">
        <v>0.2</v>
      </c>
      <c r="L8256">
        <v>0.2</v>
      </c>
      <c r="M8256">
        <v>0.18717342231731782</v>
      </c>
      <c r="N8256">
        <v>0.10980176671335892</v>
      </c>
      <c r="O8256">
        <v>0.10529425103206243</v>
      </c>
      <c r="P8256">
        <v>0.18237806451855998</v>
      </c>
      <c r="Q8256">
        <v>0.10222457994754612</v>
      </c>
      <c r="R8256">
        <v>0.26589546956927362</v>
      </c>
      <c r="S8256">
        <v>2.0811583054013956E-3</v>
      </c>
      <c r="T8256">
        <v>8.3122607627449227E-4</v>
      </c>
      <c r="U8256">
        <v>5.2676219811615549E-4</v>
      </c>
      <c r="V8256">
        <v>7.0048309178743964E-4</v>
      </c>
      <c r="W8256">
        <v>3.0009682811719718E-4</v>
      </c>
      <c r="X8256">
        <v>4.8268661120631932E-2</v>
      </c>
      <c r="Y8256">
        <v>1</v>
      </c>
      <c r="Z8256">
        <v>0.28006811233264683</v>
      </c>
      <c r="AA8256">
        <v>0</v>
      </c>
      <c r="AB8256">
        <f t="shared" si="896"/>
        <v>-0.22054166666666666</v>
      </c>
      <c r="AC8256">
        <f t="shared" si="897"/>
        <v>0.21433584019050117</v>
      </c>
      <c r="AD8256">
        <f t="shared" si="898"/>
        <v>0.21433584019050117</v>
      </c>
      <c r="AE8256">
        <f t="shared" si="899"/>
        <v>4.5939852390168054E-2</v>
      </c>
      <c r="AF8256">
        <f t="shared" si="900"/>
        <v>0.21433584019050117</v>
      </c>
      <c r="AG8256">
        <f t="shared" si="901"/>
        <v>0</v>
      </c>
      <c r="AH8256" t="b">
        <f t="shared" si="902"/>
        <v>1</v>
      </c>
    </row>
    <row r="8257" spans="1:34" x14ac:dyDescent="0.25">
      <c r="A8257">
        <v>3261</v>
      </c>
      <c r="B8257">
        <v>0.16161616161616163</v>
      </c>
      <c r="C8257">
        <v>0</v>
      </c>
      <c r="D8257">
        <v>0.33333333333333331</v>
      </c>
      <c r="E8257">
        <v>0.33333333333333331</v>
      </c>
      <c r="F8257">
        <v>0.36206896551724138</v>
      </c>
      <c r="G8257">
        <v>0.2</v>
      </c>
      <c r="H8257">
        <v>0.2</v>
      </c>
      <c r="I8257">
        <v>0.2</v>
      </c>
      <c r="J8257">
        <v>0.2</v>
      </c>
      <c r="K8257">
        <v>0.2</v>
      </c>
      <c r="L8257">
        <v>0.2</v>
      </c>
      <c r="M8257">
        <v>0.26299563486480293</v>
      </c>
      <c r="N8257">
        <v>0.19089823746237097</v>
      </c>
      <c r="O8257">
        <v>0.15746974913704262</v>
      </c>
      <c r="P8257">
        <v>0.2844206686975902</v>
      </c>
      <c r="Q8257">
        <v>0.21248481663452337</v>
      </c>
      <c r="R8257">
        <v>0.36435873652371115</v>
      </c>
      <c r="S8257">
        <v>6.0671831785629243E-3</v>
      </c>
      <c r="T8257">
        <v>3.0280378492856504E-3</v>
      </c>
      <c r="U8257">
        <v>5.580108030891478E-3</v>
      </c>
      <c r="V8257">
        <v>7.5684380032206115E-3</v>
      </c>
      <c r="W8257">
        <v>1.1722532348328015E-2</v>
      </c>
      <c r="X8257">
        <v>9.0794565945228178E-3</v>
      </c>
      <c r="Y8257">
        <v>1</v>
      </c>
      <c r="Z8257">
        <v>0.28007767756697111</v>
      </c>
      <c r="AA8257">
        <v>0</v>
      </c>
      <c r="AB8257">
        <f t="shared" si="896"/>
        <v>-0.22054166666666666</v>
      </c>
      <c r="AC8257">
        <f t="shared" si="897"/>
        <v>0.22336707960626112</v>
      </c>
      <c r="AD8257">
        <f t="shared" si="898"/>
        <v>0.22336707960626112</v>
      </c>
      <c r="AE8257">
        <f t="shared" si="899"/>
        <v>4.9892852251829795E-2</v>
      </c>
      <c r="AF8257">
        <f t="shared" si="900"/>
        <v>0.22336707960626112</v>
      </c>
      <c r="AG8257">
        <f t="shared" si="901"/>
        <v>0</v>
      </c>
      <c r="AH8257" t="b">
        <f t="shared" si="902"/>
        <v>1</v>
      </c>
    </row>
    <row r="8258" spans="1:34" x14ac:dyDescent="0.25">
      <c r="A8258">
        <v>25887</v>
      </c>
      <c r="B8258">
        <v>3.0303030303030304E-2</v>
      </c>
      <c r="C8258">
        <v>1</v>
      </c>
      <c r="D8258">
        <v>0.33333333333333331</v>
      </c>
      <c r="E8258">
        <v>0.66666666666666663</v>
      </c>
      <c r="F8258">
        <v>0.27586206896551724</v>
      </c>
      <c r="G8258">
        <v>0.3</v>
      </c>
      <c r="H8258">
        <v>0.4</v>
      </c>
      <c r="I8258">
        <v>0.4</v>
      </c>
      <c r="J8258">
        <v>0.4</v>
      </c>
      <c r="K8258">
        <v>0.4</v>
      </c>
      <c r="L8258">
        <v>0.4</v>
      </c>
      <c r="M8258">
        <v>0.15325579975417908</v>
      </c>
      <c r="N8258">
        <v>7.3189156768288743E-2</v>
      </c>
      <c r="O8258">
        <v>9.4681261677445283E-2</v>
      </c>
      <c r="P8258">
        <v>0.17393126887506052</v>
      </c>
      <c r="Q8258">
        <v>9.8878042250658146E-2</v>
      </c>
      <c r="R8258">
        <v>0.27477297126569722</v>
      </c>
      <c r="S8258">
        <v>0</v>
      </c>
      <c r="T8258">
        <v>4.7498632929970988E-3</v>
      </c>
      <c r="U8258">
        <v>0</v>
      </c>
      <c r="V8258">
        <v>6.4412238325281803E-3</v>
      </c>
      <c r="W8258">
        <v>0</v>
      </c>
      <c r="X8258">
        <v>1.1349320743153523E-2</v>
      </c>
      <c r="Y8258">
        <v>1</v>
      </c>
      <c r="Z8258">
        <v>0.28009063035660664</v>
      </c>
      <c r="AA8258">
        <v>1</v>
      </c>
      <c r="AB8258">
        <f t="shared" si="896"/>
        <v>0.77945833333333336</v>
      </c>
      <c r="AC8258">
        <f t="shared" si="897"/>
        <v>0.42945748525822713</v>
      </c>
      <c r="AD8258">
        <f t="shared" si="898"/>
        <v>-0.57054251474177287</v>
      </c>
      <c r="AE8258">
        <f t="shared" si="899"/>
        <v>0.3255187611278661</v>
      </c>
      <c r="AF8258">
        <f t="shared" si="900"/>
        <v>0.57054251474177287</v>
      </c>
      <c r="AG8258">
        <f t="shared" si="901"/>
        <v>0</v>
      </c>
      <c r="AH8258" t="b">
        <f t="shared" si="902"/>
        <v>0</v>
      </c>
    </row>
    <row r="8259" spans="1:34" x14ac:dyDescent="0.25">
      <c r="A8259">
        <v>6437</v>
      </c>
      <c r="B8259">
        <v>4.0404040404040407E-2</v>
      </c>
      <c r="C8259">
        <v>0</v>
      </c>
      <c r="D8259">
        <v>0.33333333333333331</v>
      </c>
      <c r="E8259">
        <v>0.66666666666666663</v>
      </c>
      <c r="F8259">
        <v>8.6206896551724144E-2</v>
      </c>
      <c r="G8259">
        <v>0.1</v>
      </c>
      <c r="H8259">
        <v>0.2</v>
      </c>
      <c r="I8259">
        <v>0.2</v>
      </c>
      <c r="J8259">
        <v>0.2</v>
      </c>
      <c r="K8259">
        <v>0.2</v>
      </c>
      <c r="L8259">
        <v>0.2</v>
      </c>
      <c r="M8259">
        <v>0.19050943685066071</v>
      </c>
      <c r="N8259">
        <v>0.11422329525826889</v>
      </c>
      <c r="O8259">
        <v>0.11191185893124507</v>
      </c>
      <c r="P8259">
        <v>0.18577015898853225</v>
      </c>
      <c r="Q8259">
        <v>0.10868364559422115</v>
      </c>
      <c r="R8259">
        <v>0.28326853750998066</v>
      </c>
      <c r="S8259">
        <v>2.2895030862501602E-3</v>
      </c>
      <c r="T8259">
        <v>1.1874658232492747E-3</v>
      </c>
      <c r="U8259">
        <v>1.1160216061782955E-3</v>
      </c>
      <c r="V8259">
        <v>2.4154589371980675E-3</v>
      </c>
      <c r="W8259">
        <v>3.5167597044984044E-3</v>
      </c>
      <c r="X8259">
        <v>3.7831069143845074E-3</v>
      </c>
      <c r="Y8259">
        <v>1</v>
      </c>
      <c r="Z8259">
        <v>0.280131929520121</v>
      </c>
      <c r="AA8259">
        <v>0</v>
      </c>
      <c r="AB8259">
        <f t="shared" ref="AB8259:AB8322" si="903">AA8259 - $AK$5</f>
        <v>-0.22054166666666666</v>
      </c>
      <c r="AC8259">
        <f t="shared" ref="AC8259:AC8322" si="904">SUMPRODUCT($B$2:$Y$2, B8259:Y8259)</f>
        <v>0.13432965299445426</v>
      </c>
      <c r="AD8259">
        <f t="shared" si="898"/>
        <v>0.13432965299445426</v>
      </c>
      <c r="AE8259">
        <f t="shared" si="899"/>
        <v>1.8044455673610495E-2</v>
      </c>
      <c r="AF8259">
        <f t="shared" si="900"/>
        <v>0.13432965299445426</v>
      </c>
      <c r="AG8259">
        <f t="shared" si="901"/>
        <v>0</v>
      </c>
      <c r="AH8259" t="b">
        <f t="shared" si="902"/>
        <v>1</v>
      </c>
    </row>
    <row r="8260" spans="1:34" x14ac:dyDescent="0.25">
      <c r="A8260">
        <v>203</v>
      </c>
      <c r="B8260">
        <v>0.13131313131313133</v>
      </c>
      <c r="C8260">
        <v>1</v>
      </c>
      <c r="D8260">
        <v>0.16666666666666666</v>
      </c>
      <c r="E8260">
        <v>0.66666666666666663</v>
      </c>
      <c r="F8260">
        <v>8.6206896551724144E-2</v>
      </c>
      <c r="G8260">
        <v>0.1</v>
      </c>
      <c r="H8260">
        <v>0.2</v>
      </c>
      <c r="I8260">
        <v>0.1</v>
      </c>
      <c r="J8260">
        <v>0.1</v>
      </c>
      <c r="K8260">
        <v>0.1</v>
      </c>
      <c r="L8260">
        <v>0.1</v>
      </c>
      <c r="M8260">
        <v>0.15839786353488347</v>
      </c>
      <c r="N8260">
        <v>8.3302964388616202E-2</v>
      </c>
      <c r="O8260">
        <v>9.3482702145053706E-2</v>
      </c>
      <c r="P8260">
        <v>0.16561823535728618</v>
      </c>
      <c r="Q8260">
        <v>9.4040188199364411E-2</v>
      </c>
      <c r="R8260">
        <v>0.26135297367873006</v>
      </c>
      <c r="S8260">
        <v>1.1447515431250801E-2</v>
      </c>
      <c r="T8260">
        <v>7.7191215840319094E-3</v>
      </c>
      <c r="U8260">
        <v>6.518682201687425E-3</v>
      </c>
      <c r="V8260">
        <v>2.1748792270531402E-2</v>
      </c>
      <c r="W8260">
        <v>1.1417746507271487E-3</v>
      </c>
      <c r="X8260">
        <v>1.3248440414174546E-2</v>
      </c>
      <c r="Y8260">
        <v>1</v>
      </c>
      <c r="Z8260">
        <v>0.28013611287783002</v>
      </c>
      <c r="AA8260">
        <v>0</v>
      </c>
      <c r="AB8260">
        <f t="shared" si="903"/>
        <v>-0.22054166666666666</v>
      </c>
      <c r="AC8260">
        <f t="shared" si="904"/>
        <v>0.11272785815421191</v>
      </c>
      <c r="AD8260">
        <f t="shared" ref="AD8260:AD8323" si="905" xml:space="preserve"> AC8260 - AA8260</f>
        <v>0.11272785815421191</v>
      </c>
      <c r="AE8260">
        <f t="shared" ref="AE8260:AE8323" si="906">AD8260 * AD8260</f>
        <v>1.270757000403612E-2</v>
      </c>
      <c r="AF8260">
        <f t="shared" ref="AF8260:AF8323" si="907">ABS(AD8260)</f>
        <v>0.11272785815421191</v>
      </c>
      <c r="AG8260">
        <f t="shared" ref="AG8260:AG8323" si="908">IF(AC8260 &gt;= 0.5, 1, 0)</f>
        <v>0</v>
      </c>
      <c r="AH8260" t="b">
        <f t="shared" ref="AH8260:AH8323" si="909">IF(AA8260=AG8260, TRUE, FALSE)</f>
        <v>1</v>
      </c>
    </row>
    <row r="8261" spans="1:34" x14ac:dyDescent="0.25">
      <c r="A8261">
        <v>10943</v>
      </c>
      <c r="B8261">
        <v>5.0505050505050504E-2</v>
      </c>
      <c r="C8261">
        <v>1</v>
      </c>
      <c r="D8261">
        <v>0.5</v>
      </c>
      <c r="E8261">
        <v>0.33333333333333331</v>
      </c>
      <c r="F8261">
        <v>0.36206896551724138</v>
      </c>
      <c r="G8261">
        <v>0.1</v>
      </c>
      <c r="H8261">
        <v>0.1</v>
      </c>
      <c r="I8261">
        <v>0.4</v>
      </c>
      <c r="J8261">
        <v>0.2</v>
      </c>
      <c r="K8261">
        <v>0.1</v>
      </c>
      <c r="L8261">
        <v>0.1</v>
      </c>
      <c r="M8261">
        <v>0.14790844277142284</v>
      </c>
      <c r="N8261">
        <v>8.6942492607060023E-2</v>
      </c>
      <c r="O8261">
        <v>9.7698798640351428E-2</v>
      </c>
      <c r="P8261">
        <v>0.1605051310021044</v>
      </c>
      <c r="Q8261">
        <v>8.1034799034214011E-2</v>
      </c>
      <c r="R8261">
        <v>0.27196032789581231</v>
      </c>
      <c r="S8261">
        <v>2.3673461911826656E-2</v>
      </c>
      <c r="T8261">
        <v>0</v>
      </c>
      <c r="U8261">
        <v>0</v>
      </c>
      <c r="V8261">
        <v>6.2801932367149754E-4</v>
      </c>
      <c r="W8261">
        <v>3.3502997451521466E-2</v>
      </c>
      <c r="X8261">
        <v>5.4703725981999976E-3</v>
      </c>
      <c r="Y8261">
        <v>1</v>
      </c>
      <c r="Z8261">
        <v>0.2801747752381224</v>
      </c>
      <c r="AA8261">
        <v>1</v>
      </c>
      <c r="AB8261">
        <f t="shared" si="903"/>
        <v>0.77945833333333336</v>
      </c>
      <c r="AC8261">
        <f t="shared" si="904"/>
        <v>0.1587577819061094</v>
      </c>
      <c r="AD8261">
        <f t="shared" si="905"/>
        <v>-0.84124221809389055</v>
      </c>
      <c r="AE8261">
        <f t="shared" si="906"/>
        <v>0.70768846950352893</v>
      </c>
      <c r="AF8261">
        <f t="shared" si="907"/>
        <v>0.84124221809389055</v>
      </c>
      <c r="AG8261">
        <f t="shared" si="908"/>
        <v>0</v>
      </c>
      <c r="AH8261" t="b">
        <f t="shared" si="909"/>
        <v>0</v>
      </c>
    </row>
    <row r="8262" spans="1:34" x14ac:dyDescent="0.25">
      <c r="A8262">
        <v>5356</v>
      </c>
      <c r="B8262">
        <v>5.0505050505050504E-2</v>
      </c>
      <c r="C8262">
        <v>1</v>
      </c>
      <c r="D8262">
        <v>0.33333333333333331</v>
      </c>
      <c r="E8262">
        <v>0.33333333333333331</v>
      </c>
      <c r="F8262">
        <v>0.27586206896551724</v>
      </c>
      <c r="G8262">
        <v>0.2</v>
      </c>
      <c r="H8262">
        <v>0.2</v>
      </c>
      <c r="I8262">
        <v>0.2</v>
      </c>
      <c r="J8262">
        <v>0.2</v>
      </c>
      <c r="K8262">
        <v>0.2</v>
      </c>
      <c r="L8262">
        <v>0.2</v>
      </c>
      <c r="M8262">
        <v>0.19757169997814336</v>
      </c>
      <c r="N8262">
        <v>0.12188670865173273</v>
      </c>
      <c r="O8262">
        <v>0.1191498847285507</v>
      </c>
      <c r="P8262">
        <v>0.21722404025674794</v>
      </c>
      <c r="Q8262">
        <v>0.13403205735221937</v>
      </c>
      <c r="R8262">
        <v>0.30294474539045407</v>
      </c>
      <c r="S8262">
        <v>3.2053043207502245E-3</v>
      </c>
      <c r="T8262">
        <v>1.7811987348739118E-3</v>
      </c>
      <c r="U8262">
        <v>3.1248604972992275E-3</v>
      </c>
      <c r="V8262">
        <v>3.3816425120772949E-3</v>
      </c>
      <c r="W8262">
        <v>4.9773872351000755E-3</v>
      </c>
      <c r="X8262">
        <v>3.9722622601037327E-3</v>
      </c>
      <c r="Y8262">
        <v>1</v>
      </c>
      <c r="Z8262">
        <v>0.28019453356161939</v>
      </c>
      <c r="AA8262">
        <v>0</v>
      </c>
      <c r="AB8262">
        <f t="shared" si="903"/>
        <v>-0.22054166666666666</v>
      </c>
      <c r="AC8262">
        <f t="shared" si="904"/>
        <v>0.24812487347343182</v>
      </c>
      <c r="AD8262">
        <f t="shared" si="905"/>
        <v>0.24812487347343182</v>
      </c>
      <c r="AE8262">
        <f t="shared" si="906"/>
        <v>6.1565952836206549E-2</v>
      </c>
      <c r="AF8262">
        <f t="shared" si="907"/>
        <v>0.24812487347343182</v>
      </c>
      <c r="AG8262">
        <f t="shared" si="908"/>
        <v>0</v>
      </c>
      <c r="AH8262" t="b">
        <f t="shared" si="909"/>
        <v>1</v>
      </c>
    </row>
    <row r="8263" spans="1:34" x14ac:dyDescent="0.25">
      <c r="A8263">
        <v>20245</v>
      </c>
      <c r="B8263">
        <v>0.29292929292929293</v>
      </c>
      <c r="C8263">
        <v>1</v>
      </c>
      <c r="D8263">
        <v>0.16666666666666666</v>
      </c>
      <c r="E8263">
        <v>0.66666666666666663</v>
      </c>
      <c r="F8263">
        <v>0.5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.16637863676464992</v>
      </c>
      <c r="N8263">
        <v>9.5806428346372999E-2</v>
      </c>
      <c r="O8263">
        <v>0.10088104831957341</v>
      </c>
      <c r="P8263">
        <v>0.18630803345183528</v>
      </c>
      <c r="Q8263">
        <v>0.10377638187217714</v>
      </c>
      <c r="R8263">
        <v>0.29874652934409313</v>
      </c>
      <c r="S8263">
        <v>3.568762935692437E-2</v>
      </c>
      <c r="T8263">
        <v>1.5719672568173897E-2</v>
      </c>
      <c r="U8263">
        <v>3.1005312262845409E-2</v>
      </c>
      <c r="V8263">
        <v>3.7560386473429949E-2</v>
      </c>
      <c r="W8263">
        <v>0.11522311495818573</v>
      </c>
      <c r="X8263">
        <v>2.4900409710478827E-2</v>
      </c>
      <c r="Y8263">
        <v>1</v>
      </c>
      <c r="Z8263">
        <v>0.28026296572551423</v>
      </c>
      <c r="AA8263">
        <v>0</v>
      </c>
      <c r="AB8263">
        <f t="shared" si="903"/>
        <v>-0.22054166666666666</v>
      </c>
      <c r="AC8263">
        <f t="shared" si="904"/>
        <v>-6.3962629120944997E-2</v>
      </c>
      <c r="AD8263">
        <f t="shared" si="905"/>
        <v>-6.3962629120944997E-2</v>
      </c>
      <c r="AE8263">
        <f t="shared" si="906"/>
        <v>4.0912179240635612E-3</v>
      </c>
      <c r="AF8263">
        <f t="shared" si="907"/>
        <v>6.3962629120944997E-2</v>
      </c>
      <c r="AG8263">
        <f t="shared" si="908"/>
        <v>0</v>
      </c>
      <c r="AH8263" t="b">
        <f t="shared" si="909"/>
        <v>1</v>
      </c>
    </row>
    <row r="8264" spans="1:34" x14ac:dyDescent="0.25">
      <c r="A8264">
        <v>29284</v>
      </c>
      <c r="B8264">
        <v>0.15151515151515152</v>
      </c>
      <c r="C8264">
        <v>0</v>
      </c>
      <c r="D8264">
        <v>0.16666666666666666</v>
      </c>
      <c r="E8264">
        <v>0.66666666666666663</v>
      </c>
      <c r="F8264">
        <v>6.8965517241379309E-2</v>
      </c>
      <c r="G8264">
        <v>0.2</v>
      </c>
      <c r="H8264">
        <v>0.2</v>
      </c>
      <c r="I8264">
        <v>0.2</v>
      </c>
      <c r="J8264">
        <v>0.2</v>
      </c>
      <c r="K8264">
        <v>0.2</v>
      </c>
      <c r="L8264">
        <v>0.2</v>
      </c>
      <c r="M8264">
        <v>0.2223962495055708</v>
      </c>
      <c r="N8264">
        <v>0.14828586287662238</v>
      </c>
      <c r="O8264">
        <v>0.1352752596558712</v>
      </c>
      <c r="P8264">
        <v>0.24383705135523642</v>
      </c>
      <c r="Q8264">
        <v>0.16453264981333757</v>
      </c>
      <c r="R8264">
        <v>0.32730561829355542</v>
      </c>
      <c r="S8264">
        <v>4.5790061725003205E-3</v>
      </c>
      <c r="T8264">
        <v>2.9686645581231863E-3</v>
      </c>
      <c r="U8264">
        <v>3.4552028927280032E-3</v>
      </c>
      <c r="V8264">
        <v>4.9919484702093397E-3</v>
      </c>
      <c r="W8264">
        <v>9.3780258786624118E-3</v>
      </c>
      <c r="X8264">
        <v>9.4577672859612692E-3</v>
      </c>
      <c r="Y8264">
        <v>1</v>
      </c>
      <c r="Z8264">
        <v>0.28032690124274873</v>
      </c>
      <c r="AA8264">
        <v>0</v>
      </c>
      <c r="AB8264">
        <f t="shared" si="903"/>
        <v>-0.22054166666666666</v>
      </c>
      <c r="AC8264">
        <f t="shared" si="904"/>
        <v>0.21636477795672382</v>
      </c>
      <c r="AD8264">
        <f t="shared" si="905"/>
        <v>0.21636477795672382</v>
      </c>
      <c r="AE8264">
        <f t="shared" si="906"/>
        <v>4.6813717140262404E-2</v>
      </c>
      <c r="AF8264">
        <f t="shared" si="907"/>
        <v>0.21636477795672382</v>
      </c>
      <c r="AG8264">
        <f t="shared" si="908"/>
        <v>0</v>
      </c>
      <c r="AH8264" t="b">
        <f t="shared" si="909"/>
        <v>1</v>
      </c>
    </row>
    <row r="8265" spans="1:34" x14ac:dyDescent="0.25">
      <c r="A8265">
        <v>7555</v>
      </c>
      <c r="B8265">
        <v>4.0404040404040407E-2</v>
      </c>
      <c r="C8265">
        <v>0</v>
      </c>
      <c r="D8265">
        <v>0.33333333333333331</v>
      </c>
      <c r="E8265">
        <v>0.66666666666666663</v>
      </c>
      <c r="F8265">
        <v>0.17241379310344829</v>
      </c>
      <c r="G8265">
        <v>0.3</v>
      </c>
      <c r="H8265">
        <v>0.4</v>
      </c>
      <c r="I8265">
        <v>0.2</v>
      </c>
      <c r="J8265">
        <v>0.2</v>
      </c>
      <c r="K8265">
        <v>0.2</v>
      </c>
      <c r="L8265">
        <v>0.2</v>
      </c>
      <c r="M8265">
        <v>0.16261522302186285</v>
      </c>
      <c r="N8265">
        <v>7.8103231635329715E-2</v>
      </c>
      <c r="O8265">
        <v>9.4200300545803042E-2</v>
      </c>
      <c r="P8265">
        <v>0.17404995921197153</v>
      </c>
      <c r="Q8265">
        <v>9.6438788107148704E-2</v>
      </c>
      <c r="R8265">
        <v>0.27284485044191548</v>
      </c>
      <c r="S8265">
        <v>0</v>
      </c>
      <c r="T8265">
        <v>1.1874658232492747E-3</v>
      </c>
      <c r="U8265">
        <v>1.1160216061782955E-3</v>
      </c>
      <c r="V8265">
        <v>2.4830917874396137E-3</v>
      </c>
      <c r="W8265">
        <v>1.7912029428245207E-3</v>
      </c>
      <c r="X8265">
        <v>5.6746603715767613E-3</v>
      </c>
      <c r="Y8265">
        <v>1</v>
      </c>
      <c r="Z8265">
        <v>0.28036208090433057</v>
      </c>
      <c r="AA8265">
        <v>0</v>
      </c>
      <c r="AB8265">
        <f t="shared" si="903"/>
        <v>-0.22054166666666666</v>
      </c>
      <c r="AC8265">
        <f t="shared" si="904"/>
        <v>0.38944894606828373</v>
      </c>
      <c r="AD8265">
        <f t="shared" si="905"/>
        <v>0.38944894606828373</v>
      </c>
      <c r="AE8265">
        <f t="shared" si="906"/>
        <v>0.15167048159369698</v>
      </c>
      <c r="AF8265">
        <f t="shared" si="907"/>
        <v>0.38944894606828373</v>
      </c>
      <c r="AG8265">
        <f t="shared" si="908"/>
        <v>0</v>
      </c>
      <c r="AH8265" t="b">
        <f t="shared" si="909"/>
        <v>1</v>
      </c>
    </row>
    <row r="8266" spans="1:34" x14ac:dyDescent="0.25">
      <c r="A8266">
        <v>19081</v>
      </c>
      <c r="B8266">
        <v>0.20202020202020202</v>
      </c>
      <c r="C8266">
        <v>1</v>
      </c>
      <c r="D8266">
        <v>0.16666666666666666</v>
      </c>
      <c r="E8266">
        <v>0.66666666666666663</v>
      </c>
      <c r="F8266">
        <v>0.13793103448275862</v>
      </c>
      <c r="G8266">
        <v>0.2</v>
      </c>
      <c r="H8266">
        <v>0.2</v>
      </c>
      <c r="I8266">
        <v>0.2</v>
      </c>
      <c r="J8266">
        <v>0.2</v>
      </c>
      <c r="K8266">
        <v>0.2</v>
      </c>
      <c r="L8266">
        <v>0.2</v>
      </c>
      <c r="M8266">
        <v>0.33873378338558574</v>
      </c>
      <c r="N8266">
        <v>0.28592076742323302</v>
      </c>
      <c r="O8266">
        <v>0.19452077658751488</v>
      </c>
      <c r="P8266">
        <v>0.34692714485684628</v>
      </c>
      <c r="Q8266">
        <v>0.27682064045294769</v>
      </c>
      <c r="R8266">
        <v>0.4191814593008199</v>
      </c>
      <c r="S8266">
        <v>8.8145868820631162E-3</v>
      </c>
      <c r="T8266">
        <v>6.1106991264407674E-3</v>
      </c>
      <c r="U8266">
        <v>9.9325922949868306E-3</v>
      </c>
      <c r="V8266">
        <v>1.1594202898550725E-2</v>
      </c>
      <c r="W8266">
        <v>3.352644251621812E-2</v>
      </c>
      <c r="X8266">
        <v>1.8915534571922538E-2</v>
      </c>
      <c r="Y8266">
        <v>1</v>
      </c>
      <c r="Z8266">
        <v>0.28039808814671507</v>
      </c>
      <c r="AA8266">
        <v>0</v>
      </c>
      <c r="AB8266">
        <f t="shared" si="903"/>
        <v>-0.22054166666666666</v>
      </c>
      <c r="AC8266">
        <f t="shared" si="904"/>
        <v>0.14150216286160083</v>
      </c>
      <c r="AD8266">
        <f t="shared" si="905"/>
        <v>0.14150216286160083</v>
      </c>
      <c r="AE8266">
        <f t="shared" si="906"/>
        <v>2.0022862094511006E-2</v>
      </c>
      <c r="AF8266">
        <f t="shared" si="907"/>
        <v>0.14150216286160083</v>
      </c>
      <c r="AG8266">
        <f t="shared" si="908"/>
        <v>0</v>
      </c>
      <c r="AH8266" t="b">
        <f t="shared" si="909"/>
        <v>1</v>
      </c>
    </row>
    <row r="8267" spans="1:34" x14ac:dyDescent="0.25">
      <c r="A8267">
        <v>27115</v>
      </c>
      <c r="B8267">
        <v>0.10101010101010101</v>
      </c>
      <c r="C8267">
        <v>0</v>
      </c>
      <c r="D8267">
        <v>0.16666666666666666</v>
      </c>
      <c r="E8267">
        <v>0.66666666666666663</v>
      </c>
      <c r="F8267">
        <v>0.20689655172413793</v>
      </c>
      <c r="G8267">
        <v>0.2</v>
      </c>
      <c r="H8267">
        <v>0.2</v>
      </c>
      <c r="I8267">
        <v>0.2</v>
      </c>
      <c r="J8267">
        <v>0.2</v>
      </c>
      <c r="K8267">
        <v>0.2</v>
      </c>
      <c r="L8267">
        <v>0.2</v>
      </c>
      <c r="M8267">
        <v>0.15492115236737572</v>
      </c>
      <c r="N8267">
        <v>7.8209522941839679E-2</v>
      </c>
      <c r="O8267">
        <v>0.13484371233912371</v>
      </c>
      <c r="P8267">
        <v>0.21098431968771253</v>
      </c>
      <c r="Q8267">
        <v>0.10413532902662852</v>
      </c>
      <c r="R8267">
        <v>0.28139497889364751</v>
      </c>
      <c r="S8267">
        <v>4.599611700276572E-3</v>
      </c>
      <c r="T8267">
        <v>4.7501007861617484E-2</v>
      </c>
      <c r="U8267">
        <v>1.6740324092674435E-3</v>
      </c>
      <c r="V8267">
        <v>1.9344605475040258E-2</v>
      </c>
      <c r="W8267">
        <v>1.6411545287659222E-2</v>
      </c>
      <c r="X8267">
        <v>3.7831069143845074E-3</v>
      </c>
      <c r="Y8267">
        <v>1</v>
      </c>
      <c r="Z8267">
        <v>0.28039919817381265</v>
      </c>
      <c r="AA8267">
        <v>0</v>
      </c>
      <c r="AB8267">
        <f t="shared" si="903"/>
        <v>-0.22054166666666666</v>
      </c>
      <c r="AC8267">
        <f t="shared" si="904"/>
        <v>0.24104203888334608</v>
      </c>
      <c r="AD8267">
        <f t="shared" si="905"/>
        <v>0.24104203888334608</v>
      </c>
      <c r="AE8267">
        <f t="shared" si="906"/>
        <v>5.8101264509040525E-2</v>
      </c>
      <c r="AF8267">
        <f t="shared" si="907"/>
        <v>0.24104203888334608</v>
      </c>
      <c r="AG8267">
        <f t="shared" si="908"/>
        <v>0</v>
      </c>
      <c r="AH8267" t="b">
        <f t="shared" si="909"/>
        <v>1</v>
      </c>
    </row>
    <row r="8268" spans="1:34" x14ac:dyDescent="0.25">
      <c r="A8268">
        <v>10885</v>
      </c>
      <c r="B8268">
        <v>0.44444444444444442</v>
      </c>
      <c r="C8268">
        <v>0</v>
      </c>
      <c r="D8268">
        <v>0.16666666666666666</v>
      </c>
      <c r="E8268">
        <v>0.33333333333333331</v>
      </c>
      <c r="F8268">
        <v>0.55172413793103448</v>
      </c>
      <c r="G8268">
        <v>0.1</v>
      </c>
      <c r="H8268">
        <v>0.1</v>
      </c>
      <c r="I8268">
        <v>0.1</v>
      </c>
      <c r="J8268">
        <v>0.1</v>
      </c>
      <c r="K8268">
        <v>0.1</v>
      </c>
      <c r="L8268">
        <v>0.2</v>
      </c>
      <c r="M8268">
        <v>0.14994633175558428</v>
      </c>
      <c r="N8268">
        <v>6.9180456065627283E-2</v>
      </c>
      <c r="O8268">
        <v>9.1269512280156562E-2</v>
      </c>
      <c r="P8268">
        <v>0.16138400468732633</v>
      </c>
      <c r="Q8268">
        <v>9.2536973044258578E-2</v>
      </c>
      <c r="R8268">
        <v>0.26777056514919689</v>
      </c>
      <c r="S8268">
        <v>3.5807828268952509E-3</v>
      </c>
      <c r="T8268">
        <v>5.3483460679147332E-3</v>
      </c>
      <c r="U8268">
        <v>1.4764965849738852E-3</v>
      </c>
      <c r="V8268">
        <v>1.9336553945249597E-2</v>
      </c>
      <c r="W8268">
        <v>5.0172438450843903E-4</v>
      </c>
      <c r="X8268">
        <v>2.5100914376941208E-3</v>
      </c>
      <c r="Y8268">
        <v>1</v>
      </c>
      <c r="Z8268">
        <v>0.28046177570418773</v>
      </c>
      <c r="AA8268">
        <v>0</v>
      </c>
      <c r="AB8268">
        <f t="shared" si="903"/>
        <v>-0.22054166666666666</v>
      </c>
      <c r="AC8268">
        <f t="shared" si="904"/>
        <v>0.14580119249474519</v>
      </c>
      <c r="AD8268">
        <f t="shared" si="905"/>
        <v>0.14580119249474519</v>
      </c>
      <c r="AE8268">
        <f t="shared" si="906"/>
        <v>2.1257987732889741E-2</v>
      </c>
      <c r="AF8268">
        <f t="shared" si="907"/>
        <v>0.14580119249474519</v>
      </c>
      <c r="AG8268">
        <f t="shared" si="908"/>
        <v>0</v>
      </c>
      <c r="AH8268" t="b">
        <f t="shared" si="909"/>
        <v>1</v>
      </c>
    </row>
    <row r="8269" spans="1:34" x14ac:dyDescent="0.25">
      <c r="A8269">
        <v>13237</v>
      </c>
      <c r="B8269">
        <v>6.0606060606060608E-2</v>
      </c>
      <c r="C8269">
        <v>1</v>
      </c>
      <c r="D8269">
        <v>0.16666666666666666</v>
      </c>
      <c r="E8269">
        <v>0.66666666666666663</v>
      </c>
      <c r="F8269">
        <v>3.4482758620689655E-2</v>
      </c>
      <c r="G8269">
        <v>0.2</v>
      </c>
      <c r="H8269">
        <v>0.2</v>
      </c>
      <c r="I8269">
        <v>0.2</v>
      </c>
      <c r="J8269">
        <v>0.2</v>
      </c>
      <c r="K8269">
        <v>0.2</v>
      </c>
      <c r="L8269">
        <v>0.2</v>
      </c>
      <c r="M8269">
        <v>0.15437517863605674</v>
      </c>
      <c r="N8269">
        <v>7.578380348255874E-2</v>
      </c>
      <c r="O8269">
        <v>9.2495523931934123E-2</v>
      </c>
      <c r="P8269">
        <v>0.17080104673573313</v>
      </c>
      <c r="Q8269">
        <v>9.2038214981581642E-2</v>
      </c>
      <c r="R8269">
        <v>0.27011981399666635</v>
      </c>
      <c r="S8269">
        <v>1.7171273146876203E-3</v>
      </c>
      <c r="T8269">
        <v>9.4997265859941967E-4</v>
      </c>
      <c r="U8269">
        <v>6.6961296370697738E-4</v>
      </c>
      <c r="V8269">
        <v>8.0515297906602254E-4</v>
      </c>
      <c r="W8269">
        <v>1.4067038817993619E-3</v>
      </c>
      <c r="X8269">
        <v>4.9180389886998594E-3</v>
      </c>
      <c r="Y8269">
        <v>1</v>
      </c>
      <c r="Z8269">
        <v>0.28046326290325208</v>
      </c>
      <c r="AA8269">
        <v>0</v>
      </c>
      <c r="AB8269">
        <f t="shared" si="903"/>
        <v>-0.22054166666666666</v>
      </c>
      <c r="AC8269">
        <f t="shared" si="904"/>
        <v>0.24596069201267939</v>
      </c>
      <c r="AD8269">
        <f t="shared" si="905"/>
        <v>0.24596069201267939</v>
      </c>
      <c r="AE8269">
        <f t="shared" si="906"/>
        <v>6.0496662015356126E-2</v>
      </c>
      <c r="AF8269">
        <f t="shared" si="907"/>
        <v>0.24596069201267939</v>
      </c>
      <c r="AG8269">
        <f t="shared" si="908"/>
        <v>0</v>
      </c>
      <c r="AH8269" t="b">
        <f t="shared" si="909"/>
        <v>1</v>
      </c>
    </row>
    <row r="8270" spans="1:34" x14ac:dyDescent="0.25">
      <c r="A8270">
        <v>19936</v>
      </c>
      <c r="B8270">
        <v>4.0404040404040407E-2</v>
      </c>
      <c r="C8270">
        <v>1</v>
      </c>
      <c r="D8270">
        <v>0.33333333333333331</v>
      </c>
      <c r="E8270">
        <v>0.66666666666666663</v>
      </c>
      <c r="F8270">
        <v>0.17241379310344829</v>
      </c>
      <c r="G8270">
        <v>0.4</v>
      </c>
      <c r="H8270">
        <v>0.4</v>
      </c>
      <c r="I8270">
        <v>0.4</v>
      </c>
      <c r="J8270">
        <v>0.4</v>
      </c>
      <c r="K8270">
        <v>0</v>
      </c>
      <c r="L8270">
        <v>0.1</v>
      </c>
      <c r="M8270">
        <v>0.19124035144072468</v>
      </c>
      <c r="N8270">
        <v>0.11368804260762944</v>
      </c>
      <c r="O8270">
        <v>0.11286883981304009</v>
      </c>
      <c r="P8270">
        <v>0.16053339060613084</v>
      </c>
      <c r="Q8270">
        <v>8.1203365377464656E-2</v>
      </c>
      <c r="R8270">
        <v>0.28387410116448047</v>
      </c>
      <c r="S8270">
        <v>1.1447515431250801E-3</v>
      </c>
      <c r="T8270">
        <v>0</v>
      </c>
      <c r="U8270">
        <v>4.6872907459488417E-4</v>
      </c>
      <c r="V8270">
        <v>9.017713365539453E-4</v>
      </c>
      <c r="W8270">
        <v>6.9849881250747314E-2</v>
      </c>
      <c r="X8270">
        <v>0</v>
      </c>
      <c r="Y8270">
        <v>1</v>
      </c>
      <c r="Z8270">
        <v>0.28047706755837432</v>
      </c>
      <c r="AA8270">
        <v>0</v>
      </c>
      <c r="AB8270">
        <f t="shared" si="903"/>
        <v>-0.22054166666666666</v>
      </c>
      <c r="AC8270">
        <f t="shared" si="904"/>
        <v>0.46800167604027554</v>
      </c>
      <c r="AD8270">
        <f t="shared" si="905"/>
        <v>0.46800167604027554</v>
      </c>
      <c r="AE8270">
        <f t="shared" si="906"/>
        <v>0.219025568776507</v>
      </c>
      <c r="AF8270">
        <f t="shared" si="907"/>
        <v>0.46800167604027554</v>
      </c>
      <c r="AG8270">
        <f t="shared" si="908"/>
        <v>0</v>
      </c>
      <c r="AH8270" t="b">
        <f t="shared" si="909"/>
        <v>1</v>
      </c>
    </row>
    <row r="8271" spans="1:34" x14ac:dyDescent="0.25">
      <c r="A8271">
        <v>8438</v>
      </c>
      <c r="B8271">
        <v>4.0404040404040407E-2</v>
      </c>
      <c r="C8271">
        <v>0</v>
      </c>
      <c r="D8271">
        <v>0.33333333333333331</v>
      </c>
      <c r="E8271">
        <v>0.33333333333333331</v>
      </c>
      <c r="F8271">
        <v>0.60344827586206895</v>
      </c>
      <c r="G8271">
        <v>0.3</v>
      </c>
      <c r="H8271">
        <v>0.4</v>
      </c>
      <c r="I8271">
        <v>0.2</v>
      </c>
      <c r="J8271">
        <v>0.2</v>
      </c>
      <c r="K8271">
        <v>0.2</v>
      </c>
      <c r="L8271">
        <v>0.2</v>
      </c>
      <c r="M8271">
        <v>0.17495405237277353</v>
      </c>
      <c r="N8271">
        <v>9.506238920080326E-2</v>
      </c>
      <c r="O8271">
        <v>9.2233081670604219E-2</v>
      </c>
      <c r="P8271">
        <v>0.17006723901784687</v>
      </c>
      <c r="Q8271">
        <v>9.0615316731201129E-2</v>
      </c>
      <c r="R8271">
        <v>0.2689709337130658</v>
      </c>
      <c r="S8271">
        <v>0</v>
      </c>
      <c r="T8271">
        <v>6.8813644457295462E-4</v>
      </c>
      <c r="U8271">
        <v>4.0734788625507791E-4</v>
      </c>
      <c r="V8271">
        <v>7.2141706924315615E-4</v>
      </c>
      <c r="W8271">
        <v>1.4067038817993619E-3</v>
      </c>
      <c r="X8271">
        <v>0</v>
      </c>
      <c r="Y8271">
        <v>1</v>
      </c>
      <c r="Z8271">
        <v>0.28047845893333412</v>
      </c>
      <c r="AA8271">
        <v>0</v>
      </c>
      <c r="AB8271">
        <f t="shared" si="903"/>
        <v>-0.22054166666666666</v>
      </c>
      <c r="AC8271">
        <f t="shared" si="904"/>
        <v>0.43567530719475811</v>
      </c>
      <c r="AD8271">
        <f t="shared" si="905"/>
        <v>0.43567530719475811</v>
      </c>
      <c r="AE8271">
        <f t="shared" si="906"/>
        <v>0.18981297329924685</v>
      </c>
      <c r="AF8271">
        <f t="shared" si="907"/>
        <v>0.43567530719475811</v>
      </c>
      <c r="AG8271">
        <f t="shared" si="908"/>
        <v>0</v>
      </c>
      <c r="AH8271" t="b">
        <f t="shared" si="909"/>
        <v>1</v>
      </c>
    </row>
    <row r="8272" spans="1:34" x14ac:dyDescent="0.25">
      <c r="A8272">
        <v>14091</v>
      </c>
      <c r="B8272">
        <v>0.46464646464646464</v>
      </c>
      <c r="C8272">
        <v>1</v>
      </c>
      <c r="D8272">
        <v>0.16666666666666666</v>
      </c>
      <c r="E8272">
        <v>0.33333333333333331</v>
      </c>
      <c r="F8272">
        <v>0.43103448275862066</v>
      </c>
      <c r="G8272">
        <v>0.2</v>
      </c>
      <c r="H8272">
        <v>0.2</v>
      </c>
      <c r="I8272">
        <v>0.2</v>
      </c>
      <c r="J8272">
        <v>0.4</v>
      </c>
      <c r="K8272">
        <v>0.2</v>
      </c>
      <c r="L8272">
        <v>0.2</v>
      </c>
      <c r="M8272">
        <v>0.18454620026174884</v>
      </c>
      <c r="N8272">
        <v>0.10918964267140423</v>
      </c>
      <c r="O8272">
        <v>0.11616913360562175</v>
      </c>
      <c r="P8272">
        <v>0.20999900149399106</v>
      </c>
      <c r="Q8272">
        <v>0.126966152869842</v>
      </c>
      <c r="R8272">
        <v>0.29597307854575577</v>
      </c>
      <c r="S8272">
        <v>3.4342546293752406E-3</v>
      </c>
      <c r="T8272">
        <v>5.9373291162463726E-3</v>
      </c>
      <c r="U8272">
        <v>0</v>
      </c>
      <c r="V8272">
        <v>9.6618357487922701E-3</v>
      </c>
      <c r="W8272">
        <v>1.1722532348328015E-2</v>
      </c>
      <c r="X8272">
        <v>1.8915534571922538E-2</v>
      </c>
      <c r="Y8272">
        <v>1</v>
      </c>
      <c r="Z8272">
        <v>0.28053900990240521</v>
      </c>
      <c r="AA8272">
        <v>0</v>
      </c>
      <c r="AB8272">
        <f t="shared" si="903"/>
        <v>-0.22054166666666666</v>
      </c>
      <c r="AC8272">
        <f t="shared" si="904"/>
        <v>0.24009252079777443</v>
      </c>
      <c r="AD8272">
        <f t="shared" si="905"/>
        <v>0.24009252079777443</v>
      </c>
      <c r="AE8272">
        <f t="shared" si="906"/>
        <v>5.7644418543029749E-2</v>
      </c>
      <c r="AF8272">
        <f t="shared" si="907"/>
        <v>0.24009252079777443</v>
      </c>
      <c r="AG8272">
        <f t="shared" si="908"/>
        <v>0</v>
      </c>
      <c r="AH8272" t="b">
        <f t="shared" si="909"/>
        <v>1</v>
      </c>
    </row>
    <row r="8273" spans="1:34" x14ac:dyDescent="0.25">
      <c r="A8273">
        <v>25097</v>
      </c>
      <c r="B8273">
        <v>1.0101010101010102E-2</v>
      </c>
      <c r="C8273">
        <v>0</v>
      </c>
      <c r="D8273">
        <v>0.5</v>
      </c>
      <c r="E8273">
        <v>0.66666666666666663</v>
      </c>
      <c r="F8273">
        <v>0.55172413793103448</v>
      </c>
      <c r="G8273">
        <v>0.1</v>
      </c>
      <c r="H8273">
        <v>0.2</v>
      </c>
      <c r="I8273">
        <v>0.1</v>
      </c>
      <c r="J8273">
        <v>0.1</v>
      </c>
      <c r="K8273">
        <v>0.1</v>
      </c>
      <c r="L8273">
        <v>0.1</v>
      </c>
      <c r="M8273">
        <v>0.15851909271023307</v>
      </c>
      <c r="N8273">
        <v>7.860526825268481E-2</v>
      </c>
      <c r="O8273">
        <v>8.6558728593523607E-2</v>
      </c>
      <c r="P8273">
        <v>0.17735727486986452</v>
      </c>
      <c r="Q8273">
        <v>8.3503800179473578E-2</v>
      </c>
      <c r="R8273">
        <v>0.26220829391662126</v>
      </c>
      <c r="S8273">
        <v>1.2649504551532134E-3</v>
      </c>
      <c r="T8273">
        <v>2.3155583553360854E-4</v>
      </c>
      <c r="U8273">
        <v>2.0400874960939244E-2</v>
      </c>
      <c r="V8273">
        <v>4.6376811594202897E-3</v>
      </c>
      <c r="W8273">
        <v>3.7512103514649648E-3</v>
      </c>
      <c r="X8273">
        <v>0</v>
      </c>
      <c r="Y8273">
        <v>1</v>
      </c>
      <c r="Z8273">
        <v>0.28059599530769019</v>
      </c>
      <c r="AA8273">
        <v>1</v>
      </c>
      <c r="AB8273">
        <f t="shared" si="903"/>
        <v>0.77945833333333336</v>
      </c>
      <c r="AC8273">
        <f t="shared" si="904"/>
        <v>0.15244708979389857</v>
      </c>
      <c r="AD8273">
        <f t="shared" si="905"/>
        <v>-0.84755291020610146</v>
      </c>
      <c r="AE8273">
        <f t="shared" si="906"/>
        <v>0.71834593559883186</v>
      </c>
      <c r="AF8273">
        <f t="shared" si="907"/>
        <v>0.84755291020610146</v>
      </c>
      <c r="AG8273">
        <f t="shared" si="908"/>
        <v>0</v>
      </c>
      <c r="AH8273" t="b">
        <f t="shared" si="909"/>
        <v>0</v>
      </c>
    </row>
    <row r="8274" spans="1:34" x14ac:dyDescent="0.25">
      <c r="A8274">
        <v>21141</v>
      </c>
      <c r="B8274">
        <v>0.27272727272727271</v>
      </c>
      <c r="C8274">
        <v>0</v>
      </c>
      <c r="D8274">
        <v>0.5</v>
      </c>
      <c r="E8274">
        <v>0.66666666666666663</v>
      </c>
      <c r="F8274">
        <v>0.2413793103448276</v>
      </c>
      <c r="G8274">
        <v>0.2</v>
      </c>
      <c r="H8274">
        <v>0.2</v>
      </c>
      <c r="I8274">
        <v>0.2</v>
      </c>
      <c r="J8274">
        <v>0.2</v>
      </c>
      <c r="K8274">
        <v>0.2</v>
      </c>
      <c r="L8274">
        <v>0.2</v>
      </c>
      <c r="M8274">
        <v>0.39044554819036698</v>
      </c>
      <c r="N8274">
        <v>0.31853891210847785</v>
      </c>
      <c r="O8274">
        <v>0.23411387029312825</v>
      </c>
      <c r="P8274">
        <v>0.41698458721196396</v>
      </c>
      <c r="Q8274">
        <v>0.23832405392139849</v>
      </c>
      <c r="R8274">
        <v>0.32885180366519706</v>
      </c>
      <c r="S8274">
        <v>1.2514423869443375E-2</v>
      </c>
      <c r="T8274">
        <v>7.1313260015235186E-3</v>
      </c>
      <c r="U8274">
        <v>1.206084549796884E-2</v>
      </c>
      <c r="V8274">
        <v>6.933977455716586E-3</v>
      </c>
      <c r="W8274">
        <v>9.4319495274647214E-3</v>
      </c>
      <c r="X8274">
        <v>1.018979847389467E-2</v>
      </c>
      <c r="Y8274">
        <v>1</v>
      </c>
      <c r="Z8274">
        <v>0.28060400057115908</v>
      </c>
      <c r="AA8274">
        <v>0</v>
      </c>
      <c r="AB8274">
        <f t="shared" si="903"/>
        <v>-0.22054166666666666</v>
      </c>
      <c r="AC8274">
        <f t="shared" si="904"/>
        <v>8.5441873280862973E-2</v>
      </c>
      <c r="AD8274">
        <f t="shared" si="905"/>
        <v>8.5441873280862973E-2</v>
      </c>
      <c r="AE8274">
        <f t="shared" si="906"/>
        <v>7.3003137097430457E-3</v>
      </c>
      <c r="AF8274">
        <f t="shared" si="907"/>
        <v>8.5441873280862973E-2</v>
      </c>
      <c r="AG8274">
        <f t="shared" si="908"/>
        <v>0</v>
      </c>
      <c r="AH8274" t="b">
        <f t="shared" si="909"/>
        <v>1</v>
      </c>
    </row>
    <row r="8275" spans="1:34" x14ac:dyDescent="0.25">
      <c r="A8275">
        <v>6601</v>
      </c>
      <c r="B8275">
        <v>1.0101010101010102E-2</v>
      </c>
      <c r="C8275">
        <v>0</v>
      </c>
      <c r="D8275">
        <v>0.33333333333333331</v>
      </c>
      <c r="E8275">
        <v>0.66666666666666663</v>
      </c>
      <c r="F8275">
        <v>5.1724137931034482E-2</v>
      </c>
      <c r="G8275">
        <v>0.3</v>
      </c>
      <c r="H8275">
        <v>0.5</v>
      </c>
      <c r="I8275">
        <v>0.4</v>
      </c>
      <c r="J8275">
        <v>0.4</v>
      </c>
      <c r="K8275">
        <v>0.5</v>
      </c>
      <c r="L8275">
        <v>0.4</v>
      </c>
      <c r="M8275">
        <v>0.15334959751028898</v>
      </c>
      <c r="N8275">
        <v>7.3295448074798708E-2</v>
      </c>
      <c r="O8275">
        <v>9.0290569702852763E-2</v>
      </c>
      <c r="P8275">
        <v>0.16801935971273171</v>
      </c>
      <c r="Q8275">
        <v>8.8526085641618041E-2</v>
      </c>
      <c r="R8275">
        <v>0.26687220993078287</v>
      </c>
      <c r="S8275">
        <v>0</v>
      </c>
      <c r="T8275">
        <v>0</v>
      </c>
      <c r="U8275">
        <v>1.4508280880317843E-3</v>
      </c>
      <c r="V8275">
        <v>0</v>
      </c>
      <c r="W8275">
        <v>0</v>
      </c>
      <c r="X8275">
        <v>1.8915534571922537E-3</v>
      </c>
      <c r="Y8275">
        <v>1</v>
      </c>
      <c r="Z8275">
        <v>0.28061671683569345</v>
      </c>
      <c r="AA8275">
        <v>0</v>
      </c>
      <c r="AB8275">
        <f t="shared" si="903"/>
        <v>-0.22054166666666666</v>
      </c>
      <c r="AC8275">
        <f t="shared" si="904"/>
        <v>0.4541121999274037</v>
      </c>
      <c r="AD8275">
        <f t="shared" si="905"/>
        <v>0.4541121999274037</v>
      </c>
      <c r="AE8275">
        <f t="shared" si="906"/>
        <v>0.20621789012290628</v>
      </c>
      <c r="AF8275">
        <f t="shared" si="907"/>
        <v>0.4541121999274037</v>
      </c>
      <c r="AG8275">
        <f t="shared" si="908"/>
        <v>0</v>
      </c>
      <c r="AH8275" t="b">
        <f t="shared" si="909"/>
        <v>1</v>
      </c>
    </row>
    <row r="8276" spans="1:34" x14ac:dyDescent="0.25">
      <c r="A8276">
        <v>10155</v>
      </c>
      <c r="B8276">
        <v>9.0909090909090912E-2</v>
      </c>
      <c r="C8276">
        <v>0</v>
      </c>
      <c r="D8276">
        <v>0.33333333333333331</v>
      </c>
      <c r="E8276">
        <v>0.33333333333333331</v>
      </c>
      <c r="F8276">
        <v>0.60344827586206895</v>
      </c>
      <c r="G8276">
        <v>0.2</v>
      </c>
      <c r="H8276">
        <v>0.2</v>
      </c>
      <c r="I8276">
        <v>0.2</v>
      </c>
      <c r="J8276">
        <v>0.2</v>
      </c>
      <c r="K8276">
        <v>0.2</v>
      </c>
      <c r="L8276">
        <v>0.2</v>
      </c>
      <c r="M8276">
        <v>0.23181496003419194</v>
      </c>
      <c r="N8276">
        <v>0.14972174454402928</v>
      </c>
      <c r="O8276">
        <v>0.13533565431852035</v>
      </c>
      <c r="P8276">
        <v>0.24561834839570229</v>
      </c>
      <c r="Q8276">
        <v>0.17263969935696899</v>
      </c>
      <c r="R8276">
        <v>0.33880671683828145</v>
      </c>
      <c r="S8276">
        <v>5.0643808267853549E-3</v>
      </c>
      <c r="T8276">
        <v>2.1374384818486944E-3</v>
      </c>
      <c r="U8276">
        <v>3.348064818534887E-3</v>
      </c>
      <c r="V8276">
        <v>5.1529790660225444E-3</v>
      </c>
      <c r="W8276">
        <v>2.2976163402722911E-2</v>
      </c>
      <c r="X8276">
        <v>0</v>
      </c>
      <c r="Y8276">
        <v>1</v>
      </c>
      <c r="Z8276">
        <v>0.28062171792600721</v>
      </c>
      <c r="AA8276">
        <v>0</v>
      </c>
      <c r="AB8276">
        <f t="shared" si="903"/>
        <v>-0.22054166666666666</v>
      </c>
      <c r="AC8276">
        <f t="shared" si="904"/>
        <v>0.26162986618212658</v>
      </c>
      <c r="AD8276">
        <f t="shared" si="905"/>
        <v>0.26162986618212658</v>
      </c>
      <c r="AE8276">
        <f t="shared" si="906"/>
        <v>6.8450186878477468E-2</v>
      </c>
      <c r="AF8276">
        <f t="shared" si="907"/>
        <v>0.26162986618212658</v>
      </c>
      <c r="AG8276">
        <f t="shared" si="908"/>
        <v>0</v>
      </c>
      <c r="AH8276" t="b">
        <f t="shared" si="909"/>
        <v>1</v>
      </c>
    </row>
    <row r="8277" spans="1:34" x14ac:dyDescent="0.25">
      <c r="A8277">
        <v>25179</v>
      </c>
      <c r="B8277">
        <v>0</v>
      </c>
      <c r="C8277">
        <v>1</v>
      </c>
      <c r="D8277">
        <v>0.16666666666666666</v>
      </c>
      <c r="E8277">
        <v>0.66666666666666663</v>
      </c>
      <c r="F8277">
        <v>1.7241379310344827E-2</v>
      </c>
      <c r="G8277">
        <v>0.2</v>
      </c>
      <c r="H8277">
        <v>0.2</v>
      </c>
      <c r="I8277">
        <v>0.2</v>
      </c>
      <c r="J8277">
        <v>0.2</v>
      </c>
      <c r="K8277">
        <v>0.2</v>
      </c>
      <c r="L8277">
        <v>0.2</v>
      </c>
      <c r="M8277">
        <v>0.15298060067729058</v>
      </c>
      <c r="N8277">
        <v>7.367695794280768E-2</v>
      </c>
      <c r="O8277">
        <v>9.1190999218712682E-2</v>
      </c>
      <c r="P8277">
        <v>0.1654336059443135</v>
      </c>
      <c r="Q8277">
        <v>8.647552565431009E-2</v>
      </c>
      <c r="R8277">
        <v>0.26638576095451588</v>
      </c>
      <c r="S8277">
        <v>1.5225195523563566E-3</v>
      </c>
      <c r="T8277">
        <v>7.7185278511202851E-4</v>
      </c>
      <c r="U8277">
        <v>1.3950270077228695E-3</v>
      </c>
      <c r="V8277">
        <v>8.0515297906602254E-4</v>
      </c>
      <c r="W8277">
        <v>2.9423556194303319E-3</v>
      </c>
      <c r="X8277">
        <v>5.958393390155599E-4</v>
      </c>
      <c r="Y8277">
        <v>1</v>
      </c>
      <c r="Z8277">
        <v>0.28062715902171254</v>
      </c>
      <c r="AA8277">
        <v>0</v>
      </c>
      <c r="AB8277">
        <f t="shared" si="903"/>
        <v>-0.22054166666666666</v>
      </c>
      <c r="AC8277">
        <f t="shared" si="904"/>
        <v>0.25055485939002398</v>
      </c>
      <c r="AD8277">
        <f t="shared" si="905"/>
        <v>0.25055485939002398</v>
      </c>
      <c r="AE8277">
        <f t="shared" si="906"/>
        <v>6.2777737563954689E-2</v>
      </c>
      <c r="AF8277">
        <f t="shared" si="907"/>
        <v>0.25055485939002398</v>
      </c>
      <c r="AG8277">
        <f t="shared" si="908"/>
        <v>0</v>
      </c>
      <c r="AH8277" t="b">
        <f t="shared" si="909"/>
        <v>1</v>
      </c>
    </row>
    <row r="8278" spans="1:34" x14ac:dyDescent="0.25">
      <c r="A8278">
        <v>1477</v>
      </c>
      <c r="B8278">
        <v>0.19191919191919191</v>
      </c>
      <c r="C8278">
        <v>0</v>
      </c>
      <c r="D8278">
        <v>0.33333333333333331</v>
      </c>
      <c r="E8278">
        <v>0.66666666666666663</v>
      </c>
      <c r="F8278">
        <v>8.6206896551724144E-2</v>
      </c>
      <c r="G8278">
        <v>0.1</v>
      </c>
      <c r="H8278">
        <v>0.1</v>
      </c>
      <c r="I8278">
        <v>0.2</v>
      </c>
      <c r="J8278">
        <v>0.2</v>
      </c>
      <c r="K8278">
        <v>0.2</v>
      </c>
      <c r="L8278">
        <v>0.2</v>
      </c>
      <c r="M8278">
        <v>0.14806506732643654</v>
      </c>
      <c r="N8278">
        <v>7.74351148515528E-2</v>
      </c>
      <c r="O8278">
        <v>9.4154730027622327E-2</v>
      </c>
      <c r="P8278">
        <v>0.17522555873947093</v>
      </c>
      <c r="Q8278">
        <v>9.3154719113935969E-2</v>
      </c>
      <c r="R8278">
        <v>0.26605070289187382</v>
      </c>
      <c r="S8278">
        <v>1.4832545744271662E-2</v>
      </c>
      <c r="T8278">
        <v>2.3060586287500912E-3</v>
      </c>
      <c r="U8278">
        <v>5.5912682469532607E-3</v>
      </c>
      <c r="V8278">
        <v>1.1272141706924316E-3</v>
      </c>
      <c r="W8278">
        <v>8.4402232907961712E-4</v>
      </c>
      <c r="X8278">
        <v>3.2402310721703306E-3</v>
      </c>
      <c r="Y8278">
        <v>1</v>
      </c>
      <c r="Z8278">
        <v>0.28062839621441771</v>
      </c>
      <c r="AA8278">
        <v>0</v>
      </c>
      <c r="AB8278">
        <f t="shared" si="903"/>
        <v>-0.22054166666666666</v>
      </c>
      <c r="AC8278">
        <f t="shared" si="904"/>
        <v>0.11684151618432409</v>
      </c>
      <c r="AD8278">
        <f t="shared" si="905"/>
        <v>0.11684151618432409</v>
      </c>
      <c r="AE8278">
        <f t="shared" si="906"/>
        <v>1.3651939904251668E-2</v>
      </c>
      <c r="AF8278">
        <f t="shared" si="907"/>
        <v>0.11684151618432409</v>
      </c>
      <c r="AG8278">
        <f t="shared" si="908"/>
        <v>0</v>
      </c>
      <c r="AH8278" t="b">
        <f t="shared" si="909"/>
        <v>1</v>
      </c>
    </row>
    <row r="8279" spans="1:34" x14ac:dyDescent="0.25">
      <c r="A8279">
        <v>11963</v>
      </c>
      <c r="B8279">
        <v>0.21212121212121213</v>
      </c>
      <c r="C8279">
        <v>1</v>
      </c>
      <c r="D8279">
        <v>0.33333333333333331</v>
      </c>
      <c r="E8279">
        <v>0.33333333333333331</v>
      </c>
      <c r="F8279">
        <v>0.37931034482758619</v>
      </c>
      <c r="G8279">
        <v>0.3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.1465191741196063</v>
      </c>
      <c r="N8279">
        <v>6.6220432985229311E-2</v>
      </c>
      <c r="O8279">
        <v>8.6344602062313022E-2</v>
      </c>
      <c r="P8279">
        <v>0.16013775614976083</v>
      </c>
      <c r="Q8279">
        <v>8.0648088011462518E-2</v>
      </c>
      <c r="R8279">
        <v>0.26097872304454045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1</v>
      </c>
      <c r="Z8279">
        <v>0.28064206795561641</v>
      </c>
      <c r="AA8279">
        <v>1</v>
      </c>
      <c r="AB8279">
        <f t="shared" si="903"/>
        <v>0.77945833333333336</v>
      </c>
      <c r="AC8279">
        <f t="shared" si="904"/>
        <v>0.28431360322782384</v>
      </c>
      <c r="AD8279">
        <f t="shared" si="905"/>
        <v>-0.71568639677217616</v>
      </c>
      <c r="AE8279">
        <f t="shared" si="906"/>
        <v>0.51220701852474071</v>
      </c>
      <c r="AF8279">
        <f t="shared" si="907"/>
        <v>0.71568639677217616</v>
      </c>
      <c r="AG8279">
        <f t="shared" si="908"/>
        <v>0</v>
      </c>
      <c r="AH8279" t="b">
        <f t="shared" si="909"/>
        <v>0</v>
      </c>
    </row>
    <row r="8280" spans="1:34" x14ac:dyDescent="0.25">
      <c r="A8280">
        <v>25405</v>
      </c>
      <c r="B8280">
        <v>0.23232323232323232</v>
      </c>
      <c r="C8280">
        <v>1</v>
      </c>
      <c r="D8280">
        <v>0.16666666666666666</v>
      </c>
      <c r="E8280">
        <v>0.66666666666666663</v>
      </c>
      <c r="F8280">
        <v>0.1206896551724138</v>
      </c>
      <c r="G8280">
        <v>0.2</v>
      </c>
      <c r="H8280">
        <v>0.2</v>
      </c>
      <c r="I8280">
        <v>0.2</v>
      </c>
      <c r="J8280">
        <v>0.2</v>
      </c>
      <c r="K8280">
        <v>0.2</v>
      </c>
      <c r="L8280">
        <v>0.2</v>
      </c>
      <c r="M8280">
        <v>0.32690287773285515</v>
      </c>
      <c r="N8280">
        <v>0.25980252593697684</v>
      </c>
      <c r="O8280">
        <v>0.19874016733713892</v>
      </c>
      <c r="P8280">
        <v>0.35356909378985779</v>
      </c>
      <c r="Q8280">
        <v>0.23234986440325037</v>
      </c>
      <c r="R8280">
        <v>0.36866454002137916</v>
      </c>
      <c r="S8280">
        <v>8.5856365734381015E-3</v>
      </c>
      <c r="T8280">
        <v>4.7498632929970988E-3</v>
      </c>
      <c r="U8280">
        <v>9.3745814918976839E-3</v>
      </c>
      <c r="V8280">
        <v>9.6618357487922701E-3</v>
      </c>
      <c r="W8280">
        <v>1.2191433642261136E-2</v>
      </c>
      <c r="X8280">
        <v>9.4577672859612692E-3</v>
      </c>
      <c r="Y8280">
        <v>1</v>
      </c>
      <c r="Z8280">
        <v>0.28065818750551697</v>
      </c>
      <c r="AA8280">
        <v>0</v>
      </c>
      <c r="AB8280">
        <f t="shared" si="903"/>
        <v>-0.22054166666666666</v>
      </c>
      <c r="AC8280">
        <f t="shared" si="904"/>
        <v>0.13970169371074839</v>
      </c>
      <c r="AD8280">
        <f t="shared" si="905"/>
        <v>0.13970169371074839</v>
      </c>
      <c r="AE8280">
        <f t="shared" si="906"/>
        <v>1.9516563225651758E-2</v>
      </c>
      <c r="AF8280">
        <f t="shared" si="907"/>
        <v>0.13970169371074839</v>
      </c>
      <c r="AG8280">
        <f t="shared" si="908"/>
        <v>0</v>
      </c>
      <c r="AH8280" t="b">
        <f t="shared" si="909"/>
        <v>1</v>
      </c>
    </row>
    <row r="8281" spans="1:34" x14ac:dyDescent="0.25">
      <c r="A8281">
        <v>15340</v>
      </c>
      <c r="B8281">
        <v>0.19191919191919191</v>
      </c>
      <c r="C8281">
        <v>1</v>
      </c>
      <c r="D8281">
        <v>0.33333333333333331</v>
      </c>
      <c r="E8281">
        <v>0.33333333333333331</v>
      </c>
      <c r="F8281">
        <v>0.25862068965517243</v>
      </c>
      <c r="G8281">
        <v>0.4</v>
      </c>
      <c r="H8281">
        <v>0.4</v>
      </c>
      <c r="I8281">
        <v>0</v>
      </c>
      <c r="J8281">
        <v>0</v>
      </c>
      <c r="K8281">
        <v>0</v>
      </c>
      <c r="L8281">
        <v>0</v>
      </c>
      <c r="M8281">
        <v>0.14873138534861352</v>
      </c>
      <c r="N8281">
        <v>6.6220432985229311E-2</v>
      </c>
      <c r="O8281">
        <v>8.6344602062313022E-2</v>
      </c>
      <c r="P8281">
        <v>0.16013775614976083</v>
      </c>
      <c r="Q8281">
        <v>8.0648088011462518E-2</v>
      </c>
      <c r="R8281">
        <v>0.26097872304454045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1</v>
      </c>
      <c r="Z8281">
        <v>0.28069617971037075</v>
      </c>
      <c r="AA8281">
        <v>1</v>
      </c>
      <c r="AB8281">
        <f t="shared" si="903"/>
        <v>0.77945833333333336</v>
      </c>
      <c r="AC8281">
        <f t="shared" si="904"/>
        <v>0.45480385847315785</v>
      </c>
      <c r="AD8281">
        <f t="shared" si="905"/>
        <v>-0.54519614152684215</v>
      </c>
      <c r="AE8281">
        <f t="shared" si="906"/>
        <v>0.29723883273575652</v>
      </c>
      <c r="AF8281">
        <f t="shared" si="907"/>
        <v>0.54519614152684215</v>
      </c>
      <c r="AG8281">
        <f t="shared" si="908"/>
        <v>0</v>
      </c>
      <c r="AH8281" t="b">
        <f t="shared" si="909"/>
        <v>0</v>
      </c>
    </row>
    <row r="8282" spans="1:34" x14ac:dyDescent="0.25">
      <c r="A8282">
        <v>24191</v>
      </c>
      <c r="B8282">
        <v>0.27272727272727271</v>
      </c>
      <c r="C8282">
        <v>0</v>
      </c>
      <c r="D8282">
        <v>0.16666666666666666</v>
      </c>
      <c r="E8282">
        <v>0.33333333333333331</v>
      </c>
      <c r="F8282">
        <v>0.15517241379310345</v>
      </c>
      <c r="G8282">
        <v>0.2</v>
      </c>
      <c r="H8282">
        <v>0.2</v>
      </c>
      <c r="I8282">
        <v>0.2</v>
      </c>
      <c r="J8282">
        <v>0.2</v>
      </c>
      <c r="K8282">
        <v>0.2</v>
      </c>
      <c r="L8282">
        <v>0.2</v>
      </c>
      <c r="M8282">
        <v>0.29344274045187513</v>
      </c>
      <c r="N8282">
        <v>0.22403550129637434</v>
      </c>
      <c r="O8282">
        <v>0.1758341189214831</v>
      </c>
      <c r="P8282">
        <v>0.28650905343514327</v>
      </c>
      <c r="Q8282">
        <v>0.24034685004040635</v>
      </c>
      <c r="R8282">
        <v>0.38969173889755138</v>
      </c>
      <c r="S8282">
        <v>1.3881257211934723E-2</v>
      </c>
      <c r="T8282">
        <v>2.3216144310346569E-2</v>
      </c>
      <c r="U8282">
        <v>5.580108030891478E-3</v>
      </c>
      <c r="V8282">
        <v>4.8309178743961352E-2</v>
      </c>
      <c r="W8282">
        <v>2.344506469665603E-2</v>
      </c>
      <c r="X8282">
        <v>1.8915534571922538E-2</v>
      </c>
      <c r="Y8282">
        <v>1</v>
      </c>
      <c r="Z8282">
        <v>0.28073946063781363</v>
      </c>
      <c r="AA8282">
        <v>0</v>
      </c>
      <c r="AB8282">
        <f t="shared" si="903"/>
        <v>-0.22054166666666666</v>
      </c>
      <c r="AC8282">
        <f t="shared" si="904"/>
        <v>0.17485258458857911</v>
      </c>
      <c r="AD8282">
        <f t="shared" si="905"/>
        <v>0.17485258458857911</v>
      </c>
      <c r="AE8282">
        <f t="shared" si="906"/>
        <v>3.0573426337306212E-2</v>
      </c>
      <c r="AF8282">
        <f t="shared" si="907"/>
        <v>0.17485258458857911</v>
      </c>
      <c r="AG8282">
        <f t="shared" si="908"/>
        <v>0</v>
      </c>
      <c r="AH8282" t="b">
        <f t="shared" si="909"/>
        <v>1</v>
      </c>
    </row>
    <row r="8283" spans="1:34" x14ac:dyDescent="0.25">
      <c r="A8283">
        <v>17187</v>
      </c>
      <c r="B8283">
        <v>0.39393939393939392</v>
      </c>
      <c r="C8283">
        <v>1</v>
      </c>
      <c r="D8283">
        <v>0.16666666666666666</v>
      </c>
      <c r="E8283">
        <v>0.66666666666666663</v>
      </c>
      <c r="F8283">
        <v>0.13793103448275862</v>
      </c>
      <c r="G8283">
        <v>0.2</v>
      </c>
      <c r="H8283">
        <v>0.2</v>
      </c>
      <c r="I8283">
        <v>0.2</v>
      </c>
      <c r="J8283">
        <v>0.2</v>
      </c>
      <c r="K8283">
        <v>0.2</v>
      </c>
      <c r="L8283">
        <v>0.2</v>
      </c>
      <c r="M8283">
        <v>0.15288237849872266</v>
      </c>
      <c r="N8283">
        <v>7.4625038435695651E-2</v>
      </c>
      <c r="O8283">
        <v>8.9738233060806999E-2</v>
      </c>
      <c r="P8283">
        <v>0.16754083041788417</v>
      </c>
      <c r="Q8283">
        <v>8.5505773397256332E-2</v>
      </c>
      <c r="R8283">
        <v>0.2621053173560845</v>
      </c>
      <c r="S8283">
        <v>2.2895030862501602E-3</v>
      </c>
      <c r="T8283">
        <v>8.9059936743695592E-4</v>
      </c>
      <c r="U8283">
        <v>2.232043212356591E-3</v>
      </c>
      <c r="V8283">
        <v>1.6103059581320451E-3</v>
      </c>
      <c r="W8283">
        <v>1.1722532348328015E-3</v>
      </c>
      <c r="X8283">
        <v>1.8915534571922537E-3</v>
      </c>
      <c r="Y8283">
        <v>1</v>
      </c>
      <c r="Z8283">
        <v>0.28077224365254327</v>
      </c>
      <c r="AA8283">
        <v>0</v>
      </c>
      <c r="AB8283">
        <f t="shared" si="903"/>
        <v>-0.22054166666666666</v>
      </c>
      <c r="AC8283">
        <f t="shared" si="904"/>
        <v>0.22336574020413652</v>
      </c>
      <c r="AD8283">
        <f t="shared" si="905"/>
        <v>0.22336574020413652</v>
      </c>
      <c r="AE8283">
        <f t="shared" si="906"/>
        <v>4.989225389694181E-2</v>
      </c>
      <c r="AF8283">
        <f t="shared" si="907"/>
        <v>0.22336574020413652</v>
      </c>
      <c r="AG8283">
        <f t="shared" si="908"/>
        <v>0</v>
      </c>
      <c r="AH8283" t="b">
        <f t="shared" si="909"/>
        <v>1</v>
      </c>
    </row>
    <row r="8284" spans="1:34" x14ac:dyDescent="0.25">
      <c r="A8284">
        <v>16540</v>
      </c>
      <c r="B8284">
        <v>0.29292929292929293</v>
      </c>
      <c r="C8284">
        <v>0</v>
      </c>
      <c r="D8284">
        <v>0.33333333333333331</v>
      </c>
      <c r="E8284">
        <v>0.66666666666666663</v>
      </c>
      <c r="F8284">
        <v>0.10344827586206896</v>
      </c>
      <c r="G8284">
        <v>0</v>
      </c>
      <c r="H8284">
        <v>0</v>
      </c>
      <c r="I8284">
        <v>0</v>
      </c>
      <c r="J8284">
        <v>0</v>
      </c>
      <c r="K8284">
        <v>0.1</v>
      </c>
      <c r="L8284">
        <v>0.1</v>
      </c>
      <c r="M8284">
        <v>0.14637936236993304</v>
      </c>
      <c r="N8284">
        <v>6.607048632068846E-2</v>
      </c>
      <c r="O8284">
        <v>8.6257853365053344E-2</v>
      </c>
      <c r="P8284">
        <v>0.15998892223522165</v>
      </c>
      <c r="Q8284">
        <v>8.0788890486413051E-2</v>
      </c>
      <c r="R8284">
        <v>0.26104942336968506</v>
      </c>
      <c r="S8284">
        <v>0</v>
      </c>
      <c r="T8284">
        <v>0</v>
      </c>
      <c r="U8284">
        <v>0</v>
      </c>
      <c r="V8284">
        <v>4.8309178743961351E-4</v>
      </c>
      <c r="W8284">
        <v>2.344506469665603E-4</v>
      </c>
      <c r="X8284">
        <v>1.8915534571922537E-4</v>
      </c>
      <c r="Y8284">
        <v>1</v>
      </c>
      <c r="Z8284">
        <v>0.28078445534699947</v>
      </c>
      <c r="AA8284">
        <v>0</v>
      </c>
      <c r="AB8284">
        <f t="shared" si="903"/>
        <v>-0.22054166666666666</v>
      </c>
      <c r="AC8284">
        <f t="shared" si="904"/>
        <v>-3.3370182988905706E-2</v>
      </c>
      <c r="AD8284">
        <f t="shared" si="905"/>
        <v>-3.3370182988905706E-2</v>
      </c>
      <c r="AE8284">
        <f t="shared" si="906"/>
        <v>1.1135691127130518E-3</v>
      </c>
      <c r="AF8284">
        <f t="shared" si="907"/>
        <v>3.3370182988905706E-2</v>
      </c>
      <c r="AG8284">
        <f t="shared" si="908"/>
        <v>0</v>
      </c>
      <c r="AH8284" t="b">
        <f t="shared" si="909"/>
        <v>1</v>
      </c>
    </row>
    <row r="8285" spans="1:34" x14ac:dyDescent="0.25">
      <c r="A8285">
        <v>15800</v>
      </c>
      <c r="B8285">
        <v>1.0101010101010102E-2</v>
      </c>
      <c r="C8285">
        <v>1</v>
      </c>
      <c r="D8285">
        <v>0.33333333333333331</v>
      </c>
      <c r="E8285">
        <v>0.66666666666666663</v>
      </c>
      <c r="F8285">
        <v>3.4482758620689655E-2</v>
      </c>
      <c r="G8285">
        <v>0.2</v>
      </c>
      <c r="H8285">
        <v>0.2</v>
      </c>
      <c r="I8285">
        <v>0.2</v>
      </c>
      <c r="J8285">
        <v>0.2</v>
      </c>
      <c r="K8285">
        <v>0.4</v>
      </c>
      <c r="L8285">
        <v>0.2</v>
      </c>
      <c r="M8285">
        <v>0.15878190340423912</v>
      </c>
      <c r="N8285">
        <v>8.0570708393596702E-2</v>
      </c>
      <c r="O8285">
        <v>9.5388428272827952E-2</v>
      </c>
      <c r="P8285">
        <v>0.17717547141729451</v>
      </c>
      <c r="Q8285">
        <v>9.7999514132304746E-2</v>
      </c>
      <c r="R8285">
        <v>0.27470995575850304</v>
      </c>
      <c r="S8285">
        <v>1.7171273146876203E-3</v>
      </c>
      <c r="T8285">
        <v>9.4997265859941967E-4</v>
      </c>
      <c r="U8285">
        <v>2.4552475335922505E-3</v>
      </c>
      <c r="V8285">
        <v>0</v>
      </c>
      <c r="W8285">
        <v>1.5239292052826421E-3</v>
      </c>
      <c r="X8285">
        <v>2.7427525129287678E-3</v>
      </c>
      <c r="Y8285">
        <v>1</v>
      </c>
      <c r="Z8285">
        <v>0.28078717436983891</v>
      </c>
      <c r="AA8285">
        <v>0</v>
      </c>
      <c r="AB8285">
        <f t="shared" si="903"/>
        <v>-0.22054166666666666</v>
      </c>
      <c r="AC8285">
        <f t="shared" si="904"/>
        <v>0.24175315346196335</v>
      </c>
      <c r="AD8285">
        <f t="shared" si="905"/>
        <v>0.24175315346196335</v>
      </c>
      <c r="AE8285">
        <f t="shared" si="906"/>
        <v>5.8444587208803606E-2</v>
      </c>
      <c r="AF8285">
        <f t="shared" si="907"/>
        <v>0.24175315346196335</v>
      </c>
      <c r="AG8285">
        <f t="shared" si="908"/>
        <v>0</v>
      </c>
      <c r="AH8285" t="b">
        <f t="shared" si="909"/>
        <v>1</v>
      </c>
    </row>
    <row r="8286" spans="1:34" x14ac:dyDescent="0.25">
      <c r="A8286">
        <v>7643</v>
      </c>
      <c r="B8286">
        <v>1.0101010101010102E-2</v>
      </c>
      <c r="C8286">
        <v>0</v>
      </c>
      <c r="D8286">
        <v>0.33333333333333331</v>
      </c>
      <c r="E8286">
        <v>0.66666666666666663</v>
      </c>
      <c r="F8286">
        <v>0.22413793103448276</v>
      </c>
      <c r="G8286">
        <v>0.2</v>
      </c>
      <c r="H8286">
        <v>0.2</v>
      </c>
      <c r="I8286">
        <v>0.2</v>
      </c>
      <c r="J8286">
        <v>0.2</v>
      </c>
      <c r="K8286">
        <v>0.2</v>
      </c>
      <c r="L8286">
        <v>0.2</v>
      </c>
      <c r="M8286">
        <v>0.17905903152931932</v>
      </c>
      <c r="N8286">
        <v>8.2627255368660002E-2</v>
      </c>
      <c r="O8286">
        <v>9.5245677252020891E-2</v>
      </c>
      <c r="P8286">
        <v>0.17668563828083642</v>
      </c>
      <c r="Q8286">
        <v>9.6601405050049327E-2</v>
      </c>
      <c r="R8286">
        <v>0.27691934091927328</v>
      </c>
      <c r="S8286">
        <v>3.6746524534315072E-3</v>
      </c>
      <c r="T8286">
        <v>1.1874658232492747E-3</v>
      </c>
      <c r="U8286">
        <v>1.785634569885273E-3</v>
      </c>
      <c r="V8286">
        <v>1.4025764895330113E-3</v>
      </c>
      <c r="W8286">
        <v>1.2224256732836454E-2</v>
      </c>
      <c r="X8286">
        <v>5.6746603715767611E-4</v>
      </c>
      <c r="Y8286">
        <v>1</v>
      </c>
      <c r="Z8286">
        <v>0.28079593540258363</v>
      </c>
      <c r="AA8286">
        <v>0</v>
      </c>
      <c r="AB8286">
        <f t="shared" si="903"/>
        <v>-0.22054166666666666</v>
      </c>
      <c r="AC8286">
        <f t="shared" si="904"/>
        <v>0.24355982484916983</v>
      </c>
      <c r="AD8286">
        <f t="shared" si="905"/>
        <v>0.24355982484916983</v>
      </c>
      <c r="AE8286">
        <f t="shared" si="906"/>
        <v>5.9321388280558281E-2</v>
      </c>
      <c r="AF8286">
        <f t="shared" si="907"/>
        <v>0.24355982484916983</v>
      </c>
      <c r="AG8286">
        <f t="shared" si="908"/>
        <v>0</v>
      </c>
      <c r="AH8286" t="b">
        <f t="shared" si="909"/>
        <v>1</v>
      </c>
    </row>
    <row r="8287" spans="1:34" x14ac:dyDescent="0.25">
      <c r="A8287">
        <v>2341</v>
      </c>
      <c r="B8287">
        <v>7.0707070707070704E-2</v>
      </c>
      <c r="C8287">
        <v>0</v>
      </c>
      <c r="D8287">
        <v>0.33333333333333331</v>
      </c>
      <c r="E8287">
        <v>0.66666666666666663</v>
      </c>
      <c r="F8287">
        <v>6.8965517241379309E-2</v>
      </c>
      <c r="G8287">
        <v>0.3</v>
      </c>
      <c r="H8287">
        <v>0.4</v>
      </c>
      <c r="I8287">
        <v>0.4</v>
      </c>
      <c r="J8287">
        <v>0.4</v>
      </c>
      <c r="K8287">
        <v>0.2</v>
      </c>
      <c r="L8287">
        <v>0.2</v>
      </c>
      <c r="M8287">
        <v>0.2188797185359409</v>
      </c>
      <c r="N8287">
        <v>0.14176033588052858</v>
      </c>
      <c r="O8287">
        <v>0.11224183340626447</v>
      </c>
      <c r="P8287">
        <v>0.20282106207127826</v>
      </c>
      <c r="Q8287">
        <v>0.12652093941031528</v>
      </c>
      <c r="R8287">
        <v>0.29735941970402691</v>
      </c>
      <c r="S8287">
        <v>0</v>
      </c>
      <c r="T8287">
        <v>2.1772185869275451E-3</v>
      </c>
      <c r="U8287">
        <v>0</v>
      </c>
      <c r="V8287">
        <v>2.7053140096618359E-3</v>
      </c>
      <c r="W8287">
        <v>4.3326479559420341E-3</v>
      </c>
      <c r="X8287">
        <v>3.5239640907491687E-3</v>
      </c>
      <c r="Y8287">
        <v>1</v>
      </c>
      <c r="Z8287">
        <v>0.2808156955240233</v>
      </c>
      <c r="AA8287">
        <v>0</v>
      </c>
      <c r="AB8287">
        <f t="shared" si="903"/>
        <v>-0.22054166666666666</v>
      </c>
      <c r="AC8287">
        <f t="shared" si="904"/>
        <v>0.37542300248812965</v>
      </c>
      <c r="AD8287">
        <f t="shared" si="905"/>
        <v>0.37542300248812965</v>
      </c>
      <c r="AE8287">
        <f t="shared" si="906"/>
        <v>0.1409424307972022</v>
      </c>
      <c r="AF8287">
        <f t="shared" si="907"/>
        <v>0.37542300248812965</v>
      </c>
      <c r="AG8287">
        <f t="shared" si="908"/>
        <v>0</v>
      </c>
      <c r="AH8287" t="b">
        <f t="shared" si="909"/>
        <v>1</v>
      </c>
    </row>
    <row r="8288" spans="1:34" x14ac:dyDescent="0.25">
      <c r="A8288">
        <v>8079</v>
      </c>
      <c r="B8288">
        <v>0.19191919191919191</v>
      </c>
      <c r="C8288">
        <v>1</v>
      </c>
      <c r="D8288">
        <v>0.33333333333333331</v>
      </c>
      <c r="E8288">
        <v>0.33333333333333331</v>
      </c>
      <c r="F8288">
        <v>0.1206896551724138</v>
      </c>
      <c r="G8288">
        <v>0.1</v>
      </c>
      <c r="H8288">
        <v>0.1</v>
      </c>
      <c r="I8288">
        <v>0.1</v>
      </c>
      <c r="J8288">
        <v>0.2</v>
      </c>
      <c r="K8288">
        <v>0.1</v>
      </c>
      <c r="L8288">
        <v>0.1</v>
      </c>
      <c r="M8288">
        <v>0.14901100884796004</v>
      </c>
      <c r="N8288">
        <v>6.6520326314310985E-2</v>
      </c>
      <c r="O8288">
        <v>8.6691596851351721E-2</v>
      </c>
      <c r="P8288">
        <v>0.1604354239788392</v>
      </c>
      <c r="Q8288">
        <v>8.096142309656372E-2</v>
      </c>
      <c r="R8288">
        <v>0.26122156329177643</v>
      </c>
      <c r="S8288">
        <v>3.6174148762752533E-4</v>
      </c>
      <c r="T8288">
        <v>3.7523920014677077E-4</v>
      </c>
      <c r="U8288">
        <v>0</v>
      </c>
      <c r="V8288">
        <v>5.088566827697262E-4</v>
      </c>
      <c r="W8288">
        <v>7.4086404441433054E-4</v>
      </c>
      <c r="X8288">
        <v>5.9773089247275215E-4</v>
      </c>
      <c r="Y8288">
        <v>1</v>
      </c>
      <c r="Z8288">
        <v>0.28085299369738959</v>
      </c>
      <c r="AA8288">
        <v>0</v>
      </c>
      <c r="AB8288">
        <f t="shared" si="903"/>
        <v>-0.22054166666666666</v>
      </c>
      <c r="AC8288">
        <f t="shared" si="904"/>
        <v>0.11314990258488802</v>
      </c>
      <c r="AD8288">
        <f t="shared" si="905"/>
        <v>0.11314990258488802</v>
      </c>
      <c r="AE8288">
        <f t="shared" si="906"/>
        <v>1.2802900454969649E-2</v>
      </c>
      <c r="AF8288">
        <f t="shared" si="907"/>
        <v>0.11314990258488802</v>
      </c>
      <c r="AG8288">
        <f t="shared" si="908"/>
        <v>0</v>
      </c>
      <c r="AH8288" t="b">
        <f t="shared" si="909"/>
        <v>1</v>
      </c>
    </row>
    <row r="8289" spans="1:34" x14ac:dyDescent="0.25">
      <c r="A8289">
        <v>24350</v>
      </c>
      <c r="B8289">
        <v>1.0101010101010102E-2</v>
      </c>
      <c r="C8289">
        <v>0</v>
      </c>
      <c r="D8289">
        <v>0.33333333333333331</v>
      </c>
      <c r="E8289">
        <v>0.66666666666666663</v>
      </c>
      <c r="F8289">
        <v>0.18965517241379309</v>
      </c>
      <c r="G8289">
        <v>0.2</v>
      </c>
      <c r="H8289">
        <v>0.2</v>
      </c>
      <c r="I8289">
        <v>0.2</v>
      </c>
      <c r="J8289">
        <v>0.2</v>
      </c>
      <c r="K8289">
        <v>0.2</v>
      </c>
      <c r="L8289">
        <v>0.2</v>
      </c>
      <c r="M8289">
        <v>0.15989951251713358</v>
      </c>
      <c r="N8289">
        <v>8.0858264338887056E-2</v>
      </c>
      <c r="O8289">
        <v>9.4837189715557615E-2</v>
      </c>
      <c r="P8289">
        <v>0.17057685387712349</v>
      </c>
      <c r="Q8289">
        <v>9.1855766704180941E-2</v>
      </c>
      <c r="R8289">
        <v>0.26925373501364441</v>
      </c>
      <c r="S8289">
        <v>1.9460776233126361E-3</v>
      </c>
      <c r="T8289">
        <v>8.8347457249746033E-4</v>
      </c>
      <c r="U8289">
        <v>1.3079773224409625E-3</v>
      </c>
      <c r="V8289">
        <v>6.3285024154589376E-4</v>
      </c>
      <c r="W8289">
        <v>9.7297018491122531E-4</v>
      </c>
      <c r="X8289">
        <v>1.1651969296304283E-3</v>
      </c>
      <c r="Y8289">
        <v>1</v>
      </c>
      <c r="Z8289">
        <v>0.28088668821379903</v>
      </c>
      <c r="AA8289">
        <v>0</v>
      </c>
      <c r="AB8289">
        <f t="shared" si="903"/>
        <v>-0.22054166666666666</v>
      </c>
      <c r="AC8289">
        <f t="shared" si="904"/>
        <v>0.25761770258553601</v>
      </c>
      <c r="AD8289">
        <f t="shared" si="905"/>
        <v>0.25761770258553601</v>
      </c>
      <c r="AE8289">
        <f t="shared" si="906"/>
        <v>6.6366880685449686E-2</v>
      </c>
      <c r="AF8289">
        <f t="shared" si="907"/>
        <v>0.25761770258553601</v>
      </c>
      <c r="AG8289">
        <f t="shared" si="908"/>
        <v>0</v>
      </c>
      <c r="AH8289" t="b">
        <f t="shared" si="909"/>
        <v>1</v>
      </c>
    </row>
    <row r="8290" spans="1:34" x14ac:dyDescent="0.25">
      <c r="A8290">
        <v>12862</v>
      </c>
      <c r="B8290">
        <v>4.0404040404040407E-2</v>
      </c>
      <c r="C8290">
        <v>0</v>
      </c>
      <c r="D8290">
        <v>0.33333333333333331</v>
      </c>
      <c r="E8290">
        <v>0.33333333333333331</v>
      </c>
      <c r="F8290">
        <v>0.25862068965517243</v>
      </c>
      <c r="G8290">
        <v>0.1</v>
      </c>
      <c r="H8290">
        <v>0.2</v>
      </c>
      <c r="I8290">
        <v>0.2</v>
      </c>
      <c r="J8290">
        <v>0.2</v>
      </c>
      <c r="K8290">
        <v>0.2</v>
      </c>
      <c r="L8290">
        <v>0.2</v>
      </c>
      <c r="M8290">
        <v>0.14968706059954465</v>
      </c>
      <c r="N8290">
        <v>7.058312169974984E-2</v>
      </c>
      <c r="O8290">
        <v>8.9505439088413949E-2</v>
      </c>
      <c r="P8290">
        <v>0.16566627668413111</v>
      </c>
      <c r="Q8290">
        <v>8.6436854552034939E-2</v>
      </c>
      <c r="R8290">
        <v>0.26556732784278708</v>
      </c>
      <c r="S8290">
        <v>1.2409106727475868E-3</v>
      </c>
      <c r="T8290">
        <v>7.3860374206104879E-4</v>
      </c>
      <c r="U8290">
        <v>3.9730369179947323E-4</v>
      </c>
      <c r="V8290">
        <v>3.4138486312399358E-4</v>
      </c>
      <c r="W8290">
        <v>5.3923648802308875E-4</v>
      </c>
      <c r="X8290">
        <v>3.87768458724412E-4</v>
      </c>
      <c r="Y8290">
        <v>1</v>
      </c>
      <c r="Z8290">
        <v>0.28088878512380544</v>
      </c>
      <c r="AA8290">
        <v>1</v>
      </c>
      <c r="AB8290">
        <f t="shared" si="903"/>
        <v>0.77945833333333336</v>
      </c>
      <c r="AC8290">
        <f t="shared" si="904"/>
        <v>0.19055790640562176</v>
      </c>
      <c r="AD8290">
        <f t="shared" si="905"/>
        <v>-0.80944209359437824</v>
      </c>
      <c r="AE8290">
        <f t="shared" si="906"/>
        <v>0.65519650288245024</v>
      </c>
      <c r="AF8290">
        <f t="shared" si="907"/>
        <v>0.80944209359437824</v>
      </c>
      <c r="AG8290">
        <f t="shared" si="908"/>
        <v>0</v>
      </c>
      <c r="AH8290" t="b">
        <f t="shared" si="909"/>
        <v>0</v>
      </c>
    </row>
    <row r="8291" spans="1:34" x14ac:dyDescent="0.25">
      <c r="A8291">
        <v>8067</v>
      </c>
      <c r="B8291">
        <v>0.17171717171717171</v>
      </c>
      <c r="C8291">
        <v>1</v>
      </c>
      <c r="D8291">
        <v>0.33333333333333331</v>
      </c>
      <c r="E8291">
        <v>0.66666666666666663</v>
      </c>
      <c r="F8291">
        <v>0.13793103448275862</v>
      </c>
      <c r="G8291">
        <v>0.2</v>
      </c>
      <c r="H8291">
        <v>0.2</v>
      </c>
      <c r="I8291">
        <v>0.2</v>
      </c>
      <c r="J8291">
        <v>0.2</v>
      </c>
      <c r="K8291">
        <v>0.2</v>
      </c>
      <c r="L8291">
        <v>0.2</v>
      </c>
      <c r="M8291">
        <v>0.25449631932295719</v>
      </c>
      <c r="N8291">
        <v>0.18316744297281601</v>
      </c>
      <c r="O8291">
        <v>0.15241581395808501</v>
      </c>
      <c r="P8291">
        <v>0.27576004205029081</v>
      </c>
      <c r="Q8291">
        <v>0.20448783099736739</v>
      </c>
      <c r="R8291">
        <v>0.35810713712097519</v>
      </c>
      <c r="S8291">
        <v>5.1513819440628609E-3</v>
      </c>
      <c r="T8291">
        <v>2.5530515199859403E-3</v>
      </c>
      <c r="U8291">
        <v>4.687290745948842E-3</v>
      </c>
      <c r="V8291">
        <v>7.225442834138486E-3</v>
      </c>
      <c r="W8291">
        <v>9.5819979415233195E-3</v>
      </c>
      <c r="X8291">
        <v>6.9987477916113386E-3</v>
      </c>
      <c r="Y8291">
        <v>1</v>
      </c>
      <c r="Z8291">
        <v>0.28093275602870516</v>
      </c>
      <c r="AA8291">
        <v>0</v>
      </c>
      <c r="AB8291">
        <f t="shared" si="903"/>
        <v>-0.22054166666666666</v>
      </c>
      <c r="AC8291">
        <f t="shared" si="904"/>
        <v>0.17779346715131156</v>
      </c>
      <c r="AD8291">
        <f t="shared" si="905"/>
        <v>0.17779346715131156</v>
      </c>
      <c r="AE8291">
        <f t="shared" si="906"/>
        <v>3.1610516961684501E-2</v>
      </c>
      <c r="AF8291">
        <f t="shared" si="907"/>
        <v>0.17779346715131156</v>
      </c>
      <c r="AG8291">
        <f t="shared" si="908"/>
        <v>0</v>
      </c>
      <c r="AH8291" t="b">
        <f t="shared" si="909"/>
        <v>1</v>
      </c>
    </row>
    <row r="8292" spans="1:34" x14ac:dyDescent="0.25">
      <c r="A8292">
        <v>24031</v>
      </c>
      <c r="B8292">
        <v>0.25252525252525254</v>
      </c>
      <c r="C8292">
        <v>0</v>
      </c>
      <c r="D8292">
        <v>0.16666666666666666</v>
      </c>
      <c r="E8292">
        <v>0.66666666666666663</v>
      </c>
      <c r="F8292">
        <v>8.6206896551724144E-2</v>
      </c>
      <c r="G8292">
        <v>0.2</v>
      </c>
      <c r="H8292">
        <v>0.2</v>
      </c>
      <c r="I8292">
        <v>0.2</v>
      </c>
      <c r="J8292">
        <v>0.2</v>
      </c>
      <c r="K8292">
        <v>0.2</v>
      </c>
      <c r="L8292">
        <v>0.2</v>
      </c>
      <c r="M8292">
        <v>0.36800841702128412</v>
      </c>
      <c r="N8292">
        <v>0.25446043875532881</v>
      </c>
      <c r="O8292">
        <v>0.1903936249590277</v>
      </c>
      <c r="P8292">
        <v>0.32850659296561935</v>
      </c>
      <c r="Q8292">
        <v>0.26207802638559058</v>
      </c>
      <c r="R8292">
        <v>0.40486387497723375</v>
      </c>
      <c r="S8292">
        <v>8.0876696521786917E-3</v>
      </c>
      <c r="T8292">
        <v>4.1881919586001914E-3</v>
      </c>
      <c r="U8292">
        <v>7.2541404401589215E-3</v>
      </c>
      <c r="V8292">
        <v>1.1272141706924315E-2</v>
      </c>
      <c r="W8292">
        <v>1.6413889794128889E-2</v>
      </c>
      <c r="X8292">
        <v>1.8915534571922538E-2</v>
      </c>
      <c r="Y8292">
        <v>1</v>
      </c>
      <c r="Z8292">
        <v>0.28098418274006165</v>
      </c>
      <c r="AA8292">
        <v>0</v>
      </c>
      <c r="AB8292">
        <f t="shared" si="903"/>
        <v>-0.22054166666666666</v>
      </c>
      <c r="AC8292">
        <f t="shared" si="904"/>
        <v>0.11995631351585533</v>
      </c>
      <c r="AD8292">
        <f t="shared" si="905"/>
        <v>0.11995631351585533</v>
      </c>
      <c r="AE8292">
        <f t="shared" si="906"/>
        <v>1.4389517152314174E-2</v>
      </c>
      <c r="AF8292">
        <f t="shared" si="907"/>
        <v>0.11995631351585533</v>
      </c>
      <c r="AG8292">
        <f t="shared" si="908"/>
        <v>0</v>
      </c>
      <c r="AH8292" t="b">
        <f t="shared" si="909"/>
        <v>1</v>
      </c>
    </row>
    <row r="8293" spans="1:34" x14ac:dyDescent="0.25">
      <c r="A8293">
        <v>5275</v>
      </c>
      <c r="B8293">
        <v>1.0101010101010102E-2</v>
      </c>
      <c r="C8293">
        <v>0</v>
      </c>
      <c r="D8293">
        <v>0.16666666666666666</v>
      </c>
      <c r="E8293">
        <v>0.66666666666666663</v>
      </c>
      <c r="F8293">
        <v>5.1724137931034482E-2</v>
      </c>
      <c r="G8293">
        <v>0.1</v>
      </c>
      <c r="H8293">
        <v>0.1</v>
      </c>
      <c r="I8293">
        <v>0.1</v>
      </c>
      <c r="J8293">
        <v>0.1</v>
      </c>
      <c r="K8293">
        <v>0</v>
      </c>
      <c r="L8293">
        <v>0</v>
      </c>
      <c r="M8293">
        <v>0.15561844134675881</v>
      </c>
      <c r="N8293">
        <v>6.6220432985229311E-2</v>
      </c>
      <c r="O8293">
        <v>8.6756383853102609E-2</v>
      </c>
      <c r="P8293">
        <v>0.16013775614976083</v>
      </c>
      <c r="Q8293">
        <v>8.0648088011462518E-2</v>
      </c>
      <c r="R8293">
        <v>0.26097872304454045</v>
      </c>
      <c r="S8293">
        <v>0</v>
      </c>
      <c r="T8293">
        <v>4.4529968371847796E-4</v>
      </c>
      <c r="U8293">
        <v>0</v>
      </c>
      <c r="V8293">
        <v>0</v>
      </c>
      <c r="W8293">
        <v>0</v>
      </c>
      <c r="X8293">
        <v>0</v>
      </c>
      <c r="Y8293">
        <v>1</v>
      </c>
      <c r="Z8293">
        <v>0.28099252449031742</v>
      </c>
      <c r="AA8293">
        <v>1</v>
      </c>
      <c r="AB8293">
        <f t="shared" si="903"/>
        <v>0.77945833333333336</v>
      </c>
      <c r="AC8293">
        <f t="shared" si="904"/>
        <v>0.11927378729357432</v>
      </c>
      <c r="AD8293">
        <f t="shared" si="905"/>
        <v>-0.8807262127064257</v>
      </c>
      <c r="AE8293">
        <f t="shared" si="906"/>
        <v>0.77567866174820421</v>
      </c>
      <c r="AF8293">
        <f t="shared" si="907"/>
        <v>0.8807262127064257</v>
      </c>
      <c r="AG8293">
        <f t="shared" si="908"/>
        <v>0</v>
      </c>
      <c r="AH8293" t="b">
        <f t="shared" si="909"/>
        <v>0</v>
      </c>
    </row>
    <row r="8294" spans="1:34" x14ac:dyDescent="0.25">
      <c r="A8294">
        <v>18821</v>
      </c>
      <c r="B8294">
        <v>0.17171717171717171</v>
      </c>
      <c r="C8294">
        <v>1</v>
      </c>
      <c r="D8294">
        <v>0.33333333333333331</v>
      </c>
      <c r="E8294">
        <v>0.33333333333333331</v>
      </c>
      <c r="F8294">
        <v>8.6206896551724144E-2</v>
      </c>
      <c r="G8294">
        <v>0.2</v>
      </c>
      <c r="H8294">
        <v>0.2</v>
      </c>
      <c r="I8294">
        <v>0.2</v>
      </c>
      <c r="J8294">
        <v>0.2</v>
      </c>
      <c r="K8294">
        <v>0.1</v>
      </c>
      <c r="L8294">
        <v>0.1</v>
      </c>
      <c r="M8294">
        <v>0.3075911585881137</v>
      </c>
      <c r="N8294">
        <v>0.17209701359389887</v>
      </c>
      <c r="O8294">
        <v>0.12926269646795541</v>
      </c>
      <c r="P8294">
        <v>0.16013775614976083</v>
      </c>
      <c r="Q8294">
        <v>8.298223608212156E-2</v>
      </c>
      <c r="R8294">
        <v>0.26823780208058762</v>
      </c>
      <c r="S8294">
        <v>5.1513819440628609E-3</v>
      </c>
      <c r="T8294">
        <v>5.9705781592973529E-3</v>
      </c>
      <c r="U8294">
        <v>2.2320432123565913E-4</v>
      </c>
      <c r="V8294">
        <v>3.7906602254428341E-3</v>
      </c>
      <c r="W8294">
        <v>2.2146208112461287E-2</v>
      </c>
      <c r="X8294">
        <v>0</v>
      </c>
      <c r="Y8294">
        <v>1</v>
      </c>
      <c r="Z8294">
        <v>0.281005633589266</v>
      </c>
      <c r="AA8294">
        <v>0</v>
      </c>
      <c r="AB8294">
        <f t="shared" si="903"/>
        <v>-0.22054166666666666</v>
      </c>
      <c r="AC8294">
        <f t="shared" si="904"/>
        <v>0.13166012442803063</v>
      </c>
      <c r="AD8294">
        <f t="shared" si="905"/>
        <v>0.13166012442803063</v>
      </c>
      <c r="AE8294">
        <f t="shared" si="906"/>
        <v>1.7334388364404506E-2</v>
      </c>
      <c r="AF8294">
        <f t="shared" si="907"/>
        <v>0.13166012442803063</v>
      </c>
      <c r="AG8294">
        <f t="shared" si="908"/>
        <v>0</v>
      </c>
      <c r="AH8294" t="b">
        <f t="shared" si="909"/>
        <v>1</v>
      </c>
    </row>
    <row r="8295" spans="1:34" x14ac:dyDescent="0.25">
      <c r="A8295">
        <v>26182</v>
      </c>
      <c r="B8295">
        <v>0.1111111111111111</v>
      </c>
      <c r="C8295">
        <v>1</v>
      </c>
      <c r="D8295">
        <v>0.33333333333333331</v>
      </c>
      <c r="E8295">
        <v>0.66666666666666663</v>
      </c>
      <c r="F8295">
        <v>0.20689655172413793</v>
      </c>
      <c r="G8295">
        <v>0.2</v>
      </c>
      <c r="H8295">
        <v>0.2</v>
      </c>
      <c r="I8295">
        <v>0.2</v>
      </c>
      <c r="J8295">
        <v>0.2</v>
      </c>
      <c r="K8295">
        <v>0.2</v>
      </c>
      <c r="L8295">
        <v>0.2</v>
      </c>
      <c r="M8295">
        <v>0.26665994154453049</v>
      </c>
      <c r="N8295">
        <v>0.19614352363273316</v>
      </c>
      <c r="O8295">
        <v>0.14964864032397893</v>
      </c>
      <c r="P8295">
        <v>0.27081932127967023</v>
      </c>
      <c r="Q8295">
        <v>0.16931100986113107</v>
      </c>
      <c r="R8295">
        <v>0.33119490465830609</v>
      </c>
      <c r="S8295">
        <v>5.7237577156254004E-3</v>
      </c>
      <c r="T8295">
        <v>2.9686645581231863E-3</v>
      </c>
      <c r="U8295">
        <v>5.1560198205437254E-3</v>
      </c>
      <c r="V8295">
        <v>5.1529790660225444E-3</v>
      </c>
      <c r="W8295">
        <v>7.7368713498964905E-3</v>
      </c>
      <c r="X8295">
        <v>9.4577672859612692E-3</v>
      </c>
      <c r="Y8295">
        <v>1</v>
      </c>
      <c r="Z8295">
        <v>0.28103501933735253</v>
      </c>
      <c r="AA8295">
        <v>0</v>
      </c>
      <c r="AB8295">
        <f t="shared" si="903"/>
        <v>-0.22054166666666666</v>
      </c>
      <c r="AC8295">
        <f t="shared" si="904"/>
        <v>0.17613666429618968</v>
      </c>
      <c r="AD8295">
        <f t="shared" si="905"/>
        <v>0.17613666429618968</v>
      </c>
      <c r="AE8295">
        <f t="shared" si="906"/>
        <v>3.1024124509388622E-2</v>
      </c>
      <c r="AF8295">
        <f t="shared" si="907"/>
        <v>0.17613666429618968</v>
      </c>
      <c r="AG8295">
        <f t="shared" si="908"/>
        <v>0</v>
      </c>
      <c r="AH8295" t="b">
        <f t="shared" si="909"/>
        <v>1</v>
      </c>
    </row>
    <row r="8296" spans="1:34" x14ac:dyDescent="0.25">
      <c r="A8296">
        <v>28235</v>
      </c>
      <c r="B8296">
        <v>0.21212121212121213</v>
      </c>
      <c r="C8296">
        <v>1</v>
      </c>
      <c r="D8296">
        <v>0.5</v>
      </c>
      <c r="E8296">
        <v>0.33333333333333331</v>
      </c>
      <c r="F8296">
        <v>0.37931034482758619</v>
      </c>
      <c r="G8296">
        <v>0.2</v>
      </c>
      <c r="H8296">
        <v>0.2</v>
      </c>
      <c r="I8296">
        <v>0.2</v>
      </c>
      <c r="J8296">
        <v>0.2</v>
      </c>
      <c r="K8296">
        <v>0.2</v>
      </c>
      <c r="L8296">
        <v>0.2</v>
      </c>
      <c r="M8296">
        <v>0.33681358403880751</v>
      </c>
      <c r="N8296">
        <v>0.26669248026967624</v>
      </c>
      <c r="O8296">
        <v>0.20044714012055873</v>
      </c>
      <c r="P8296">
        <v>0.35776187704057894</v>
      </c>
      <c r="Q8296">
        <v>0.22415654855454362</v>
      </c>
      <c r="R8296">
        <v>0.37482084768152885</v>
      </c>
      <c r="S8296">
        <v>1.0335961682876349E-2</v>
      </c>
      <c r="T8296">
        <v>5.9373291162463726E-3</v>
      </c>
      <c r="U8296">
        <v>1.0137940270523638E-2</v>
      </c>
      <c r="V8296">
        <v>1.6170692431561998E-2</v>
      </c>
      <c r="W8296">
        <v>2.344506469665603E-2</v>
      </c>
      <c r="X8296">
        <v>1.8915534571922538E-2</v>
      </c>
      <c r="Y8296">
        <v>1</v>
      </c>
      <c r="Z8296">
        <v>0.28104135726677304</v>
      </c>
      <c r="AA8296">
        <v>0</v>
      </c>
      <c r="AB8296">
        <f t="shared" si="903"/>
        <v>-0.22054166666666666</v>
      </c>
      <c r="AC8296">
        <f t="shared" si="904"/>
        <v>0.14116092278575926</v>
      </c>
      <c r="AD8296">
        <f t="shared" si="905"/>
        <v>0.14116092278575926</v>
      </c>
      <c r="AE8296">
        <f t="shared" si="906"/>
        <v>1.9926406121727087E-2</v>
      </c>
      <c r="AF8296">
        <f t="shared" si="907"/>
        <v>0.14116092278575926</v>
      </c>
      <c r="AG8296">
        <f t="shared" si="908"/>
        <v>0</v>
      </c>
      <c r="AH8296" t="b">
        <f t="shared" si="909"/>
        <v>1</v>
      </c>
    </row>
    <row r="8297" spans="1:34" x14ac:dyDescent="0.25">
      <c r="A8297">
        <v>12576</v>
      </c>
      <c r="B8297">
        <v>0.13131313131313133</v>
      </c>
      <c r="C8297">
        <v>1</v>
      </c>
      <c r="D8297">
        <v>0.16666666666666666</v>
      </c>
      <c r="E8297">
        <v>0.66666666666666663</v>
      </c>
      <c r="F8297">
        <v>5.1724137931034482E-2</v>
      </c>
      <c r="G8297">
        <v>0.2</v>
      </c>
      <c r="H8297">
        <v>0.2</v>
      </c>
      <c r="I8297">
        <v>0.2</v>
      </c>
      <c r="J8297">
        <v>0.2</v>
      </c>
      <c r="K8297">
        <v>0.2</v>
      </c>
      <c r="L8297">
        <v>0.1</v>
      </c>
      <c r="M8297">
        <v>0.25688373768130179</v>
      </c>
      <c r="N8297">
        <v>0.13994294434511267</v>
      </c>
      <c r="O8297">
        <v>0.1290985327940273</v>
      </c>
      <c r="P8297">
        <v>0.17836802670720978</v>
      </c>
      <c r="Q8297">
        <v>8.9538475267846959E-2</v>
      </c>
      <c r="R8297">
        <v>0.27196801271376281</v>
      </c>
      <c r="S8297">
        <v>4.172619374690917E-3</v>
      </c>
      <c r="T8297">
        <v>1.3786478207924078E-3</v>
      </c>
      <c r="U8297">
        <v>4.319003615910004E-4</v>
      </c>
      <c r="V8297">
        <v>1.6103059581320451E-3</v>
      </c>
      <c r="W8297">
        <v>3.352644251621812E-2</v>
      </c>
      <c r="X8297">
        <v>5.4855050258575356E-3</v>
      </c>
      <c r="Y8297">
        <v>1</v>
      </c>
      <c r="Z8297">
        <v>0.28106273336513166</v>
      </c>
      <c r="AA8297">
        <v>0</v>
      </c>
      <c r="AB8297">
        <f t="shared" si="903"/>
        <v>-0.22054166666666666</v>
      </c>
      <c r="AC8297">
        <f t="shared" si="904"/>
        <v>0.16610911803923648</v>
      </c>
      <c r="AD8297">
        <f t="shared" si="905"/>
        <v>0.16610911803923648</v>
      </c>
      <c r="AE8297">
        <f t="shared" si="906"/>
        <v>2.7592239095772998E-2</v>
      </c>
      <c r="AF8297">
        <f t="shared" si="907"/>
        <v>0.16610911803923648</v>
      </c>
      <c r="AG8297">
        <f t="shared" si="908"/>
        <v>0</v>
      </c>
      <c r="AH8297" t="b">
        <f t="shared" si="909"/>
        <v>1</v>
      </c>
    </row>
    <row r="8298" spans="1:34" x14ac:dyDescent="0.25">
      <c r="A8298">
        <v>5736</v>
      </c>
      <c r="B8298">
        <v>0.19191919191919191</v>
      </c>
      <c r="C8298">
        <v>1</v>
      </c>
      <c r="D8298">
        <v>0.33333333333333331</v>
      </c>
      <c r="E8298">
        <v>0.66666666666666663</v>
      </c>
      <c r="F8298">
        <v>0.15517241379310345</v>
      </c>
      <c r="G8298">
        <v>0.2</v>
      </c>
      <c r="H8298">
        <v>0.2</v>
      </c>
      <c r="I8298">
        <v>0.2</v>
      </c>
      <c r="J8298">
        <v>0.2</v>
      </c>
      <c r="K8298">
        <v>0.2</v>
      </c>
      <c r="L8298">
        <v>0.2</v>
      </c>
      <c r="M8298">
        <v>0.28435586160760506</v>
      </c>
      <c r="N8298">
        <v>0.21430794869166789</v>
      </c>
      <c r="O8298">
        <v>0.17273971602429622</v>
      </c>
      <c r="P8298">
        <v>0.27625741108115592</v>
      </c>
      <c r="Q8298">
        <v>0.2034347871354133</v>
      </c>
      <c r="R8298">
        <v>0.35632425935645795</v>
      </c>
      <c r="S8298">
        <v>8.3853050533912125E-3</v>
      </c>
      <c r="T8298">
        <v>4.435184849836041E-3</v>
      </c>
      <c r="U8298">
        <v>4.9774563635551989E-3</v>
      </c>
      <c r="V8298">
        <v>7.3800322061191624E-3</v>
      </c>
      <c r="W8298">
        <v>1.0259560311256679E-2</v>
      </c>
      <c r="X8298">
        <v>8.5744118214524864E-3</v>
      </c>
      <c r="Y8298">
        <v>1</v>
      </c>
      <c r="Z8298">
        <v>0.28112408546797674</v>
      </c>
      <c r="AA8298">
        <v>0</v>
      </c>
      <c r="AB8298">
        <f t="shared" si="903"/>
        <v>-0.22054166666666666</v>
      </c>
      <c r="AC8298">
        <f t="shared" si="904"/>
        <v>0.15775716741104537</v>
      </c>
      <c r="AD8298">
        <f t="shared" si="905"/>
        <v>0.15775716741104537</v>
      </c>
      <c r="AE8298">
        <f t="shared" si="906"/>
        <v>2.4887323869556596E-2</v>
      </c>
      <c r="AF8298">
        <f t="shared" si="907"/>
        <v>0.15775716741104537</v>
      </c>
      <c r="AG8298">
        <f t="shared" si="908"/>
        <v>0</v>
      </c>
      <c r="AH8298" t="b">
        <f t="shared" si="909"/>
        <v>1</v>
      </c>
    </row>
    <row r="8299" spans="1:34" x14ac:dyDescent="0.25">
      <c r="A8299">
        <v>8421</v>
      </c>
      <c r="B8299">
        <v>4.0404040404040407E-2</v>
      </c>
      <c r="C8299">
        <v>0</v>
      </c>
      <c r="D8299">
        <v>0.33333333333333331</v>
      </c>
      <c r="E8299">
        <v>0.33333333333333331</v>
      </c>
      <c r="F8299">
        <v>0.32758620689655171</v>
      </c>
      <c r="G8299">
        <v>0.2</v>
      </c>
      <c r="H8299">
        <v>0.2</v>
      </c>
      <c r="I8299">
        <v>0.2</v>
      </c>
      <c r="J8299">
        <v>0.2</v>
      </c>
      <c r="K8299">
        <v>0.2</v>
      </c>
      <c r="L8299">
        <v>0.2</v>
      </c>
      <c r="M8299">
        <v>0.1628762639468857</v>
      </c>
      <c r="N8299">
        <v>7.6438633853021895E-2</v>
      </c>
      <c r="O8299">
        <v>9.1711491402270723E-2</v>
      </c>
      <c r="P8299">
        <v>0.16967254654827776</v>
      </c>
      <c r="Q8299">
        <v>8.971695727834765E-2</v>
      </c>
      <c r="R8299">
        <v>0.2681571114921073</v>
      </c>
      <c r="S8299">
        <v>1.3347802992838434E-3</v>
      </c>
      <c r="T8299">
        <v>7.1247949394956476E-4</v>
      </c>
      <c r="U8299">
        <v>5.3680639257176017E-4</v>
      </c>
      <c r="V8299">
        <v>5.1690821256038645E-4</v>
      </c>
      <c r="W8299">
        <v>7.8775417380764264E-4</v>
      </c>
      <c r="X8299">
        <v>3.2913030155145217E-4</v>
      </c>
      <c r="Y8299">
        <v>1</v>
      </c>
      <c r="Z8299">
        <v>0.28119542942419395</v>
      </c>
      <c r="AA8299">
        <v>0</v>
      </c>
      <c r="AB8299">
        <f t="shared" si="903"/>
        <v>-0.22054166666666666</v>
      </c>
      <c r="AC8299">
        <f t="shared" si="904"/>
        <v>0.28275198905306997</v>
      </c>
      <c r="AD8299">
        <f t="shared" si="905"/>
        <v>0.28275198905306997</v>
      </c>
      <c r="AE8299">
        <f t="shared" si="906"/>
        <v>7.9948687313467409E-2</v>
      </c>
      <c r="AF8299">
        <f t="shared" si="907"/>
        <v>0.28275198905306997</v>
      </c>
      <c r="AG8299">
        <f t="shared" si="908"/>
        <v>0</v>
      </c>
      <c r="AH8299" t="b">
        <f t="shared" si="909"/>
        <v>1</v>
      </c>
    </row>
    <row r="8300" spans="1:34" x14ac:dyDescent="0.25">
      <c r="A8300">
        <v>25891</v>
      </c>
      <c r="B8300">
        <v>0.35353535353535354</v>
      </c>
      <c r="C8300">
        <v>1</v>
      </c>
      <c r="D8300">
        <v>0.5</v>
      </c>
      <c r="E8300">
        <v>0.33333333333333331</v>
      </c>
      <c r="F8300">
        <v>0.15517241379310345</v>
      </c>
      <c r="G8300">
        <v>0.3</v>
      </c>
      <c r="H8300">
        <v>0.1</v>
      </c>
      <c r="I8300">
        <v>0.1</v>
      </c>
      <c r="J8300">
        <v>0.1</v>
      </c>
      <c r="K8300">
        <v>0.1</v>
      </c>
      <c r="L8300">
        <v>0.2</v>
      </c>
      <c r="M8300">
        <v>0.14650501596774065</v>
      </c>
      <c r="N8300">
        <v>6.7758809841056533E-2</v>
      </c>
      <c r="O8300">
        <v>8.6596063475888524E-2</v>
      </c>
      <c r="P8300">
        <v>0.16013775614976083</v>
      </c>
      <c r="Q8300">
        <v>8.0927709827913599E-2</v>
      </c>
      <c r="R8300">
        <v>0.26119543491074471</v>
      </c>
      <c r="S8300">
        <v>1.8739582760957561E-3</v>
      </c>
      <c r="T8300">
        <v>2.7192967352408391E-4</v>
      </c>
      <c r="U8300">
        <v>0</v>
      </c>
      <c r="V8300">
        <v>4.5410628019323674E-4</v>
      </c>
      <c r="W8300">
        <v>0</v>
      </c>
      <c r="X8300">
        <v>0</v>
      </c>
      <c r="Y8300">
        <v>1</v>
      </c>
      <c r="Z8300">
        <v>0.28121000969103327</v>
      </c>
      <c r="AA8300">
        <v>0</v>
      </c>
      <c r="AB8300">
        <f t="shared" si="903"/>
        <v>-0.22054166666666666</v>
      </c>
      <c r="AC8300">
        <f t="shared" si="904"/>
        <v>0.28294656710822708</v>
      </c>
      <c r="AD8300">
        <f t="shared" si="905"/>
        <v>0.28294656710822708</v>
      </c>
      <c r="AE8300">
        <f t="shared" si="906"/>
        <v>8.0058759838330454E-2</v>
      </c>
      <c r="AF8300">
        <f t="shared" si="907"/>
        <v>0.28294656710822708</v>
      </c>
      <c r="AG8300">
        <f t="shared" si="908"/>
        <v>0</v>
      </c>
      <c r="AH8300" t="b">
        <f t="shared" si="909"/>
        <v>1</v>
      </c>
    </row>
    <row r="8301" spans="1:34" x14ac:dyDescent="0.25">
      <c r="A8301">
        <v>16446</v>
      </c>
      <c r="B8301">
        <v>7.0707070707070704E-2</v>
      </c>
      <c r="C8301">
        <v>1</v>
      </c>
      <c r="D8301">
        <v>0.5</v>
      </c>
      <c r="E8301">
        <v>0.66666666666666663</v>
      </c>
      <c r="F8301">
        <v>0.5</v>
      </c>
      <c r="G8301">
        <v>0.2</v>
      </c>
      <c r="H8301">
        <v>0.2</v>
      </c>
      <c r="I8301">
        <v>0.2</v>
      </c>
      <c r="J8301">
        <v>0.2</v>
      </c>
      <c r="K8301">
        <v>0.2</v>
      </c>
      <c r="L8301">
        <v>0.2</v>
      </c>
      <c r="M8301">
        <v>0.18743534812683227</v>
      </c>
      <c r="N8301">
        <v>0.11074320399959002</v>
      </c>
      <c r="O8301">
        <v>0.11265361519705405</v>
      </c>
      <c r="P8301">
        <v>0.20499516760771147</v>
      </c>
      <c r="Q8301">
        <v>0.12880947541162413</v>
      </c>
      <c r="R8301">
        <v>0.29826930214936676</v>
      </c>
      <c r="S8301">
        <v>2.0078942066413907E-3</v>
      </c>
      <c r="T8301">
        <v>1.3121497346904485E-3</v>
      </c>
      <c r="U8301">
        <v>1.8972367305031025E-3</v>
      </c>
      <c r="V8301">
        <v>2.5990338164251208E-3</v>
      </c>
      <c r="W8301">
        <v>3.7512103514649648E-3</v>
      </c>
      <c r="X8301">
        <v>3.0264855315076059E-3</v>
      </c>
      <c r="Y8301">
        <v>1</v>
      </c>
      <c r="Z8301">
        <v>0.28122338671601843</v>
      </c>
      <c r="AA8301">
        <v>0</v>
      </c>
      <c r="AB8301">
        <f t="shared" si="903"/>
        <v>-0.22054166666666666</v>
      </c>
      <c r="AC8301">
        <f t="shared" si="904"/>
        <v>0.23539459459785411</v>
      </c>
      <c r="AD8301">
        <f t="shared" si="905"/>
        <v>0.23539459459785411</v>
      </c>
      <c r="AE8301">
        <f t="shared" si="906"/>
        <v>5.5410615165888091E-2</v>
      </c>
      <c r="AF8301">
        <f t="shared" si="907"/>
        <v>0.23539459459785411</v>
      </c>
      <c r="AG8301">
        <f t="shared" si="908"/>
        <v>0</v>
      </c>
      <c r="AH8301" t="b">
        <f t="shared" si="909"/>
        <v>1</v>
      </c>
    </row>
    <row r="8302" spans="1:34" x14ac:dyDescent="0.25">
      <c r="A8302">
        <v>5889</v>
      </c>
      <c r="B8302">
        <v>0.17171717171717171</v>
      </c>
      <c r="C8302">
        <v>0</v>
      </c>
      <c r="D8302">
        <v>0.33333333333333331</v>
      </c>
      <c r="E8302">
        <v>0.33333333333333331</v>
      </c>
      <c r="F8302">
        <v>0.27586206896551724</v>
      </c>
      <c r="G8302">
        <v>0.1</v>
      </c>
      <c r="H8302">
        <v>0.1</v>
      </c>
      <c r="I8302">
        <v>0.1</v>
      </c>
      <c r="J8302">
        <v>0.1</v>
      </c>
      <c r="K8302">
        <v>0.2</v>
      </c>
      <c r="L8302">
        <v>0.2</v>
      </c>
      <c r="M8302">
        <v>0.15933230155801612</v>
      </c>
      <c r="N8302">
        <v>9.8406769237777456E-2</v>
      </c>
      <c r="O8302">
        <v>8.9198524393678771E-2</v>
      </c>
      <c r="P8302">
        <v>0.17263132708984483</v>
      </c>
      <c r="Q8302">
        <v>8.7407598375813703E-2</v>
      </c>
      <c r="R8302">
        <v>0.26419712480221202</v>
      </c>
      <c r="S8302">
        <v>3.8973066285693352E-2</v>
      </c>
      <c r="T8302">
        <v>3.0975045999457329E-3</v>
      </c>
      <c r="U8302">
        <v>1.4801794562742734E-2</v>
      </c>
      <c r="V8302">
        <v>9.6618357487922701E-3</v>
      </c>
      <c r="W8302">
        <v>2.344506469665603E-3</v>
      </c>
      <c r="X8302">
        <v>7.7269958726303564E-3</v>
      </c>
      <c r="Y8302">
        <v>1</v>
      </c>
      <c r="Z8302">
        <v>0.28125852869918178</v>
      </c>
      <c r="AA8302">
        <v>0</v>
      </c>
      <c r="AB8302">
        <f t="shared" si="903"/>
        <v>-0.22054166666666666</v>
      </c>
      <c r="AC8302">
        <f t="shared" si="904"/>
        <v>0.11748600523726868</v>
      </c>
      <c r="AD8302">
        <f t="shared" si="905"/>
        <v>0.11748600523726868</v>
      </c>
      <c r="AE8302">
        <f t="shared" si="906"/>
        <v>1.3802961426611525E-2</v>
      </c>
      <c r="AF8302">
        <f t="shared" si="907"/>
        <v>0.11748600523726868</v>
      </c>
      <c r="AG8302">
        <f t="shared" si="908"/>
        <v>0</v>
      </c>
      <c r="AH8302" t="b">
        <f t="shared" si="909"/>
        <v>1</v>
      </c>
    </row>
    <row r="8303" spans="1:34" x14ac:dyDescent="0.25">
      <c r="A8303">
        <v>7857</v>
      </c>
      <c r="B8303">
        <v>0.29292929292929293</v>
      </c>
      <c r="C8303">
        <v>1</v>
      </c>
      <c r="D8303">
        <v>0.16666666666666666</v>
      </c>
      <c r="E8303">
        <v>0.66666666666666663</v>
      </c>
      <c r="F8303">
        <v>6.8965517241379309E-2</v>
      </c>
      <c r="G8303">
        <v>0.3</v>
      </c>
      <c r="H8303">
        <v>0.7</v>
      </c>
      <c r="I8303">
        <v>0.6</v>
      </c>
      <c r="J8303">
        <v>0.5</v>
      </c>
      <c r="K8303">
        <v>0.4</v>
      </c>
      <c r="L8303">
        <v>0.5</v>
      </c>
      <c r="M8303">
        <v>0.42581703597320925</v>
      </c>
      <c r="N8303">
        <v>0.35978373515243312</v>
      </c>
      <c r="O8303">
        <v>0.25263252098851785</v>
      </c>
      <c r="P8303">
        <v>0.44875780200567827</v>
      </c>
      <c r="Q8303">
        <v>0.38927918056925848</v>
      </c>
      <c r="R8303">
        <v>0.49568305351630371</v>
      </c>
      <c r="S8303">
        <v>0</v>
      </c>
      <c r="T8303">
        <v>0</v>
      </c>
      <c r="U8303">
        <v>1.1160216061782956E-2</v>
      </c>
      <c r="V8303">
        <v>1.610305958132045E-2</v>
      </c>
      <c r="W8303">
        <v>0</v>
      </c>
      <c r="X8303">
        <v>0</v>
      </c>
      <c r="Y8303">
        <v>1</v>
      </c>
      <c r="Z8303">
        <v>0.28126454150610314</v>
      </c>
      <c r="AA8303">
        <v>1</v>
      </c>
      <c r="AB8303">
        <f t="shared" si="903"/>
        <v>0.77945833333333336</v>
      </c>
      <c r="AC8303">
        <f t="shared" si="904"/>
        <v>0.36665702624791818</v>
      </c>
      <c r="AD8303">
        <f t="shared" si="905"/>
        <v>-0.63334297375208182</v>
      </c>
      <c r="AE8303">
        <f t="shared" si="906"/>
        <v>0.40112332240113019</v>
      </c>
      <c r="AF8303">
        <f t="shared" si="907"/>
        <v>0.63334297375208182</v>
      </c>
      <c r="AG8303">
        <f t="shared" si="908"/>
        <v>0</v>
      </c>
      <c r="AH8303" t="b">
        <f t="shared" si="909"/>
        <v>0</v>
      </c>
    </row>
    <row r="8304" spans="1:34" x14ac:dyDescent="0.25">
      <c r="A8304">
        <v>23632</v>
      </c>
      <c r="B8304">
        <v>0.34343434343434343</v>
      </c>
      <c r="C8304">
        <v>1</v>
      </c>
      <c r="D8304">
        <v>0.33333333333333331</v>
      </c>
      <c r="E8304">
        <v>0.33333333333333331</v>
      </c>
      <c r="F8304">
        <v>0.37931034482758619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.1</v>
      </c>
      <c r="M8304">
        <v>0.14839866877977084</v>
      </c>
      <c r="N8304">
        <v>6.9093145349565538E-2</v>
      </c>
      <c r="O8304">
        <v>8.768865782745025E-2</v>
      </c>
      <c r="P8304">
        <v>0.16446147556580437</v>
      </c>
      <c r="Q8304">
        <v>8.0648088011462518E-2</v>
      </c>
      <c r="R8304">
        <v>0.26130917021641215</v>
      </c>
      <c r="S8304">
        <v>3.4892027034452442E-3</v>
      </c>
      <c r="T8304">
        <v>1.4605829625966079E-3</v>
      </c>
      <c r="U8304">
        <v>5.1515557341190125E-3</v>
      </c>
      <c r="V8304">
        <v>0</v>
      </c>
      <c r="W8304">
        <v>1.0081377819562093E-3</v>
      </c>
      <c r="X8304">
        <v>8.1336798659266906E-4</v>
      </c>
      <c r="Y8304">
        <v>1</v>
      </c>
      <c r="Z8304">
        <v>0.28131454980854509</v>
      </c>
      <c r="AA8304">
        <v>0</v>
      </c>
      <c r="AB8304">
        <f t="shared" si="903"/>
        <v>-0.22054166666666666</v>
      </c>
      <c r="AC8304">
        <f t="shared" si="904"/>
        <v>-1.7027437321848166E-2</v>
      </c>
      <c r="AD8304">
        <f t="shared" si="905"/>
        <v>-1.7027437321848166E-2</v>
      </c>
      <c r="AE8304">
        <f t="shared" si="906"/>
        <v>2.8993362174946781E-4</v>
      </c>
      <c r="AF8304">
        <f t="shared" si="907"/>
        <v>1.7027437321848166E-2</v>
      </c>
      <c r="AG8304">
        <f t="shared" si="908"/>
        <v>0</v>
      </c>
      <c r="AH8304" t="b">
        <f t="shared" si="909"/>
        <v>1</v>
      </c>
    </row>
    <row r="8305" spans="1:34" x14ac:dyDescent="0.25">
      <c r="A8305">
        <v>25341</v>
      </c>
      <c r="B8305">
        <v>7.0707070707070704E-2</v>
      </c>
      <c r="C8305">
        <v>1</v>
      </c>
      <c r="D8305">
        <v>0.16666666666666666</v>
      </c>
      <c r="E8305">
        <v>0.66666666666666663</v>
      </c>
      <c r="F8305">
        <v>6.8965517241379309E-2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.15088342443219174</v>
      </c>
      <c r="N8305">
        <v>6.8723972865347899E-2</v>
      </c>
      <c r="O8305">
        <v>8.7958786682208231E-2</v>
      </c>
      <c r="P8305">
        <v>0.16291284926515609</v>
      </c>
      <c r="Q8305">
        <v>9.0173077971849425E-2</v>
      </c>
      <c r="R8305">
        <v>0.26324267041275928</v>
      </c>
      <c r="S8305">
        <v>3.0198545707639615E-3</v>
      </c>
      <c r="T8305">
        <v>1.7455747601764337E-3</v>
      </c>
      <c r="U8305">
        <v>3.2877996518012589E-3</v>
      </c>
      <c r="V8305">
        <v>1.5468599033816425E-2</v>
      </c>
      <c r="W8305">
        <v>6.9069160596348664E-3</v>
      </c>
      <c r="X8305">
        <v>6.327246314308089E-3</v>
      </c>
      <c r="Y8305">
        <v>1</v>
      </c>
      <c r="Z8305">
        <v>0.28136705275590379</v>
      </c>
      <c r="AA8305">
        <v>0</v>
      </c>
      <c r="AB8305">
        <f t="shared" si="903"/>
        <v>-0.22054166666666666</v>
      </c>
      <c r="AC8305">
        <f t="shared" si="904"/>
        <v>-2.9310877964902754E-2</v>
      </c>
      <c r="AD8305">
        <f t="shared" si="905"/>
        <v>-2.9310877964902754E-2</v>
      </c>
      <c r="AE8305">
        <f t="shared" si="906"/>
        <v>8.5912756707342186E-4</v>
      </c>
      <c r="AF8305">
        <f t="shared" si="907"/>
        <v>2.9310877964902754E-2</v>
      </c>
      <c r="AG8305">
        <f t="shared" si="908"/>
        <v>0</v>
      </c>
      <c r="AH8305" t="b">
        <f t="shared" si="909"/>
        <v>1</v>
      </c>
    </row>
    <row r="8306" spans="1:34" x14ac:dyDescent="0.25">
      <c r="A8306">
        <v>27990</v>
      </c>
      <c r="B8306">
        <v>0.35353535353535354</v>
      </c>
      <c r="C8306">
        <v>1</v>
      </c>
      <c r="D8306">
        <v>0.33333333333333331</v>
      </c>
      <c r="E8306">
        <v>0.33333333333333331</v>
      </c>
      <c r="F8306">
        <v>0.15517241379310345</v>
      </c>
      <c r="G8306">
        <v>0.2</v>
      </c>
      <c r="H8306">
        <v>0.2</v>
      </c>
      <c r="I8306">
        <v>0</v>
      </c>
      <c r="J8306">
        <v>0</v>
      </c>
      <c r="K8306">
        <v>0</v>
      </c>
      <c r="L8306">
        <v>0</v>
      </c>
      <c r="M8306">
        <v>0.16414430342335262</v>
      </c>
      <c r="N8306">
        <v>6.6047709612150618E-2</v>
      </c>
      <c r="O8306">
        <v>8.2568837561966299E-2</v>
      </c>
      <c r="P8306">
        <v>0.15507269312142399</v>
      </c>
      <c r="Q8306">
        <v>7.829113390612838E-2</v>
      </c>
      <c r="R8306">
        <v>0.26068900540780637</v>
      </c>
      <c r="S8306">
        <v>5.7237577156254006E-4</v>
      </c>
      <c r="T8306">
        <v>0</v>
      </c>
      <c r="U8306">
        <v>2.232043212356591E-3</v>
      </c>
      <c r="V8306">
        <v>4.830917874396135E-3</v>
      </c>
      <c r="W8306">
        <v>4.6890129393312059E-3</v>
      </c>
      <c r="X8306">
        <v>5.6746603715767613E-3</v>
      </c>
      <c r="Y8306">
        <v>1</v>
      </c>
      <c r="Z8306">
        <v>0.28141576077579311</v>
      </c>
      <c r="AA8306">
        <v>0</v>
      </c>
      <c r="AB8306">
        <f t="shared" si="903"/>
        <v>-0.22054166666666666</v>
      </c>
      <c r="AC8306">
        <f t="shared" si="904"/>
        <v>0.184202571202147</v>
      </c>
      <c r="AD8306">
        <f t="shared" si="905"/>
        <v>0.184202571202147</v>
      </c>
      <c r="AE8306">
        <f t="shared" si="906"/>
        <v>3.3930587237482039E-2</v>
      </c>
      <c r="AF8306">
        <f t="shared" si="907"/>
        <v>0.184202571202147</v>
      </c>
      <c r="AG8306">
        <f t="shared" si="908"/>
        <v>0</v>
      </c>
      <c r="AH8306" t="b">
        <f t="shared" si="909"/>
        <v>1</v>
      </c>
    </row>
    <row r="8307" spans="1:34" x14ac:dyDescent="0.25">
      <c r="A8307">
        <v>15466</v>
      </c>
      <c r="B8307">
        <v>0.15151515151515152</v>
      </c>
      <c r="C8307">
        <v>0</v>
      </c>
      <c r="D8307">
        <v>0.5</v>
      </c>
      <c r="E8307">
        <v>0.66666666666666663</v>
      </c>
      <c r="F8307">
        <v>0.15517241379310345</v>
      </c>
      <c r="G8307">
        <v>0.2</v>
      </c>
      <c r="H8307">
        <v>0.2</v>
      </c>
      <c r="I8307">
        <v>0.2</v>
      </c>
      <c r="J8307">
        <v>0.2</v>
      </c>
      <c r="K8307">
        <v>0</v>
      </c>
      <c r="L8307">
        <v>0</v>
      </c>
      <c r="M8307">
        <v>0.39007566647287695</v>
      </c>
      <c r="N8307">
        <v>0.33280567291887314</v>
      </c>
      <c r="O8307">
        <v>0.23591418028246033</v>
      </c>
      <c r="P8307">
        <v>0.16013775614976083</v>
      </c>
      <c r="Q8307">
        <v>8.0648088011462518E-2</v>
      </c>
      <c r="R8307">
        <v>0.26097872304454045</v>
      </c>
      <c r="S8307">
        <v>9.5758466582412955E-3</v>
      </c>
      <c r="T8307">
        <v>5.5620899160996025E-3</v>
      </c>
      <c r="U8307">
        <v>0</v>
      </c>
      <c r="V8307">
        <v>0</v>
      </c>
      <c r="W8307">
        <v>0</v>
      </c>
      <c r="X8307">
        <v>0</v>
      </c>
      <c r="Y8307">
        <v>1</v>
      </c>
      <c r="Z8307">
        <v>0.28145901249813743</v>
      </c>
      <c r="AA8307">
        <v>0</v>
      </c>
      <c r="AB8307">
        <f t="shared" si="903"/>
        <v>-0.22054166666666666</v>
      </c>
      <c r="AC8307">
        <f t="shared" si="904"/>
        <v>8.2091864956343269E-2</v>
      </c>
      <c r="AD8307">
        <f t="shared" si="905"/>
        <v>8.2091864956343269E-2</v>
      </c>
      <c r="AE8307">
        <f t="shared" si="906"/>
        <v>6.7390742920105003E-3</v>
      </c>
      <c r="AF8307">
        <f t="shared" si="907"/>
        <v>8.2091864956343269E-2</v>
      </c>
      <c r="AG8307">
        <f t="shared" si="908"/>
        <v>0</v>
      </c>
      <c r="AH8307" t="b">
        <f t="shared" si="909"/>
        <v>1</v>
      </c>
    </row>
    <row r="8308" spans="1:34" x14ac:dyDescent="0.25">
      <c r="A8308">
        <v>24735</v>
      </c>
      <c r="B8308">
        <v>0.39393939393939392</v>
      </c>
      <c r="C8308">
        <v>0</v>
      </c>
      <c r="D8308">
        <v>0.16666666666666666</v>
      </c>
      <c r="E8308">
        <v>0.33333333333333331</v>
      </c>
      <c r="F8308">
        <v>0.44827586206896552</v>
      </c>
      <c r="G8308">
        <v>0.2</v>
      </c>
      <c r="H8308">
        <v>0.2</v>
      </c>
      <c r="I8308">
        <v>0.2</v>
      </c>
      <c r="J8308">
        <v>0.2</v>
      </c>
      <c r="K8308">
        <v>0.2</v>
      </c>
      <c r="L8308">
        <v>0.2</v>
      </c>
      <c r="M8308">
        <v>0.23997182527778738</v>
      </c>
      <c r="N8308">
        <v>0.16823636149673343</v>
      </c>
      <c r="O8308">
        <v>0.14737066345733091</v>
      </c>
      <c r="P8308">
        <v>0.26605851998801794</v>
      </c>
      <c r="Q8308">
        <v>0.17734864973401224</v>
      </c>
      <c r="R8308">
        <v>0.32619055120893714</v>
      </c>
      <c r="S8308">
        <v>4.4691100243603125E-3</v>
      </c>
      <c r="T8308">
        <v>3.3522160190327024E-3</v>
      </c>
      <c r="U8308">
        <v>5.580108030891478E-3</v>
      </c>
      <c r="V8308">
        <v>4.830917874396135E-3</v>
      </c>
      <c r="W8308">
        <v>1.1722532348328015E-2</v>
      </c>
      <c r="X8308">
        <v>9.4577672859612692E-3</v>
      </c>
      <c r="Y8308">
        <v>1</v>
      </c>
      <c r="Z8308">
        <v>0.28148917210362157</v>
      </c>
      <c r="AA8308">
        <v>0</v>
      </c>
      <c r="AB8308">
        <f t="shared" si="903"/>
        <v>-0.22054166666666666</v>
      </c>
      <c r="AC8308">
        <f t="shared" si="904"/>
        <v>0.23388369100537551</v>
      </c>
      <c r="AD8308">
        <f t="shared" si="905"/>
        <v>0.23388369100537551</v>
      </c>
      <c r="AE8308">
        <f t="shared" si="906"/>
        <v>5.4701580918297972E-2</v>
      </c>
      <c r="AF8308">
        <f t="shared" si="907"/>
        <v>0.23388369100537551</v>
      </c>
      <c r="AG8308">
        <f t="shared" si="908"/>
        <v>0</v>
      </c>
      <c r="AH8308" t="b">
        <f t="shared" si="909"/>
        <v>1</v>
      </c>
    </row>
    <row r="8309" spans="1:34" x14ac:dyDescent="0.25">
      <c r="A8309">
        <v>12393</v>
      </c>
      <c r="B8309">
        <v>2.0202020202020204E-2</v>
      </c>
      <c r="C8309">
        <v>1</v>
      </c>
      <c r="D8309">
        <v>0.5</v>
      </c>
      <c r="E8309">
        <v>0.33333333333333331</v>
      </c>
      <c r="F8309">
        <v>0.44827586206896552</v>
      </c>
      <c r="G8309">
        <v>0.4</v>
      </c>
      <c r="H8309">
        <v>0.4</v>
      </c>
      <c r="I8309">
        <v>0.4</v>
      </c>
      <c r="J8309">
        <v>0.4</v>
      </c>
      <c r="K8309">
        <v>0.4</v>
      </c>
      <c r="L8309">
        <v>0.4</v>
      </c>
      <c r="M8309">
        <v>0.1713605364523742</v>
      </c>
      <c r="N8309">
        <v>9.328200981676138E-2</v>
      </c>
      <c r="O8309">
        <v>0.10125110288889633</v>
      </c>
      <c r="P8309">
        <v>0.1866075852545154</v>
      </c>
      <c r="Q8309">
        <v>0.10851507925097049</v>
      </c>
      <c r="R8309">
        <v>0.28263530851085905</v>
      </c>
      <c r="S8309">
        <v>2.0605527776251442E-3</v>
      </c>
      <c r="T8309">
        <v>0</v>
      </c>
      <c r="U8309">
        <v>2.56684969421008E-3</v>
      </c>
      <c r="V8309">
        <v>1.9323671497584541E-3</v>
      </c>
      <c r="W8309">
        <v>3.0478584105652841E-3</v>
      </c>
      <c r="X8309">
        <v>0</v>
      </c>
      <c r="Y8309">
        <v>1</v>
      </c>
      <c r="Z8309">
        <v>0.28154642960188203</v>
      </c>
      <c r="AA8309">
        <v>1</v>
      </c>
      <c r="AB8309">
        <f t="shared" si="903"/>
        <v>0.77945833333333336</v>
      </c>
      <c r="AC8309">
        <f t="shared" si="904"/>
        <v>0.53815234348159469</v>
      </c>
      <c r="AD8309">
        <f t="shared" si="905"/>
        <v>-0.46184765651840531</v>
      </c>
      <c r="AE8309">
        <f t="shared" si="906"/>
        <v>0.21330325783154289</v>
      </c>
      <c r="AF8309">
        <f t="shared" si="907"/>
        <v>0.46184765651840531</v>
      </c>
      <c r="AG8309">
        <f t="shared" si="908"/>
        <v>1</v>
      </c>
      <c r="AH8309" t="b">
        <f t="shared" si="909"/>
        <v>1</v>
      </c>
    </row>
    <row r="8310" spans="1:34" x14ac:dyDescent="0.25">
      <c r="A8310">
        <v>26262</v>
      </c>
      <c r="B8310">
        <v>2.0202020202020204E-2</v>
      </c>
      <c r="C8310">
        <v>1</v>
      </c>
      <c r="D8310">
        <v>0.16666666666666666</v>
      </c>
      <c r="E8310">
        <v>0.33333333333333331</v>
      </c>
      <c r="F8310">
        <v>0.22413793103448276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.14941717082960576</v>
      </c>
      <c r="N8310">
        <v>7.0965580597281225E-2</v>
      </c>
      <c r="O8310">
        <v>8.9218838962024385E-2</v>
      </c>
      <c r="P8310">
        <v>0.16484769015416556</v>
      </c>
      <c r="Q8310">
        <v>8.2730378133970578E-2</v>
      </c>
      <c r="R8310">
        <v>0.26249263218078994</v>
      </c>
      <c r="S8310">
        <v>5.7237577156254004E-3</v>
      </c>
      <c r="T8310">
        <v>3.1081917923549761E-3</v>
      </c>
      <c r="U8310">
        <v>5.580108030891478E-3</v>
      </c>
      <c r="V8310">
        <v>3.3816425120772949E-3</v>
      </c>
      <c r="W8310">
        <v>4.6186777452412384E-3</v>
      </c>
      <c r="X8310">
        <v>3.7831069143845074E-3</v>
      </c>
      <c r="Y8310">
        <v>1</v>
      </c>
      <c r="Z8310">
        <v>0.28154643838898996</v>
      </c>
      <c r="AA8310">
        <v>0</v>
      </c>
      <c r="AB8310">
        <f t="shared" si="903"/>
        <v>-0.22054166666666666</v>
      </c>
      <c r="AC8310">
        <f t="shared" si="904"/>
        <v>8.542341201585063E-3</v>
      </c>
      <c r="AD8310">
        <f t="shared" si="905"/>
        <v>8.542341201585063E-3</v>
      </c>
      <c r="AE8310">
        <f t="shared" si="906"/>
        <v>7.2971593204297739E-5</v>
      </c>
      <c r="AF8310">
        <f t="shared" si="907"/>
        <v>8.542341201585063E-3</v>
      </c>
      <c r="AG8310">
        <f t="shared" si="908"/>
        <v>0</v>
      </c>
      <c r="AH8310" t="b">
        <f t="shared" si="909"/>
        <v>1</v>
      </c>
    </row>
    <row r="8311" spans="1:34" x14ac:dyDescent="0.25">
      <c r="A8311">
        <v>359</v>
      </c>
      <c r="B8311">
        <v>0.10101010101010101</v>
      </c>
      <c r="C8311">
        <v>1</v>
      </c>
      <c r="D8311">
        <v>0.66666666666666663</v>
      </c>
      <c r="E8311">
        <v>0.66666666666666663</v>
      </c>
      <c r="F8311">
        <v>5.1724137931034482E-2</v>
      </c>
      <c r="G8311">
        <v>0.2</v>
      </c>
      <c r="H8311">
        <v>0.2</v>
      </c>
      <c r="I8311">
        <v>0.2</v>
      </c>
      <c r="J8311">
        <v>0.2</v>
      </c>
      <c r="K8311">
        <v>0.2</v>
      </c>
      <c r="L8311">
        <v>0.2</v>
      </c>
      <c r="M8311">
        <v>0.22063267471380624</v>
      </c>
      <c r="N8311">
        <v>0.13970473793498769</v>
      </c>
      <c r="O8311">
        <v>0.12974310855720994</v>
      </c>
      <c r="P8311">
        <v>0.23609109389159239</v>
      </c>
      <c r="Q8311">
        <v>0.16228675118120386</v>
      </c>
      <c r="R8311">
        <v>0.32588623241809711</v>
      </c>
      <c r="S8311">
        <v>3.4342546293752406E-3</v>
      </c>
      <c r="T8311">
        <v>1.7218254437114482E-3</v>
      </c>
      <c r="U8311">
        <v>3.2364626579170575E-3</v>
      </c>
      <c r="V8311">
        <v>4.830917874396135E-3</v>
      </c>
      <c r="W8311">
        <v>8.2057726438296112E-3</v>
      </c>
      <c r="X8311">
        <v>7.5662138287690148E-3</v>
      </c>
      <c r="Y8311">
        <v>1</v>
      </c>
      <c r="Z8311">
        <v>0.28156465213758486</v>
      </c>
      <c r="AA8311">
        <v>0</v>
      </c>
      <c r="AB8311">
        <f t="shared" si="903"/>
        <v>-0.22054166666666666</v>
      </c>
      <c r="AC8311">
        <f t="shared" si="904"/>
        <v>0.16543848154510918</v>
      </c>
      <c r="AD8311">
        <f t="shared" si="905"/>
        <v>0.16543848154510918</v>
      </c>
      <c r="AE8311">
        <f t="shared" si="906"/>
        <v>2.7369891175951431E-2</v>
      </c>
      <c r="AF8311">
        <f t="shared" si="907"/>
        <v>0.16543848154510918</v>
      </c>
      <c r="AG8311">
        <f t="shared" si="908"/>
        <v>0</v>
      </c>
      <c r="AH8311" t="b">
        <f t="shared" si="909"/>
        <v>1</v>
      </c>
    </row>
    <row r="8312" spans="1:34" x14ac:dyDescent="0.25">
      <c r="A8312">
        <v>8999</v>
      </c>
      <c r="B8312">
        <v>9.0909090909090912E-2</v>
      </c>
      <c r="C8312">
        <v>1</v>
      </c>
      <c r="D8312">
        <v>0.33333333333333331</v>
      </c>
      <c r="E8312">
        <v>0.33333333333333331</v>
      </c>
      <c r="F8312">
        <v>0.43103448275862066</v>
      </c>
      <c r="G8312">
        <v>0.1</v>
      </c>
      <c r="H8312">
        <v>0.5</v>
      </c>
      <c r="I8312">
        <v>0.4</v>
      </c>
      <c r="J8312">
        <v>0.2</v>
      </c>
      <c r="K8312">
        <v>0.2</v>
      </c>
      <c r="L8312">
        <v>0.1</v>
      </c>
      <c r="M8312">
        <v>0.15120109796467718</v>
      </c>
      <c r="N8312">
        <v>7.1008286925789685E-2</v>
      </c>
      <c r="O8312">
        <v>8.8176207467745127E-2</v>
      </c>
      <c r="P8312">
        <v>0.16189267755980202</v>
      </c>
      <c r="Q8312">
        <v>8.1034799034214011E-2</v>
      </c>
      <c r="R8312">
        <v>0.2616934111139374</v>
      </c>
      <c r="S8312">
        <v>0</v>
      </c>
      <c r="T8312">
        <v>0</v>
      </c>
      <c r="U8312">
        <v>0</v>
      </c>
      <c r="V8312">
        <v>0</v>
      </c>
      <c r="W8312">
        <v>2.180391016789011E-3</v>
      </c>
      <c r="X8312">
        <v>0</v>
      </c>
      <c r="Y8312">
        <v>1</v>
      </c>
      <c r="Z8312">
        <v>0.28159653496097303</v>
      </c>
      <c r="AA8312">
        <v>1</v>
      </c>
      <c r="AB8312">
        <f t="shared" si="903"/>
        <v>0.77945833333333336</v>
      </c>
      <c r="AC8312">
        <f t="shared" si="904"/>
        <v>0.27177114695277271</v>
      </c>
      <c r="AD8312">
        <f t="shared" si="905"/>
        <v>-0.72822885304722729</v>
      </c>
      <c r="AE8312">
        <f t="shared" si="906"/>
        <v>0.53031726241048016</v>
      </c>
      <c r="AF8312">
        <f t="shared" si="907"/>
        <v>0.72822885304722729</v>
      </c>
      <c r="AG8312">
        <f t="shared" si="908"/>
        <v>0</v>
      </c>
      <c r="AH8312" t="b">
        <f t="shared" si="909"/>
        <v>0</v>
      </c>
    </row>
    <row r="8313" spans="1:34" x14ac:dyDescent="0.25">
      <c r="A8313">
        <v>15277</v>
      </c>
      <c r="B8313">
        <v>0.19191919191919191</v>
      </c>
      <c r="C8313">
        <v>1</v>
      </c>
      <c r="D8313">
        <v>0.33333333333333331</v>
      </c>
      <c r="E8313">
        <v>0.33333333333333331</v>
      </c>
      <c r="F8313">
        <v>0.17241379310344829</v>
      </c>
      <c r="G8313">
        <v>0.2</v>
      </c>
      <c r="H8313">
        <v>0.2</v>
      </c>
      <c r="I8313">
        <v>0.2</v>
      </c>
      <c r="J8313">
        <v>0.2</v>
      </c>
      <c r="K8313">
        <v>0.2</v>
      </c>
      <c r="L8313">
        <v>0.2</v>
      </c>
      <c r="M8313">
        <v>0.16829175703549537</v>
      </c>
      <c r="N8313">
        <v>9.0565887323622862E-2</v>
      </c>
      <c r="O8313">
        <v>0.10103148593380855</v>
      </c>
      <c r="P8313">
        <v>0.18275862718611588</v>
      </c>
      <c r="Q8313">
        <v>9.1441291813129336E-2</v>
      </c>
      <c r="R8313">
        <v>0.26664320235585781</v>
      </c>
      <c r="S8313">
        <v>1.6736267560488671E-3</v>
      </c>
      <c r="T8313">
        <v>9.2562960922280954E-4</v>
      </c>
      <c r="U8313">
        <v>2.232043212356591E-3</v>
      </c>
      <c r="V8313">
        <v>6.2801932367149754E-4</v>
      </c>
      <c r="W8313">
        <v>7.6899812205031778E-4</v>
      </c>
      <c r="X8313">
        <v>3.4047962229460569E-4</v>
      </c>
      <c r="Y8313">
        <v>1</v>
      </c>
      <c r="Z8313">
        <v>0.28160812630322152</v>
      </c>
      <c r="AA8313">
        <v>0</v>
      </c>
      <c r="AB8313">
        <f t="shared" si="903"/>
        <v>-0.22054166666666666</v>
      </c>
      <c r="AC8313">
        <f t="shared" si="904"/>
        <v>0.24245344493833293</v>
      </c>
      <c r="AD8313">
        <f t="shared" si="905"/>
        <v>0.24245344493833293</v>
      </c>
      <c r="AE8313">
        <f t="shared" si="906"/>
        <v>5.8783672962465235E-2</v>
      </c>
      <c r="AF8313">
        <f t="shared" si="907"/>
        <v>0.24245344493833293</v>
      </c>
      <c r="AG8313">
        <f t="shared" si="908"/>
        <v>0</v>
      </c>
      <c r="AH8313" t="b">
        <f t="shared" si="909"/>
        <v>1</v>
      </c>
    </row>
    <row r="8314" spans="1:34" x14ac:dyDescent="0.25">
      <c r="A8314">
        <v>23273</v>
      </c>
      <c r="B8314">
        <v>0.12121212121212122</v>
      </c>
      <c r="C8314">
        <v>1</v>
      </c>
      <c r="D8314">
        <v>0.33333333333333331</v>
      </c>
      <c r="E8314">
        <v>0.33333333333333331</v>
      </c>
      <c r="F8314">
        <v>0.48275862068965519</v>
      </c>
      <c r="G8314">
        <v>0.3</v>
      </c>
      <c r="H8314">
        <v>0</v>
      </c>
      <c r="I8314">
        <v>0.1</v>
      </c>
      <c r="J8314">
        <v>0.1</v>
      </c>
      <c r="K8314">
        <v>0</v>
      </c>
      <c r="L8314">
        <v>0.1</v>
      </c>
      <c r="M8314">
        <v>0.1465191741196063</v>
      </c>
      <c r="N8314">
        <v>6.5850311471489259E-2</v>
      </c>
      <c r="O8314">
        <v>8.6558728593523607E-2</v>
      </c>
      <c r="P8314">
        <v>0.16013775614976083</v>
      </c>
      <c r="Q8314">
        <v>8.0261376988711011E-2</v>
      </c>
      <c r="R8314">
        <v>0.26127843094461012</v>
      </c>
      <c r="S8314">
        <v>0</v>
      </c>
      <c r="T8314">
        <v>9.2622334213443417E-4</v>
      </c>
      <c r="U8314">
        <v>0</v>
      </c>
      <c r="V8314">
        <v>0</v>
      </c>
      <c r="W8314">
        <v>2.7430725695087557E-3</v>
      </c>
      <c r="X8314">
        <v>2.2131175449149366E-3</v>
      </c>
      <c r="Y8314">
        <v>1</v>
      </c>
      <c r="Z8314">
        <v>0.28162651365897018</v>
      </c>
      <c r="AA8314">
        <v>0</v>
      </c>
      <c r="AB8314">
        <f t="shared" si="903"/>
        <v>-0.22054166666666666</v>
      </c>
      <c r="AC8314">
        <f t="shared" si="904"/>
        <v>0.31565804168193712</v>
      </c>
      <c r="AD8314">
        <f t="shared" si="905"/>
        <v>0.31565804168193712</v>
      </c>
      <c r="AE8314">
        <f t="shared" si="906"/>
        <v>9.9639999278475555E-2</v>
      </c>
      <c r="AF8314">
        <f t="shared" si="907"/>
        <v>0.31565804168193712</v>
      </c>
      <c r="AG8314">
        <f t="shared" si="908"/>
        <v>0</v>
      </c>
      <c r="AH8314" t="b">
        <f t="shared" si="909"/>
        <v>1</v>
      </c>
    </row>
    <row r="8315" spans="1:34" x14ac:dyDescent="0.25">
      <c r="A8315">
        <v>21162</v>
      </c>
      <c r="B8315">
        <v>8.0808080808080815E-2</v>
      </c>
      <c r="C8315">
        <v>0</v>
      </c>
      <c r="D8315">
        <v>0.5</v>
      </c>
      <c r="E8315">
        <v>0.66666666666666663</v>
      </c>
      <c r="F8315">
        <v>0.22413793103448276</v>
      </c>
      <c r="G8315">
        <v>0.2</v>
      </c>
      <c r="H8315">
        <v>0.2</v>
      </c>
      <c r="I8315">
        <v>0.2</v>
      </c>
      <c r="J8315">
        <v>0.2</v>
      </c>
      <c r="K8315">
        <v>0.2</v>
      </c>
      <c r="L8315">
        <v>0.2</v>
      </c>
      <c r="M8315">
        <v>0.2120112451121193</v>
      </c>
      <c r="N8315">
        <v>0.1390840726273313</v>
      </c>
      <c r="O8315">
        <v>0.12949603948273619</v>
      </c>
      <c r="P8315">
        <v>0.19707211662550184</v>
      </c>
      <c r="Q8315">
        <v>0.12036727631494143</v>
      </c>
      <c r="R8315">
        <v>0.29228974530207869</v>
      </c>
      <c r="S8315">
        <v>5.2658570983753683E-3</v>
      </c>
      <c r="T8315">
        <v>2.5530515199859403E-3</v>
      </c>
      <c r="U8315">
        <v>3.013258336681398E-3</v>
      </c>
      <c r="V8315">
        <v>2.4154589371980675E-3</v>
      </c>
      <c r="W8315">
        <v>3.2823090575318441E-3</v>
      </c>
      <c r="X8315">
        <v>3.7831069143845074E-3</v>
      </c>
      <c r="Y8315">
        <v>1</v>
      </c>
      <c r="Z8315">
        <v>0.28168475079164312</v>
      </c>
      <c r="AA8315">
        <v>0</v>
      </c>
      <c r="AB8315">
        <f t="shared" si="903"/>
        <v>-0.22054166666666666</v>
      </c>
      <c r="AC8315">
        <f t="shared" si="904"/>
        <v>0.21034018982488539</v>
      </c>
      <c r="AD8315">
        <f t="shared" si="905"/>
        <v>0.21034018982488539</v>
      </c>
      <c r="AE8315">
        <f t="shared" si="906"/>
        <v>4.4242995455568819E-2</v>
      </c>
      <c r="AF8315">
        <f t="shared" si="907"/>
        <v>0.21034018982488539</v>
      </c>
      <c r="AG8315">
        <f t="shared" si="908"/>
        <v>0</v>
      </c>
      <c r="AH8315" t="b">
        <f t="shared" si="909"/>
        <v>1</v>
      </c>
    </row>
    <row r="8316" spans="1:34" x14ac:dyDescent="0.25">
      <c r="A8316">
        <v>19675</v>
      </c>
      <c r="B8316">
        <v>0.49494949494949497</v>
      </c>
      <c r="C8316">
        <v>1</v>
      </c>
      <c r="D8316">
        <v>0.16666666666666666</v>
      </c>
      <c r="E8316">
        <v>0.66666666666666663</v>
      </c>
      <c r="F8316">
        <v>0.29310344827586204</v>
      </c>
      <c r="G8316">
        <v>0</v>
      </c>
      <c r="H8316">
        <v>0</v>
      </c>
      <c r="I8316">
        <v>0</v>
      </c>
      <c r="J8316">
        <v>0</v>
      </c>
      <c r="K8316">
        <v>0</v>
      </c>
      <c r="L8316">
        <v>0</v>
      </c>
      <c r="M8316">
        <v>0.14911807987144399</v>
      </c>
      <c r="N8316">
        <v>7.1195245741704535E-2</v>
      </c>
      <c r="O8316">
        <v>9.6139518259228174E-2</v>
      </c>
      <c r="P8316">
        <v>0.17078503296011815</v>
      </c>
      <c r="Q8316">
        <v>8.7532535783164195E-2</v>
      </c>
      <c r="R8316">
        <v>0.27358874081952433</v>
      </c>
      <c r="S8316">
        <v>6.0007875890616697E-3</v>
      </c>
      <c r="T8316">
        <v>1.0592195143383529E-2</v>
      </c>
      <c r="U8316">
        <v>1.2992723539127718E-2</v>
      </c>
      <c r="V8316">
        <v>1.118035426731079E-2</v>
      </c>
      <c r="W8316">
        <v>3.8471006660742879E-2</v>
      </c>
      <c r="X8316">
        <v>6.359402723080357E-3</v>
      </c>
      <c r="Y8316">
        <v>1</v>
      </c>
      <c r="Z8316">
        <v>0.28169815284693056</v>
      </c>
      <c r="AA8316">
        <v>0</v>
      </c>
      <c r="AB8316">
        <f t="shared" si="903"/>
        <v>-0.22054166666666666</v>
      </c>
      <c r="AC8316">
        <f t="shared" si="904"/>
        <v>-5.7206821272111547E-2</v>
      </c>
      <c r="AD8316">
        <f t="shared" si="905"/>
        <v>-5.7206821272111547E-2</v>
      </c>
      <c r="AE8316">
        <f t="shared" si="906"/>
        <v>3.2726204000593142E-3</v>
      </c>
      <c r="AF8316">
        <f t="shared" si="907"/>
        <v>5.7206821272111547E-2</v>
      </c>
      <c r="AG8316">
        <f t="shared" si="908"/>
        <v>0</v>
      </c>
      <c r="AH8316" t="b">
        <f t="shared" si="909"/>
        <v>1</v>
      </c>
    </row>
    <row r="8317" spans="1:34" x14ac:dyDescent="0.25">
      <c r="A8317">
        <v>17949</v>
      </c>
      <c r="B8317">
        <v>4.0404040404040407E-2</v>
      </c>
      <c r="C8317">
        <v>0</v>
      </c>
      <c r="D8317">
        <v>0.5</v>
      </c>
      <c r="E8317">
        <v>0.66666666666666663</v>
      </c>
      <c r="F8317">
        <v>0.27586206896551724</v>
      </c>
      <c r="G8317">
        <v>0.2</v>
      </c>
      <c r="H8317">
        <v>0.2</v>
      </c>
      <c r="I8317">
        <v>0.2</v>
      </c>
      <c r="J8317">
        <v>0.2</v>
      </c>
      <c r="K8317">
        <v>0.2</v>
      </c>
      <c r="L8317">
        <v>0.2</v>
      </c>
      <c r="M8317">
        <v>0.17213746503600152</v>
      </c>
      <c r="N8317">
        <v>9.4341126763771363E-2</v>
      </c>
      <c r="O8317">
        <v>0.10236401180880368</v>
      </c>
      <c r="P8317">
        <v>0.18796781419498751</v>
      </c>
      <c r="Q8317">
        <v>0.10034357787021383</v>
      </c>
      <c r="R8317">
        <v>0.27543540257303073</v>
      </c>
      <c r="S8317">
        <v>2.0204864736157666E-3</v>
      </c>
      <c r="T8317">
        <v>9.814405029155255E-4</v>
      </c>
      <c r="U8317">
        <v>1.5624302486496138E-3</v>
      </c>
      <c r="V8317">
        <v>0</v>
      </c>
      <c r="W8317">
        <v>0</v>
      </c>
      <c r="X8317">
        <v>5.6746603715767611E-4</v>
      </c>
      <c r="Y8317">
        <v>1</v>
      </c>
      <c r="Z8317">
        <v>0.28170471938782293</v>
      </c>
      <c r="AA8317">
        <v>0</v>
      </c>
      <c r="AB8317">
        <f t="shared" si="903"/>
        <v>-0.22054166666666666</v>
      </c>
      <c r="AC8317">
        <f t="shared" si="904"/>
        <v>0.24065186764483848</v>
      </c>
      <c r="AD8317">
        <f t="shared" si="905"/>
        <v>0.24065186764483848</v>
      </c>
      <c r="AE8317">
        <f t="shared" si="906"/>
        <v>5.7913321400948854E-2</v>
      </c>
      <c r="AF8317">
        <f t="shared" si="907"/>
        <v>0.24065186764483848</v>
      </c>
      <c r="AG8317">
        <f t="shared" si="908"/>
        <v>0</v>
      </c>
      <c r="AH8317" t="b">
        <f t="shared" si="909"/>
        <v>1</v>
      </c>
    </row>
    <row r="8318" spans="1:34" x14ac:dyDescent="0.25">
      <c r="A8318">
        <v>1792</v>
      </c>
      <c r="B8318">
        <v>0.19191919191919191</v>
      </c>
      <c r="C8318">
        <v>1</v>
      </c>
      <c r="D8318">
        <v>0.16666666666666666</v>
      </c>
      <c r="E8318">
        <v>0.66666666666666663</v>
      </c>
      <c r="F8318">
        <v>8.6206896551724144E-2</v>
      </c>
      <c r="G8318">
        <v>0.2</v>
      </c>
      <c r="H8318">
        <v>0.2</v>
      </c>
      <c r="I8318">
        <v>0.2</v>
      </c>
      <c r="J8318">
        <v>0.2</v>
      </c>
      <c r="K8318">
        <v>0.2</v>
      </c>
      <c r="L8318">
        <v>0.2</v>
      </c>
      <c r="M8318">
        <v>0.16300457219816811</v>
      </c>
      <c r="N8318">
        <v>8.1401109225705787E-2</v>
      </c>
      <c r="O8318">
        <v>9.529618915169108E-2</v>
      </c>
      <c r="P8318">
        <v>0.17424212451935123</v>
      </c>
      <c r="Q8318">
        <v>0.10101685167649144</v>
      </c>
      <c r="R8318">
        <v>0.27312842022428907</v>
      </c>
      <c r="S8318">
        <v>1.7194168177738704E-3</v>
      </c>
      <c r="T8318">
        <v>7.1247949394956476E-4</v>
      </c>
      <c r="U8318">
        <v>3.3480648185348869E-4</v>
      </c>
      <c r="V8318">
        <v>1.1272141706924315E-2</v>
      </c>
      <c r="W8318">
        <v>1.8756051757324824E-2</v>
      </c>
      <c r="X8318">
        <v>7.5662138287690148E-3</v>
      </c>
      <c r="Y8318">
        <v>1</v>
      </c>
      <c r="Z8318">
        <v>0.28173665614158683</v>
      </c>
      <c r="AA8318">
        <v>0</v>
      </c>
      <c r="AB8318">
        <f t="shared" si="903"/>
        <v>-0.22054166666666666</v>
      </c>
      <c r="AC8318">
        <f t="shared" si="904"/>
        <v>0.22956622569326302</v>
      </c>
      <c r="AD8318">
        <f t="shared" si="905"/>
        <v>0.22956622569326302</v>
      </c>
      <c r="AE8318">
        <f t="shared" si="906"/>
        <v>5.2700651979050175E-2</v>
      </c>
      <c r="AF8318">
        <f t="shared" si="907"/>
        <v>0.22956622569326302</v>
      </c>
      <c r="AG8318">
        <f t="shared" si="908"/>
        <v>0</v>
      </c>
      <c r="AH8318" t="b">
        <f t="shared" si="909"/>
        <v>1</v>
      </c>
    </row>
    <row r="8319" spans="1:34" x14ac:dyDescent="0.25">
      <c r="A8319">
        <v>17415</v>
      </c>
      <c r="B8319">
        <v>0.22222222222222221</v>
      </c>
      <c r="C8319">
        <v>1</v>
      </c>
      <c r="D8319">
        <v>0</v>
      </c>
      <c r="E8319">
        <v>0.66666666666666663</v>
      </c>
      <c r="F8319">
        <v>0.44827586206896552</v>
      </c>
      <c r="G8319">
        <v>0.1</v>
      </c>
      <c r="H8319">
        <v>0.1</v>
      </c>
      <c r="I8319">
        <v>0.1</v>
      </c>
      <c r="J8319">
        <v>0.4</v>
      </c>
      <c r="K8319">
        <v>0.1</v>
      </c>
      <c r="L8319">
        <v>0.1</v>
      </c>
      <c r="M8319">
        <v>0.15394689454212093</v>
      </c>
      <c r="N8319">
        <v>7.1670709532432139E-2</v>
      </c>
      <c r="O8319">
        <v>8.707812269230622E-2</v>
      </c>
      <c r="P8319">
        <v>0.16037796278398547</v>
      </c>
      <c r="Q8319">
        <v>8.602733749460835E-2</v>
      </c>
      <c r="R8319">
        <v>0.26469663796899484</v>
      </c>
      <c r="S8319">
        <v>6.5743081121673354E-3</v>
      </c>
      <c r="T8319">
        <v>9.4878519277617041E-4</v>
      </c>
      <c r="U8319">
        <v>0</v>
      </c>
      <c r="V8319">
        <v>8.7359098228663445E-3</v>
      </c>
      <c r="W8319">
        <v>1.1342722300242188E-2</v>
      </c>
      <c r="X8319">
        <v>7.2635652756182544E-3</v>
      </c>
      <c r="Y8319">
        <v>1</v>
      </c>
      <c r="Z8319">
        <v>0.28175480695171784</v>
      </c>
      <c r="AA8319">
        <v>0</v>
      </c>
      <c r="AB8319">
        <f t="shared" si="903"/>
        <v>-0.22054166666666666</v>
      </c>
      <c r="AC8319">
        <f t="shared" si="904"/>
        <v>0.13478729425093752</v>
      </c>
      <c r="AD8319">
        <f t="shared" si="905"/>
        <v>0.13478729425093752</v>
      </c>
      <c r="AE8319">
        <f t="shared" si="906"/>
        <v>1.8167614691488816E-2</v>
      </c>
      <c r="AF8319">
        <f t="shared" si="907"/>
        <v>0.13478729425093752</v>
      </c>
      <c r="AG8319">
        <f t="shared" si="908"/>
        <v>0</v>
      </c>
      <c r="AH8319" t="b">
        <f t="shared" si="909"/>
        <v>1</v>
      </c>
    </row>
    <row r="8320" spans="1:34" x14ac:dyDescent="0.25">
      <c r="A8320">
        <v>18417</v>
      </c>
      <c r="B8320">
        <v>2.0202020202020204E-2</v>
      </c>
      <c r="C8320">
        <v>1</v>
      </c>
      <c r="D8320">
        <v>0.33333333333333331</v>
      </c>
      <c r="E8320">
        <v>0.66666666666666663</v>
      </c>
      <c r="F8320">
        <v>5.1724137931034482E-2</v>
      </c>
      <c r="G8320">
        <v>0.2</v>
      </c>
      <c r="H8320">
        <v>0.2</v>
      </c>
      <c r="I8320">
        <v>0.2</v>
      </c>
      <c r="J8320">
        <v>0.2</v>
      </c>
      <c r="K8320">
        <v>0.2</v>
      </c>
      <c r="L8320">
        <v>0.2</v>
      </c>
      <c r="M8320">
        <v>0.17374441527275236</v>
      </c>
      <c r="N8320">
        <v>9.3569565762051721E-2</v>
      </c>
      <c r="O8320">
        <v>0.10304153011524948</v>
      </c>
      <c r="P8320">
        <v>0.18727168594913648</v>
      </c>
      <c r="Q8320">
        <v>0.10731627508044085</v>
      </c>
      <c r="R8320">
        <v>0.28185222556170253</v>
      </c>
      <c r="S8320">
        <v>1.8316024690001281E-3</v>
      </c>
      <c r="T8320">
        <v>1.494425738559212E-3</v>
      </c>
      <c r="U8320">
        <v>4.4707825543502519E-3</v>
      </c>
      <c r="V8320">
        <v>3.2206119162640902E-3</v>
      </c>
      <c r="W8320">
        <v>2.344506469665603E-3</v>
      </c>
      <c r="X8320">
        <v>2.8373301857883807E-3</v>
      </c>
      <c r="Y8320">
        <v>1</v>
      </c>
      <c r="Z8320">
        <v>0.28175487077112216</v>
      </c>
      <c r="AA8320">
        <v>0</v>
      </c>
      <c r="AB8320">
        <f t="shared" si="903"/>
        <v>-0.22054166666666666</v>
      </c>
      <c r="AC8320">
        <f t="shared" si="904"/>
        <v>0.22553093318280851</v>
      </c>
      <c r="AD8320">
        <f t="shared" si="905"/>
        <v>0.22553093318280851</v>
      </c>
      <c r="AE8320">
        <f t="shared" si="906"/>
        <v>5.0864201822308434E-2</v>
      </c>
      <c r="AF8320">
        <f t="shared" si="907"/>
        <v>0.22553093318280851</v>
      </c>
      <c r="AG8320">
        <f t="shared" si="908"/>
        <v>0</v>
      </c>
      <c r="AH8320" t="b">
        <f t="shared" si="909"/>
        <v>1</v>
      </c>
    </row>
    <row r="8321" spans="1:34" x14ac:dyDescent="0.25">
      <c r="A8321">
        <v>14545</v>
      </c>
      <c r="B8321">
        <v>7.0707070707070704E-2</v>
      </c>
      <c r="C8321">
        <v>0</v>
      </c>
      <c r="D8321">
        <v>0.33333333333333331</v>
      </c>
      <c r="E8321">
        <v>0.33333333333333331</v>
      </c>
      <c r="F8321">
        <v>0.43103448275862066</v>
      </c>
      <c r="G8321">
        <v>0.2</v>
      </c>
      <c r="H8321">
        <v>0.2</v>
      </c>
      <c r="I8321">
        <v>0.2</v>
      </c>
      <c r="J8321">
        <v>0.2</v>
      </c>
      <c r="K8321">
        <v>0.2</v>
      </c>
      <c r="L8321">
        <v>0.2</v>
      </c>
      <c r="M8321">
        <v>0.21844524025056389</v>
      </c>
      <c r="N8321">
        <v>0.14251291629180002</v>
      </c>
      <c r="O8321">
        <v>0.12976287408316783</v>
      </c>
      <c r="P8321">
        <v>0.23347142859834247</v>
      </c>
      <c r="Q8321">
        <v>0.16030064303102118</v>
      </c>
      <c r="R8321">
        <v>0.32245726664858171</v>
      </c>
      <c r="S8321">
        <v>3.3106214627177319E-3</v>
      </c>
      <c r="T8321">
        <v>1.7811987348739118E-3</v>
      </c>
      <c r="U8321">
        <v>6.0153564573010134E-3</v>
      </c>
      <c r="V8321">
        <v>6.6119162640901775E-3</v>
      </c>
      <c r="W8321">
        <v>7.0335194089968089E-3</v>
      </c>
      <c r="X8321">
        <v>0</v>
      </c>
      <c r="Y8321">
        <v>1</v>
      </c>
      <c r="Z8321">
        <v>0.28177512835145291</v>
      </c>
      <c r="AA8321">
        <v>1</v>
      </c>
      <c r="AB8321">
        <f t="shared" si="903"/>
        <v>0.77945833333333336</v>
      </c>
      <c r="AC8321">
        <f t="shared" si="904"/>
        <v>0.26052779472987947</v>
      </c>
      <c r="AD8321">
        <f t="shared" si="905"/>
        <v>-0.73947220527012059</v>
      </c>
      <c r="AE8321">
        <f t="shared" si="906"/>
        <v>0.54681914236705531</v>
      </c>
      <c r="AF8321">
        <f t="shared" si="907"/>
        <v>0.73947220527012059</v>
      </c>
      <c r="AG8321">
        <f t="shared" si="908"/>
        <v>0</v>
      </c>
      <c r="AH8321" t="b">
        <f t="shared" si="909"/>
        <v>0</v>
      </c>
    </row>
    <row r="8322" spans="1:34" x14ac:dyDescent="0.25">
      <c r="A8322">
        <v>14162</v>
      </c>
      <c r="B8322">
        <v>4.0404040404040407E-2</v>
      </c>
      <c r="C8322">
        <v>0</v>
      </c>
      <c r="D8322">
        <v>0.33333333333333331</v>
      </c>
      <c r="E8322">
        <v>0.66666666666666663</v>
      </c>
      <c r="F8322">
        <v>6.8965517241379309E-2</v>
      </c>
      <c r="G8322">
        <v>0.1</v>
      </c>
      <c r="H8322">
        <v>0.5</v>
      </c>
      <c r="I8322">
        <v>0.4</v>
      </c>
      <c r="J8322">
        <v>0.2</v>
      </c>
      <c r="K8322">
        <v>0.2</v>
      </c>
      <c r="L8322">
        <v>0.2</v>
      </c>
      <c r="M8322">
        <v>0.1559830137572992</v>
      </c>
      <c r="N8322">
        <v>7.6077053604983541E-2</v>
      </c>
      <c r="O8322">
        <v>9.1831182642793566E-2</v>
      </c>
      <c r="P8322">
        <v>0.16955103025096413</v>
      </c>
      <c r="Q8322">
        <v>9.5819058904021301E-2</v>
      </c>
      <c r="R8322">
        <v>0.26097872304454045</v>
      </c>
      <c r="S8322">
        <v>0</v>
      </c>
      <c r="T8322">
        <v>0</v>
      </c>
      <c r="U8322">
        <v>2.2320432123565913E-4</v>
      </c>
      <c r="V8322">
        <v>8.5458937198067634E-3</v>
      </c>
      <c r="W8322">
        <v>0</v>
      </c>
      <c r="X8322">
        <v>0</v>
      </c>
      <c r="Y8322">
        <v>1</v>
      </c>
      <c r="Z8322">
        <v>0.28178714981128949</v>
      </c>
      <c r="AA8322">
        <v>1</v>
      </c>
      <c r="AB8322">
        <f t="shared" si="903"/>
        <v>0.77945833333333336</v>
      </c>
      <c r="AC8322">
        <f t="shared" si="904"/>
        <v>0.24114328710740893</v>
      </c>
      <c r="AD8322">
        <f t="shared" si="905"/>
        <v>-0.75885671289259105</v>
      </c>
      <c r="AE8322">
        <f t="shared" si="906"/>
        <v>0.57586351070214836</v>
      </c>
      <c r="AF8322">
        <f t="shared" si="907"/>
        <v>0.75885671289259105</v>
      </c>
      <c r="AG8322">
        <f t="shared" si="908"/>
        <v>0</v>
      </c>
      <c r="AH8322" t="b">
        <f t="shared" si="909"/>
        <v>0</v>
      </c>
    </row>
    <row r="8323" spans="1:34" x14ac:dyDescent="0.25">
      <c r="A8323">
        <v>18726</v>
      </c>
      <c r="B8323">
        <v>0.13131313131313133</v>
      </c>
      <c r="C8323">
        <v>1</v>
      </c>
      <c r="D8323">
        <v>0.5</v>
      </c>
      <c r="E8323">
        <v>0.33333333333333331</v>
      </c>
      <c r="F8323">
        <v>0.1206896551724138</v>
      </c>
      <c r="G8323">
        <v>0.4</v>
      </c>
      <c r="H8323">
        <v>0.4</v>
      </c>
      <c r="I8323">
        <v>0.4</v>
      </c>
      <c r="J8323">
        <v>0.4</v>
      </c>
      <c r="K8323">
        <v>0.4</v>
      </c>
      <c r="L8323">
        <v>0.4</v>
      </c>
      <c r="M8323">
        <v>0.23147516438941643</v>
      </c>
      <c r="N8323">
        <v>0.15924145968332784</v>
      </c>
      <c r="O8323">
        <v>0.14122742818113787</v>
      </c>
      <c r="P8323">
        <v>0.25539428741524473</v>
      </c>
      <c r="Q8323">
        <v>0.17720189785871165</v>
      </c>
      <c r="R8323">
        <v>0.34016616113372583</v>
      </c>
      <c r="S8323">
        <v>5.1513819440628609E-3</v>
      </c>
      <c r="T8323">
        <v>2.612424811148404E-3</v>
      </c>
      <c r="U8323">
        <v>4.1292799428596936E-3</v>
      </c>
      <c r="V8323">
        <v>0</v>
      </c>
      <c r="W8323">
        <v>1.8287150463391702E-2</v>
      </c>
      <c r="X8323">
        <v>0</v>
      </c>
      <c r="Y8323">
        <v>1</v>
      </c>
      <c r="Z8323">
        <v>0.28181914120243323</v>
      </c>
      <c r="AA8323">
        <v>1</v>
      </c>
      <c r="AB8323">
        <f t="shared" ref="AB8323:AB8386" si="910">AA8323 - $AK$5</f>
        <v>0.77945833333333336</v>
      </c>
      <c r="AC8323">
        <f t="shared" ref="AC8323:AC8386" si="911">SUMPRODUCT($B$2:$Y$2, B8323:Y8323)</f>
        <v>0.47159330588903281</v>
      </c>
      <c r="AD8323">
        <f t="shared" si="905"/>
        <v>-0.52840669411096719</v>
      </c>
      <c r="AE8323">
        <f t="shared" si="906"/>
        <v>0.27921363438128127</v>
      </c>
      <c r="AF8323">
        <f t="shared" si="907"/>
        <v>0.52840669411096719</v>
      </c>
      <c r="AG8323">
        <f t="shared" si="908"/>
        <v>0</v>
      </c>
      <c r="AH8323" t="b">
        <f t="shared" si="909"/>
        <v>0</v>
      </c>
    </row>
    <row r="8324" spans="1:34" x14ac:dyDescent="0.25">
      <c r="A8324">
        <v>3040</v>
      </c>
      <c r="B8324">
        <v>0.16161616161616163</v>
      </c>
      <c r="C8324">
        <v>0</v>
      </c>
      <c r="D8324">
        <v>0.16666666666666666</v>
      </c>
      <c r="E8324">
        <v>0.66666666666666663</v>
      </c>
      <c r="F8324">
        <v>0.31034482758620691</v>
      </c>
      <c r="G8324">
        <v>0.2</v>
      </c>
      <c r="H8324">
        <v>0.2</v>
      </c>
      <c r="I8324">
        <v>0.2</v>
      </c>
      <c r="J8324">
        <v>0.2</v>
      </c>
      <c r="K8324">
        <v>0.2</v>
      </c>
      <c r="L8324">
        <v>0.2</v>
      </c>
      <c r="M8324">
        <v>0.29797600370235672</v>
      </c>
      <c r="N8324">
        <v>0.244498475858587</v>
      </c>
      <c r="O8324">
        <v>0.18028300938917388</v>
      </c>
      <c r="P8324">
        <v>0.29011874685611905</v>
      </c>
      <c r="Q8324">
        <v>0.22077530602228052</v>
      </c>
      <c r="R8324">
        <v>0.36815349962767058</v>
      </c>
      <c r="S8324">
        <v>1.4881770060626041E-2</v>
      </c>
      <c r="T8324">
        <v>3.6538323381380181E-3</v>
      </c>
      <c r="U8324">
        <v>1.6740324092674435E-2</v>
      </c>
      <c r="V8324">
        <v>9.6618357487922701E-3</v>
      </c>
      <c r="W8324">
        <v>1.6411545287659222E-2</v>
      </c>
      <c r="X8324">
        <v>9.4577672859612692E-3</v>
      </c>
      <c r="Y8324">
        <v>1</v>
      </c>
      <c r="Z8324">
        <v>0.28195379317905334</v>
      </c>
      <c r="AA8324">
        <v>0</v>
      </c>
      <c r="AB8324">
        <f t="shared" si="910"/>
        <v>-0.22054166666666666</v>
      </c>
      <c r="AC8324">
        <f t="shared" si="911"/>
        <v>0.19096427456813517</v>
      </c>
      <c r="AD8324">
        <f t="shared" ref="AD8324:AD8387" si="912" xml:space="preserve"> AC8324 - AA8324</f>
        <v>0.19096427456813517</v>
      </c>
      <c r="AE8324">
        <f t="shared" ref="AE8324:AE8387" si="913">AD8324 * AD8324</f>
        <v>3.6467354161334113E-2</v>
      </c>
      <c r="AF8324">
        <f t="shared" ref="AF8324:AF8387" si="914">ABS(AD8324)</f>
        <v>0.19096427456813517</v>
      </c>
      <c r="AG8324">
        <f t="shared" ref="AG8324:AG8387" si="915">IF(AC8324 &gt;= 0.5, 1, 0)</f>
        <v>0</v>
      </c>
      <c r="AH8324" t="b">
        <f t="shared" ref="AH8324:AH8387" si="916">IF(AA8324=AG8324, TRUE, FALSE)</f>
        <v>1</v>
      </c>
    </row>
    <row r="8325" spans="1:34" x14ac:dyDescent="0.25">
      <c r="A8325">
        <v>27432</v>
      </c>
      <c r="B8325">
        <v>0.22222222222222221</v>
      </c>
      <c r="C8325">
        <v>0</v>
      </c>
      <c r="D8325">
        <v>0.33333333333333331</v>
      </c>
      <c r="E8325">
        <v>0.33333333333333331</v>
      </c>
      <c r="F8325">
        <v>0.34482758620689657</v>
      </c>
      <c r="G8325">
        <v>0.2</v>
      </c>
      <c r="H8325">
        <v>0.2</v>
      </c>
      <c r="I8325">
        <v>0.2</v>
      </c>
      <c r="J8325">
        <v>0.2</v>
      </c>
      <c r="K8325">
        <v>0.2</v>
      </c>
      <c r="L8325">
        <v>0.2</v>
      </c>
      <c r="M8325">
        <v>0.41290303170275666</v>
      </c>
      <c r="N8325">
        <v>0.35598476997422435</v>
      </c>
      <c r="O8325">
        <v>0.20332247510504553</v>
      </c>
      <c r="P8325">
        <v>0.36385182170827424</v>
      </c>
      <c r="Q8325">
        <v>0.29479477047709235</v>
      </c>
      <c r="R8325">
        <v>0.39484440933336512</v>
      </c>
      <c r="S8325">
        <v>1.0766388263091379E-2</v>
      </c>
      <c r="T8325">
        <v>4.6127109904118072E-3</v>
      </c>
      <c r="U8325">
        <v>8.6569795991250399E-3</v>
      </c>
      <c r="V8325">
        <v>1.2930756843800323E-2</v>
      </c>
      <c r="W8325">
        <v>1.5354172869840034E-2</v>
      </c>
      <c r="X8325">
        <v>9.8852583672867176E-3</v>
      </c>
      <c r="Y8325">
        <v>1</v>
      </c>
      <c r="Z8325">
        <v>0.28195762108904254</v>
      </c>
      <c r="AA8325">
        <v>1</v>
      </c>
      <c r="AB8325">
        <f t="shared" si="910"/>
        <v>0.77945833333333336</v>
      </c>
      <c r="AC8325">
        <f t="shared" si="911"/>
        <v>0.13034562094163094</v>
      </c>
      <c r="AD8325">
        <f t="shared" si="912"/>
        <v>-0.86965437905836906</v>
      </c>
      <c r="AE8325">
        <f t="shared" si="913"/>
        <v>0.75629873901539746</v>
      </c>
      <c r="AF8325">
        <f t="shared" si="914"/>
        <v>0.86965437905836906</v>
      </c>
      <c r="AG8325">
        <f t="shared" si="915"/>
        <v>0</v>
      </c>
      <c r="AH8325" t="b">
        <f t="shared" si="916"/>
        <v>0</v>
      </c>
    </row>
    <row r="8326" spans="1:34" x14ac:dyDescent="0.25">
      <c r="A8326">
        <v>5965</v>
      </c>
      <c r="B8326">
        <v>7.0707070707070704E-2</v>
      </c>
      <c r="C8326">
        <v>0</v>
      </c>
      <c r="D8326">
        <v>0.16666666666666666</v>
      </c>
      <c r="E8326">
        <v>0.66666666666666663</v>
      </c>
      <c r="F8326">
        <v>8.6206896551724144E-2</v>
      </c>
      <c r="G8326">
        <v>0.2</v>
      </c>
      <c r="H8326">
        <v>0.2</v>
      </c>
      <c r="I8326">
        <v>0.2</v>
      </c>
      <c r="J8326">
        <v>0.2</v>
      </c>
      <c r="K8326">
        <v>0.2</v>
      </c>
      <c r="L8326">
        <v>0.2</v>
      </c>
      <c r="M8326">
        <v>0.19644170248236648</v>
      </c>
      <c r="N8326">
        <v>0.11448332934740935</v>
      </c>
      <c r="O8326">
        <v>0.11250976609147156</v>
      </c>
      <c r="P8326">
        <v>0.19343793154770314</v>
      </c>
      <c r="Q8326">
        <v>0.11326567543046391</v>
      </c>
      <c r="R8326">
        <v>0.27846552629091492</v>
      </c>
      <c r="S8326">
        <v>2.9763540121252085E-3</v>
      </c>
      <c r="T8326">
        <v>2.3749316464985494E-3</v>
      </c>
      <c r="U8326">
        <v>3.348064818534887E-3</v>
      </c>
      <c r="V8326">
        <v>5.6360708534621577E-3</v>
      </c>
      <c r="W8326">
        <v>8.2057726438296112E-3</v>
      </c>
      <c r="X8326">
        <v>4.3505729515421832E-3</v>
      </c>
      <c r="Y8326">
        <v>1</v>
      </c>
      <c r="Z8326">
        <v>0.28198358257267098</v>
      </c>
      <c r="AA8326">
        <v>0</v>
      </c>
      <c r="AB8326">
        <f t="shared" si="910"/>
        <v>-0.22054166666666666</v>
      </c>
      <c r="AC8326">
        <f t="shared" si="911"/>
        <v>0.23507813841289979</v>
      </c>
      <c r="AD8326">
        <f t="shared" si="912"/>
        <v>0.23507813841289979</v>
      </c>
      <c r="AE8326">
        <f t="shared" si="913"/>
        <v>5.526173115967447E-2</v>
      </c>
      <c r="AF8326">
        <f t="shared" si="914"/>
        <v>0.23507813841289979</v>
      </c>
      <c r="AG8326">
        <f t="shared" si="915"/>
        <v>0</v>
      </c>
      <c r="AH8326" t="b">
        <f t="shared" si="916"/>
        <v>1</v>
      </c>
    </row>
    <row r="8327" spans="1:34" x14ac:dyDescent="0.25">
      <c r="A8327">
        <v>24498</v>
      </c>
      <c r="B8327">
        <v>5.0505050505050504E-2</v>
      </c>
      <c r="C8327">
        <v>0</v>
      </c>
      <c r="D8327">
        <v>0.16666666666666666</v>
      </c>
      <c r="E8327">
        <v>0.66666666666666663</v>
      </c>
      <c r="F8327">
        <v>0.25862068965517243</v>
      </c>
      <c r="G8327">
        <v>0.1</v>
      </c>
      <c r="H8327">
        <v>0.4</v>
      </c>
      <c r="I8327">
        <v>0.4</v>
      </c>
      <c r="J8327">
        <v>0.1</v>
      </c>
      <c r="K8327">
        <v>0.1</v>
      </c>
      <c r="L8327">
        <v>0</v>
      </c>
      <c r="M8327">
        <v>0.14720938402305656</v>
      </c>
      <c r="N8327">
        <v>6.6590554498969348E-2</v>
      </c>
      <c r="O8327">
        <v>8.4834735496084501E-2</v>
      </c>
      <c r="P8327">
        <v>0.16047687139807798</v>
      </c>
      <c r="Q8327">
        <v>8.0618341009712394E-2</v>
      </c>
      <c r="R8327">
        <v>0.26065596069061919</v>
      </c>
      <c r="S8327">
        <v>0</v>
      </c>
      <c r="T8327">
        <v>0</v>
      </c>
      <c r="U8327">
        <v>6.1381188339806256E-3</v>
      </c>
      <c r="V8327">
        <v>0</v>
      </c>
      <c r="W8327">
        <v>0</v>
      </c>
      <c r="X8327">
        <v>0</v>
      </c>
      <c r="Y8327">
        <v>1</v>
      </c>
      <c r="Z8327">
        <v>0.28200629722391357</v>
      </c>
      <c r="AA8327">
        <v>1</v>
      </c>
      <c r="AB8327">
        <f t="shared" si="910"/>
        <v>0.77945833333333336</v>
      </c>
      <c r="AC8327">
        <f t="shared" si="911"/>
        <v>0.24356246343802646</v>
      </c>
      <c r="AD8327">
        <f t="shared" si="912"/>
        <v>-0.75643753656197354</v>
      </c>
      <c r="AE8327">
        <f t="shared" si="913"/>
        <v>0.57219774671994705</v>
      </c>
      <c r="AF8327">
        <f t="shared" si="914"/>
        <v>0.75643753656197354</v>
      </c>
      <c r="AG8327">
        <f t="shared" si="915"/>
        <v>0</v>
      </c>
      <c r="AH8327" t="b">
        <f t="shared" si="916"/>
        <v>0</v>
      </c>
    </row>
    <row r="8328" spans="1:34" x14ac:dyDescent="0.25">
      <c r="A8328">
        <v>15705</v>
      </c>
      <c r="B8328">
        <v>0.49494949494949497</v>
      </c>
      <c r="C8328">
        <v>0</v>
      </c>
      <c r="D8328">
        <v>0.5</v>
      </c>
      <c r="E8328">
        <v>0.66666666666666663</v>
      </c>
      <c r="F8328">
        <v>0.55172413793103448</v>
      </c>
      <c r="G8328">
        <v>0.1</v>
      </c>
      <c r="H8328">
        <v>0.1</v>
      </c>
      <c r="I8328">
        <v>0.1</v>
      </c>
      <c r="J8328">
        <v>0.1</v>
      </c>
      <c r="K8328">
        <v>0.1</v>
      </c>
      <c r="L8328">
        <v>0.4</v>
      </c>
      <c r="M8328">
        <v>0.16188253866281566</v>
      </c>
      <c r="N8328">
        <v>8.203695900572075E-2</v>
      </c>
      <c r="O8328">
        <v>9.5494942496045523E-2</v>
      </c>
      <c r="P8328">
        <v>0.17583690817324268</v>
      </c>
      <c r="Q8328">
        <v>0.11428500602376786</v>
      </c>
      <c r="R8328">
        <v>0.27378624064085233</v>
      </c>
      <c r="S8328">
        <v>1.9078429217722584E-2</v>
      </c>
      <c r="T8328">
        <v>9.8951527051362054E-3</v>
      </c>
      <c r="U8328">
        <v>1.8599616088567476E-2</v>
      </c>
      <c r="V8328">
        <v>5.4626409017713366E-2</v>
      </c>
      <c r="W8328">
        <v>0</v>
      </c>
      <c r="X8328">
        <v>3.1524629917566098E-2</v>
      </c>
      <c r="Y8328">
        <v>1</v>
      </c>
      <c r="Z8328">
        <v>0.28202455772538382</v>
      </c>
      <c r="AA8328">
        <v>0</v>
      </c>
      <c r="AB8328">
        <f t="shared" si="910"/>
        <v>-0.22054166666666666</v>
      </c>
      <c r="AC8328">
        <f t="shared" si="911"/>
        <v>7.3410442451592242E-2</v>
      </c>
      <c r="AD8328">
        <f t="shared" si="912"/>
        <v>7.3410442451592242E-2</v>
      </c>
      <c r="AE8328">
        <f t="shared" si="913"/>
        <v>5.3890930609385365E-3</v>
      </c>
      <c r="AF8328">
        <f t="shared" si="914"/>
        <v>7.3410442451592242E-2</v>
      </c>
      <c r="AG8328">
        <f t="shared" si="915"/>
        <v>0</v>
      </c>
      <c r="AH8328" t="b">
        <f t="shared" si="916"/>
        <v>1</v>
      </c>
    </row>
    <row r="8329" spans="1:34" x14ac:dyDescent="0.25">
      <c r="A8329">
        <v>18004</v>
      </c>
      <c r="B8329">
        <v>6.0606060606060608E-2</v>
      </c>
      <c r="C8329">
        <v>0</v>
      </c>
      <c r="D8329">
        <v>0.33333333333333331</v>
      </c>
      <c r="E8329">
        <v>0.66666666666666663</v>
      </c>
      <c r="F8329">
        <v>0.20689655172413793</v>
      </c>
      <c r="G8329">
        <v>0.3</v>
      </c>
      <c r="H8329">
        <v>0.4</v>
      </c>
      <c r="I8329">
        <v>1</v>
      </c>
      <c r="J8329">
        <v>0.9</v>
      </c>
      <c r="K8329">
        <v>0.9</v>
      </c>
      <c r="L8329">
        <v>0.8</v>
      </c>
      <c r="M8329">
        <v>0.16968633499426153</v>
      </c>
      <c r="N8329">
        <v>0.10191438235260622</v>
      </c>
      <c r="O8329">
        <v>0.1066734455100137</v>
      </c>
      <c r="P8329">
        <v>0.19680176641364902</v>
      </c>
      <c r="Q8329">
        <v>0.11864294178015974</v>
      </c>
      <c r="R8329">
        <v>0.29028323933520178</v>
      </c>
      <c r="S8329">
        <v>1.3737018517500962E-2</v>
      </c>
      <c r="T8329">
        <v>0</v>
      </c>
      <c r="U8329">
        <v>2.790054015445739E-3</v>
      </c>
      <c r="V8329">
        <v>0</v>
      </c>
      <c r="W8329">
        <v>2.344506469665603E-3</v>
      </c>
      <c r="X8329">
        <v>2.8373301857883807E-3</v>
      </c>
      <c r="Y8329">
        <v>1</v>
      </c>
      <c r="Z8329">
        <v>0.28202859682020298</v>
      </c>
      <c r="AA8329">
        <v>0</v>
      </c>
      <c r="AB8329">
        <f t="shared" si="910"/>
        <v>-0.22054166666666666</v>
      </c>
      <c r="AC8329">
        <f t="shared" si="911"/>
        <v>0.53437606969110374</v>
      </c>
      <c r="AD8329">
        <f t="shared" si="912"/>
        <v>0.53437606969110374</v>
      </c>
      <c r="AE8329">
        <f t="shared" si="913"/>
        <v>0.28555778385851138</v>
      </c>
      <c r="AF8329">
        <f t="shared" si="914"/>
        <v>0.53437606969110374</v>
      </c>
      <c r="AG8329">
        <f t="shared" si="915"/>
        <v>1</v>
      </c>
      <c r="AH8329" t="b">
        <f t="shared" si="916"/>
        <v>0</v>
      </c>
    </row>
    <row r="8330" spans="1:34" x14ac:dyDescent="0.25">
      <c r="A8330">
        <v>29076</v>
      </c>
      <c r="B8330">
        <v>0.39393939393939392</v>
      </c>
      <c r="C8330">
        <v>1</v>
      </c>
      <c r="D8330">
        <v>0.16666666666666666</v>
      </c>
      <c r="E8330">
        <v>0.33333333333333331</v>
      </c>
      <c r="F8330">
        <v>0.58620689655172409</v>
      </c>
      <c r="G8330">
        <v>0.1</v>
      </c>
      <c r="H8330">
        <v>0.1</v>
      </c>
      <c r="I8330">
        <v>0.1</v>
      </c>
      <c r="J8330">
        <v>0.1</v>
      </c>
      <c r="K8330">
        <v>0.2</v>
      </c>
      <c r="L8330">
        <v>0.2</v>
      </c>
      <c r="M8330">
        <v>0.2827480264863626</v>
      </c>
      <c r="N8330">
        <v>0.24953402650449649</v>
      </c>
      <c r="O8330">
        <v>0.1259860114980457</v>
      </c>
      <c r="P8330">
        <v>0.34779000476645322</v>
      </c>
      <c r="Q8330">
        <v>0.25842608613740142</v>
      </c>
      <c r="R8330">
        <v>0.26849447500013446</v>
      </c>
      <c r="S8330">
        <v>0.22134686887557925</v>
      </c>
      <c r="T8330">
        <v>4.2960138553512259E-2</v>
      </c>
      <c r="U8330">
        <v>0.2223215481451721</v>
      </c>
      <c r="V8330">
        <v>6.6183574879227053E-4</v>
      </c>
      <c r="W8330">
        <v>0</v>
      </c>
      <c r="X8330">
        <v>0.23974115982491781</v>
      </c>
      <c r="Y8330">
        <v>1</v>
      </c>
      <c r="Z8330">
        <v>0.28207022121222114</v>
      </c>
      <c r="AA8330">
        <v>0</v>
      </c>
      <c r="AB8330">
        <f t="shared" si="910"/>
        <v>-0.22054166666666666</v>
      </c>
      <c r="AC8330">
        <f t="shared" si="911"/>
        <v>-6.9421443754443812E-2</v>
      </c>
      <c r="AD8330">
        <f t="shared" si="912"/>
        <v>-6.9421443754443812E-2</v>
      </c>
      <c r="AE8330">
        <f t="shared" si="913"/>
        <v>4.8193368529514061E-3</v>
      </c>
      <c r="AF8330">
        <f t="shared" si="914"/>
        <v>6.9421443754443812E-2</v>
      </c>
      <c r="AG8330">
        <f t="shared" si="915"/>
        <v>0</v>
      </c>
      <c r="AH8330" t="b">
        <f t="shared" si="916"/>
        <v>1</v>
      </c>
    </row>
    <row r="8331" spans="1:34" x14ac:dyDescent="0.25">
      <c r="A8331">
        <v>11985</v>
      </c>
      <c r="B8331">
        <v>0.46464646464646464</v>
      </c>
      <c r="C8331">
        <v>1</v>
      </c>
      <c r="D8331">
        <v>0.16666666666666666</v>
      </c>
      <c r="E8331">
        <v>0.66666666666666663</v>
      </c>
      <c r="F8331">
        <v>0.15517241379310345</v>
      </c>
      <c r="G8331">
        <v>0</v>
      </c>
      <c r="H8331">
        <v>0.1</v>
      </c>
      <c r="I8331">
        <v>0.1</v>
      </c>
      <c r="J8331">
        <v>0</v>
      </c>
      <c r="K8331">
        <v>0.1</v>
      </c>
      <c r="L8331">
        <v>0.1</v>
      </c>
      <c r="M8331">
        <v>0.14801374402592357</v>
      </c>
      <c r="N8331">
        <v>6.669399871691209E-2</v>
      </c>
      <c r="O8331">
        <v>8.653676689801483E-2</v>
      </c>
      <c r="P8331">
        <v>0.16228266009536674</v>
      </c>
      <c r="Q8331">
        <v>0.12182091313379706</v>
      </c>
      <c r="R8331">
        <v>0.2626501709487753</v>
      </c>
      <c r="S8331">
        <v>5.7123102001941501E-4</v>
      </c>
      <c r="T8331">
        <v>2.0780651906862307E-4</v>
      </c>
      <c r="U8331">
        <v>2.5411811972679793E-3</v>
      </c>
      <c r="V8331">
        <v>6.6864734299516906E-2</v>
      </c>
      <c r="W8331">
        <v>5.0993015715226865E-3</v>
      </c>
      <c r="X8331">
        <v>1.2013256006628004E-2</v>
      </c>
      <c r="Y8331">
        <v>1</v>
      </c>
      <c r="Z8331">
        <v>0.28216520405293877</v>
      </c>
      <c r="AA8331">
        <v>1</v>
      </c>
      <c r="AB8331">
        <f t="shared" si="910"/>
        <v>0.77945833333333336</v>
      </c>
      <c r="AC8331">
        <f t="shared" si="911"/>
        <v>-2.0448865162128821E-2</v>
      </c>
      <c r="AD8331">
        <f t="shared" si="912"/>
        <v>-1.0204488651621288</v>
      </c>
      <c r="AE8331">
        <f t="shared" si="913"/>
        <v>1.0413158864106766</v>
      </c>
      <c r="AF8331">
        <f t="shared" si="914"/>
        <v>1.0204488651621288</v>
      </c>
      <c r="AG8331">
        <f t="shared" si="915"/>
        <v>0</v>
      </c>
      <c r="AH8331" t="b">
        <f t="shared" si="916"/>
        <v>0</v>
      </c>
    </row>
    <row r="8332" spans="1:34" x14ac:dyDescent="0.25">
      <c r="A8332">
        <v>15157</v>
      </c>
      <c r="B8332">
        <v>6.0606060606060608E-2</v>
      </c>
      <c r="C8332">
        <v>1</v>
      </c>
      <c r="D8332">
        <v>0.33333333333333331</v>
      </c>
      <c r="E8332">
        <v>0.66666666666666663</v>
      </c>
      <c r="F8332">
        <v>3.4482758620689655E-2</v>
      </c>
      <c r="G8332">
        <v>0.2</v>
      </c>
      <c r="H8332">
        <v>0.2</v>
      </c>
      <c r="I8332">
        <v>0.2</v>
      </c>
      <c r="J8332">
        <v>0.2</v>
      </c>
      <c r="K8332">
        <v>0.2</v>
      </c>
      <c r="L8332">
        <v>0.2</v>
      </c>
      <c r="M8332">
        <v>0.17505138966684983</v>
      </c>
      <c r="N8332">
        <v>9.8059424432575246E-2</v>
      </c>
      <c r="O8332">
        <v>0.10518114830019222</v>
      </c>
      <c r="P8332">
        <v>0.19370828175955598</v>
      </c>
      <c r="Q8332">
        <v>0.11639010218095101</v>
      </c>
      <c r="R8332">
        <v>0.28938027322601739</v>
      </c>
      <c r="S8332">
        <v>2.1074875908932726E-3</v>
      </c>
      <c r="T8332">
        <v>9.4997265859941967E-4</v>
      </c>
      <c r="U8332">
        <v>2.1204410517387615E-3</v>
      </c>
      <c r="V8332">
        <v>2.0933977455716585E-3</v>
      </c>
      <c r="W8332">
        <v>3.4909701333320831E-3</v>
      </c>
      <c r="X8332">
        <v>3.4047962229460569E-3</v>
      </c>
      <c r="Y8332">
        <v>1</v>
      </c>
      <c r="Z8332">
        <v>0.28227877547186064</v>
      </c>
      <c r="AA8332">
        <v>0</v>
      </c>
      <c r="AB8332">
        <f t="shared" si="910"/>
        <v>-0.22054166666666666</v>
      </c>
      <c r="AC8332">
        <f t="shared" si="911"/>
        <v>0.22157427840156538</v>
      </c>
      <c r="AD8332">
        <f t="shared" si="912"/>
        <v>0.22157427840156538</v>
      </c>
      <c r="AE8332">
        <f t="shared" si="913"/>
        <v>4.9095160849174403E-2</v>
      </c>
      <c r="AF8332">
        <f t="shared" si="914"/>
        <v>0.22157427840156538</v>
      </c>
      <c r="AG8332">
        <f t="shared" si="915"/>
        <v>0</v>
      </c>
      <c r="AH8332" t="b">
        <f t="shared" si="916"/>
        <v>1</v>
      </c>
    </row>
    <row r="8333" spans="1:34" x14ac:dyDescent="0.25">
      <c r="A8333">
        <v>24731</v>
      </c>
      <c r="B8333">
        <v>0.24242424242424243</v>
      </c>
      <c r="C8333">
        <v>0</v>
      </c>
      <c r="D8333">
        <v>0.16666666666666666</v>
      </c>
      <c r="E8333">
        <v>0.33333333333333331</v>
      </c>
      <c r="F8333">
        <v>0.27586206896551724</v>
      </c>
      <c r="G8333">
        <v>0.3</v>
      </c>
      <c r="H8333">
        <v>0.4</v>
      </c>
      <c r="I8333">
        <v>0.2</v>
      </c>
      <c r="J8333">
        <v>0.2</v>
      </c>
      <c r="K8333">
        <v>0.2</v>
      </c>
      <c r="L8333">
        <v>0.2</v>
      </c>
      <c r="M8333">
        <v>0.32918587972119062</v>
      </c>
      <c r="N8333">
        <v>0.26554415454755964</v>
      </c>
      <c r="O8333">
        <v>0.20431624182681776</v>
      </c>
      <c r="P8333">
        <v>0.36604947691472944</v>
      </c>
      <c r="Q8333">
        <v>0.23908954343310146</v>
      </c>
      <c r="R8333">
        <v>0.38659014637272748</v>
      </c>
      <c r="S8333">
        <v>9.5014378079381658E-3</v>
      </c>
      <c r="T8333">
        <v>5.6404626604340544E-3</v>
      </c>
      <c r="U8333">
        <v>1.0044194455604661E-2</v>
      </c>
      <c r="V8333">
        <v>8.8566827697262474E-3</v>
      </c>
      <c r="W8333">
        <v>1.4067038817993618E-2</v>
      </c>
      <c r="X8333">
        <v>2.4590194943499299E-2</v>
      </c>
      <c r="Y8333">
        <v>1</v>
      </c>
      <c r="Z8333">
        <v>0.28238710878130968</v>
      </c>
      <c r="AA8333">
        <v>0</v>
      </c>
      <c r="AB8333">
        <f t="shared" si="910"/>
        <v>-0.22054166666666666</v>
      </c>
      <c r="AC8333">
        <f t="shared" si="911"/>
        <v>0.32003334404052208</v>
      </c>
      <c r="AD8333">
        <f t="shared" si="912"/>
        <v>0.32003334404052208</v>
      </c>
      <c r="AE8333">
        <f t="shared" si="913"/>
        <v>0.10242134129775918</v>
      </c>
      <c r="AF8333">
        <f t="shared" si="914"/>
        <v>0.32003334404052208</v>
      </c>
      <c r="AG8333">
        <f t="shared" si="915"/>
        <v>0</v>
      </c>
      <c r="AH8333" t="b">
        <f t="shared" si="916"/>
        <v>1</v>
      </c>
    </row>
    <row r="8334" spans="1:34" x14ac:dyDescent="0.25">
      <c r="A8334">
        <v>17272</v>
      </c>
      <c r="B8334">
        <v>0.37373737373737376</v>
      </c>
      <c r="C8334">
        <v>1</v>
      </c>
      <c r="D8334">
        <v>0.33333333333333331</v>
      </c>
      <c r="E8334">
        <v>0.33333333333333331</v>
      </c>
      <c r="F8334">
        <v>0.17241379310344829</v>
      </c>
      <c r="G8334">
        <v>0.3</v>
      </c>
      <c r="H8334">
        <v>0</v>
      </c>
      <c r="I8334">
        <v>0.1</v>
      </c>
      <c r="J8334">
        <v>0.1</v>
      </c>
      <c r="K8334">
        <v>0</v>
      </c>
      <c r="L8334">
        <v>0.1</v>
      </c>
      <c r="M8334">
        <v>0.14960830587979199</v>
      </c>
      <c r="N8334">
        <v>6.9882737912210974E-2</v>
      </c>
      <c r="O8334">
        <v>9.1173978904693379E-2</v>
      </c>
      <c r="P8334">
        <v>0.16766517267560047</v>
      </c>
      <c r="Q8334">
        <v>8.591330732123291E-2</v>
      </c>
      <c r="R8334">
        <v>0.27224082375100578</v>
      </c>
      <c r="S8334">
        <v>4.4393464842390606E-3</v>
      </c>
      <c r="T8334">
        <v>5.2622547957291606E-3</v>
      </c>
      <c r="U8334">
        <v>8.9359850006696124E-3</v>
      </c>
      <c r="V8334">
        <v>8.6344605475040265E-3</v>
      </c>
      <c r="W8334">
        <v>3.445252257173604E-2</v>
      </c>
      <c r="X8334">
        <v>4.6240915814521832E-2</v>
      </c>
      <c r="Y8334">
        <v>1</v>
      </c>
      <c r="Z8334">
        <v>0.28253230027236098</v>
      </c>
      <c r="AA8334">
        <v>0</v>
      </c>
      <c r="AB8334">
        <f t="shared" si="910"/>
        <v>-0.22054166666666666</v>
      </c>
      <c r="AC8334">
        <f t="shared" si="911"/>
        <v>0.2571260476146201</v>
      </c>
      <c r="AD8334">
        <f t="shared" si="912"/>
        <v>0.2571260476146201</v>
      </c>
      <c r="AE8334">
        <f t="shared" si="913"/>
        <v>6.6113804361915884E-2</v>
      </c>
      <c r="AF8334">
        <f t="shared" si="914"/>
        <v>0.2571260476146201</v>
      </c>
      <c r="AG8334">
        <f t="shared" si="915"/>
        <v>0</v>
      </c>
      <c r="AH8334" t="b">
        <f t="shared" si="916"/>
        <v>1</v>
      </c>
    </row>
    <row r="8335" spans="1:34" x14ac:dyDescent="0.25">
      <c r="A8335">
        <v>29132</v>
      </c>
      <c r="B8335">
        <v>0.25252525252525254</v>
      </c>
      <c r="C8335">
        <v>1</v>
      </c>
      <c r="D8335">
        <v>0.16666666666666666</v>
      </c>
      <c r="E8335">
        <v>0.33333333333333331</v>
      </c>
      <c r="F8335">
        <v>0.51724137931034486</v>
      </c>
      <c r="G8335">
        <v>0.3</v>
      </c>
      <c r="H8335">
        <v>0.1</v>
      </c>
      <c r="I8335">
        <v>0.1</v>
      </c>
      <c r="J8335">
        <v>0.1</v>
      </c>
      <c r="K8335">
        <v>0.1</v>
      </c>
      <c r="L8335">
        <v>0</v>
      </c>
      <c r="M8335">
        <v>0.1465191741196063</v>
      </c>
      <c r="N8335">
        <v>6.8118492030050076E-2</v>
      </c>
      <c r="O8335">
        <v>8.6650967714660479E-2</v>
      </c>
      <c r="P8335">
        <v>0.16034310927235287</v>
      </c>
      <c r="Q8335">
        <v>8.0648088011462518E-2</v>
      </c>
      <c r="R8335">
        <v>0.26097872304454045</v>
      </c>
      <c r="S8335">
        <v>2.2895030862501602E-3</v>
      </c>
      <c r="T8335">
        <v>3.3130296468654761E-4</v>
      </c>
      <c r="U8335">
        <v>2.4329271014686844E-4</v>
      </c>
      <c r="V8335">
        <v>0</v>
      </c>
      <c r="W8335">
        <v>0</v>
      </c>
      <c r="X8335">
        <v>0</v>
      </c>
      <c r="Y8335">
        <v>1</v>
      </c>
      <c r="Z8335">
        <v>0.28256451633188184</v>
      </c>
      <c r="AA8335">
        <v>0</v>
      </c>
      <c r="AB8335">
        <f t="shared" si="910"/>
        <v>-0.22054166666666666</v>
      </c>
      <c r="AC8335">
        <f t="shared" si="911"/>
        <v>0.34220006820523274</v>
      </c>
      <c r="AD8335">
        <f t="shared" si="912"/>
        <v>0.34220006820523274</v>
      </c>
      <c r="AE8335">
        <f t="shared" si="913"/>
        <v>0.11710088667966594</v>
      </c>
      <c r="AF8335">
        <f t="shared" si="914"/>
        <v>0.34220006820523274</v>
      </c>
      <c r="AG8335">
        <f t="shared" si="915"/>
        <v>0</v>
      </c>
      <c r="AH8335" t="b">
        <f t="shared" si="916"/>
        <v>1</v>
      </c>
    </row>
    <row r="8336" spans="1:34" x14ac:dyDescent="0.25">
      <c r="A8336">
        <v>869</v>
      </c>
      <c r="B8336">
        <v>0.13131313131313133</v>
      </c>
      <c r="C8336">
        <v>1</v>
      </c>
      <c r="D8336">
        <v>0.33333333333333331</v>
      </c>
      <c r="E8336">
        <v>0.33333333333333331</v>
      </c>
      <c r="F8336">
        <v>0.31034482758620691</v>
      </c>
      <c r="G8336">
        <v>0.2</v>
      </c>
      <c r="H8336">
        <v>0.2</v>
      </c>
      <c r="I8336">
        <v>0.2</v>
      </c>
      <c r="J8336">
        <v>0.2</v>
      </c>
      <c r="K8336">
        <v>0.2</v>
      </c>
      <c r="L8336">
        <v>0.2</v>
      </c>
      <c r="M8336">
        <v>0.23960194356029735</v>
      </c>
      <c r="N8336">
        <v>0.15195291295121607</v>
      </c>
      <c r="O8336">
        <v>0.12725375037128991</v>
      </c>
      <c r="P8336">
        <v>0.22972797305164161</v>
      </c>
      <c r="Q8336">
        <v>0.15618564112225522</v>
      </c>
      <c r="R8336">
        <v>0.3212276957765009</v>
      </c>
      <c r="S8336">
        <v>3.4342546293752406E-3</v>
      </c>
      <c r="T8336">
        <v>3.5623974697478237E-3</v>
      </c>
      <c r="U8336">
        <v>4.4640864247131821E-3</v>
      </c>
      <c r="V8336">
        <v>6.4412238325281803E-3</v>
      </c>
      <c r="W8336">
        <v>9.3780258786624118E-3</v>
      </c>
      <c r="X8336">
        <v>5.6746603715767613E-3</v>
      </c>
      <c r="Y8336">
        <v>1</v>
      </c>
      <c r="Z8336">
        <v>0.28259512451102553</v>
      </c>
      <c r="AA8336">
        <v>0</v>
      </c>
      <c r="AB8336">
        <f t="shared" si="910"/>
        <v>-0.22054166666666666</v>
      </c>
      <c r="AC8336">
        <f t="shared" si="911"/>
        <v>0.21626040962874388</v>
      </c>
      <c r="AD8336">
        <f t="shared" si="912"/>
        <v>0.21626040962874388</v>
      </c>
      <c r="AE8336">
        <f t="shared" si="913"/>
        <v>4.67685647727921E-2</v>
      </c>
      <c r="AF8336">
        <f t="shared" si="914"/>
        <v>0.21626040962874388</v>
      </c>
      <c r="AG8336">
        <f t="shared" si="915"/>
        <v>0</v>
      </c>
      <c r="AH8336" t="b">
        <f t="shared" si="916"/>
        <v>1</v>
      </c>
    </row>
    <row r="8337" spans="1:34" x14ac:dyDescent="0.25">
      <c r="A8337">
        <v>10228</v>
      </c>
      <c r="B8337">
        <v>4.0404040404040407E-2</v>
      </c>
      <c r="C8337">
        <v>1</v>
      </c>
      <c r="D8337">
        <v>0.33333333333333331</v>
      </c>
      <c r="E8337">
        <v>0.66666666666666663</v>
      </c>
      <c r="F8337">
        <v>1.7241379310344827E-2</v>
      </c>
      <c r="G8337">
        <v>0.3</v>
      </c>
      <c r="H8337">
        <v>0.4</v>
      </c>
      <c r="I8337">
        <v>0.2</v>
      </c>
      <c r="J8337">
        <v>0.2</v>
      </c>
      <c r="K8337">
        <v>0.2</v>
      </c>
      <c r="L8337">
        <v>0.4</v>
      </c>
      <c r="M8337">
        <v>0.15106659552195353</v>
      </c>
      <c r="N8337">
        <v>7.0881116969786689E-2</v>
      </c>
      <c r="O8337">
        <v>8.9597129167163087E-2</v>
      </c>
      <c r="P8337">
        <v>0.16656399010537065</v>
      </c>
      <c r="Q8337">
        <v>8.7996589010465989E-2</v>
      </c>
      <c r="R8337">
        <v>0.26800725754207244</v>
      </c>
      <c r="S8337">
        <v>0</v>
      </c>
      <c r="T8337">
        <v>6.5429366861035026E-4</v>
      </c>
      <c r="U8337">
        <v>1.1160216061782955E-3</v>
      </c>
      <c r="V8337">
        <v>1.6103059581320451E-3</v>
      </c>
      <c r="W8337">
        <v>4.6890129393312059E-3</v>
      </c>
      <c r="X8337">
        <v>5.6746603715767613E-3</v>
      </c>
      <c r="Y8337">
        <v>1</v>
      </c>
      <c r="Z8337">
        <v>0.28260352286340507</v>
      </c>
      <c r="AA8337">
        <v>0</v>
      </c>
      <c r="AB8337">
        <f t="shared" si="910"/>
        <v>-0.22054166666666666</v>
      </c>
      <c r="AC8337">
        <f t="shared" si="911"/>
        <v>0.37731816446706512</v>
      </c>
      <c r="AD8337">
        <f t="shared" si="912"/>
        <v>0.37731816446706512</v>
      </c>
      <c r="AE8337">
        <f t="shared" si="913"/>
        <v>0.14236899723679519</v>
      </c>
      <c r="AF8337">
        <f t="shared" si="914"/>
        <v>0.37731816446706512</v>
      </c>
      <c r="AG8337">
        <f t="shared" si="915"/>
        <v>0</v>
      </c>
      <c r="AH8337" t="b">
        <f t="shared" si="916"/>
        <v>1</v>
      </c>
    </row>
    <row r="8338" spans="1:34" x14ac:dyDescent="0.25">
      <c r="A8338">
        <v>1604</v>
      </c>
      <c r="B8338">
        <v>0.25252525252525254</v>
      </c>
      <c r="C8338">
        <v>1</v>
      </c>
      <c r="D8338">
        <v>0.33333333333333331</v>
      </c>
      <c r="E8338">
        <v>0.66666666666666663</v>
      </c>
      <c r="F8338">
        <v>0.29310344827586204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0.1465174043506231</v>
      </c>
      <c r="N8338">
        <v>6.6218534926184486E-2</v>
      </c>
      <c r="O8338">
        <v>8.674265779340963E-2</v>
      </c>
      <c r="P8338">
        <v>0.16209143677478791</v>
      </c>
      <c r="Q8338">
        <v>8.0648088011462518E-2</v>
      </c>
      <c r="R8338">
        <v>0.26142828489464498</v>
      </c>
      <c r="S8338">
        <v>0</v>
      </c>
      <c r="T8338">
        <v>4.3164382675111131E-4</v>
      </c>
      <c r="U8338">
        <v>2.3146288112137849E-3</v>
      </c>
      <c r="V8338">
        <v>0</v>
      </c>
      <c r="W8338">
        <v>1.3715362847543779E-3</v>
      </c>
      <c r="X8338">
        <v>0</v>
      </c>
      <c r="Y8338">
        <v>1</v>
      </c>
      <c r="Z8338">
        <v>0.28262966206566675</v>
      </c>
      <c r="AA8338">
        <v>0</v>
      </c>
      <c r="AB8338">
        <f t="shared" si="910"/>
        <v>-0.22054166666666666</v>
      </c>
      <c r="AC8338">
        <f t="shared" si="911"/>
        <v>-3.4963242524844979E-2</v>
      </c>
      <c r="AD8338">
        <f t="shared" si="912"/>
        <v>-3.4963242524844979E-2</v>
      </c>
      <c r="AE8338">
        <f t="shared" si="913"/>
        <v>1.2224283278511282E-3</v>
      </c>
      <c r="AF8338">
        <f t="shared" si="914"/>
        <v>3.4963242524844979E-2</v>
      </c>
      <c r="AG8338">
        <f t="shared" si="915"/>
        <v>0</v>
      </c>
      <c r="AH8338" t="b">
        <f t="shared" si="916"/>
        <v>1</v>
      </c>
    </row>
    <row r="8339" spans="1:34" x14ac:dyDescent="0.25">
      <c r="A8339">
        <v>24926</v>
      </c>
      <c r="B8339">
        <v>4.0404040404040407E-2</v>
      </c>
      <c r="C8339">
        <v>0</v>
      </c>
      <c r="D8339">
        <v>0.33333333333333331</v>
      </c>
      <c r="E8339">
        <v>0.33333333333333331</v>
      </c>
      <c r="F8339">
        <v>0.44827586206896552</v>
      </c>
      <c r="G8339">
        <v>0.2</v>
      </c>
      <c r="H8339">
        <v>0.2</v>
      </c>
      <c r="I8339">
        <v>0.2</v>
      </c>
      <c r="J8339">
        <v>0.2</v>
      </c>
      <c r="K8339">
        <v>0.2</v>
      </c>
      <c r="L8339">
        <v>0.2</v>
      </c>
      <c r="M8339">
        <v>0.19128813520327123</v>
      </c>
      <c r="N8339">
        <v>0.11407050150516082</v>
      </c>
      <c r="O8339">
        <v>0.11362926352003154</v>
      </c>
      <c r="P8339">
        <v>0.20522312841352466</v>
      </c>
      <c r="Q8339">
        <v>9.8864160316508104E-2</v>
      </c>
      <c r="R8339">
        <v>0.27527325291427507</v>
      </c>
      <c r="S8339">
        <v>2.0582632745388941E-3</v>
      </c>
      <c r="T8339">
        <v>1.3050249397509527E-3</v>
      </c>
      <c r="U8339">
        <v>1.4463640016070711E-3</v>
      </c>
      <c r="V8339">
        <v>1.2962962962962963E-3</v>
      </c>
      <c r="W8339">
        <v>1.5848863734939476E-3</v>
      </c>
      <c r="X8339">
        <v>1.3146296527486163E-3</v>
      </c>
      <c r="Y8339">
        <v>1</v>
      </c>
      <c r="Z8339">
        <v>0.28265513419319499</v>
      </c>
      <c r="AA8339">
        <v>0</v>
      </c>
      <c r="AB8339">
        <f t="shared" si="910"/>
        <v>-0.22054166666666666</v>
      </c>
      <c r="AC8339">
        <f t="shared" si="911"/>
        <v>0.2756303306876875</v>
      </c>
      <c r="AD8339">
        <f t="shared" si="912"/>
        <v>0.2756303306876875</v>
      </c>
      <c r="AE8339">
        <f t="shared" si="913"/>
        <v>7.5972079195003969E-2</v>
      </c>
      <c r="AF8339">
        <f t="shared" si="914"/>
        <v>0.2756303306876875</v>
      </c>
      <c r="AG8339">
        <f t="shared" si="915"/>
        <v>0</v>
      </c>
      <c r="AH8339" t="b">
        <f t="shared" si="916"/>
        <v>1</v>
      </c>
    </row>
    <row r="8340" spans="1:34" x14ac:dyDescent="0.25">
      <c r="A8340">
        <v>22943</v>
      </c>
      <c r="B8340">
        <v>7.0707070707070704E-2</v>
      </c>
      <c r="C8340">
        <v>1</v>
      </c>
      <c r="D8340">
        <v>0.33333333333333331</v>
      </c>
      <c r="E8340">
        <v>0.33333333333333331</v>
      </c>
      <c r="F8340">
        <v>0.17241379310344829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.14962157914716603</v>
      </c>
      <c r="N8340">
        <v>6.8471531012386733E-2</v>
      </c>
      <c r="O8340">
        <v>8.798514071681876E-2</v>
      </c>
      <c r="P8340">
        <v>0.16039491854640134</v>
      </c>
      <c r="Q8340">
        <v>8.0648088011462518E-2</v>
      </c>
      <c r="R8340">
        <v>0.26216372197250831</v>
      </c>
      <c r="S8340">
        <v>2.7153506602926899E-3</v>
      </c>
      <c r="T8340">
        <v>1.7740739399344163E-3</v>
      </c>
      <c r="U8340">
        <v>3.046738984866747E-4</v>
      </c>
      <c r="V8340">
        <v>0</v>
      </c>
      <c r="W8340">
        <v>3.6152289762243599E-3</v>
      </c>
      <c r="X8340">
        <v>6.0529710630152118E-3</v>
      </c>
      <c r="Y8340">
        <v>1</v>
      </c>
      <c r="Z8340">
        <v>0.28270782285027884</v>
      </c>
      <c r="AA8340">
        <v>0</v>
      </c>
      <c r="AB8340">
        <f t="shared" si="910"/>
        <v>-0.22054166666666666</v>
      </c>
      <c r="AC8340">
        <f t="shared" si="911"/>
        <v>-1.1635843049508265E-2</v>
      </c>
      <c r="AD8340">
        <f t="shared" si="912"/>
        <v>-1.1635843049508265E-2</v>
      </c>
      <c r="AE8340">
        <f t="shared" si="913"/>
        <v>1.3539284347278982E-4</v>
      </c>
      <c r="AF8340">
        <f t="shared" si="914"/>
        <v>1.1635843049508265E-2</v>
      </c>
      <c r="AG8340">
        <f t="shared" si="915"/>
        <v>0</v>
      </c>
      <c r="AH8340" t="b">
        <f t="shared" si="916"/>
        <v>1</v>
      </c>
    </row>
    <row r="8341" spans="1:34" x14ac:dyDescent="0.25">
      <c r="A8341">
        <v>946</v>
      </c>
      <c r="B8341">
        <v>0.35353535353535354</v>
      </c>
      <c r="C8341">
        <v>1</v>
      </c>
      <c r="D8341">
        <v>0.16666666666666666</v>
      </c>
      <c r="E8341">
        <v>0.66666666666666663</v>
      </c>
      <c r="F8341">
        <v>0.13793103448275862</v>
      </c>
      <c r="G8341">
        <v>0.2</v>
      </c>
      <c r="H8341">
        <v>0.2</v>
      </c>
      <c r="I8341">
        <v>0.1</v>
      </c>
      <c r="J8341">
        <v>0.1</v>
      </c>
      <c r="K8341">
        <v>0.1</v>
      </c>
      <c r="L8341">
        <v>0.1</v>
      </c>
      <c r="M8341">
        <v>0.1605481328494785</v>
      </c>
      <c r="N8341">
        <v>7.3977800301411781E-2</v>
      </c>
      <c r="O8341">
        <v>8.6895840619583359E-2</v>
      </c>
      <c r="P8341">
        <v>0.16108351089784531</v>
      </c>
      <c r="Q8341">
        <v>8.1288640115814992E-2</v>
      </c>
      <c r="R8341">
        <v>0.26367455718157767</v>
      </c>
      <c r="S8341">
        <v>1.1447515431250801E-3</v>
      </c>
      <c r="T8341">
        <v>5.9610784327113588E-4</v>
      </c>
      <c r="U8341">
        <v>1.1204856926030089E-3</v>
      </c>
      <c r="V8341">
        <v>1.0402576489533012E-3</v>
      </c>
      <c r="W8341">
        <v>8.2245286955869353E-3</v>
      </c>
      <c r="X8341">
        <v>0</v>
      </c>
      <c r="Y8341">
        <v>1</v>
      </c>
      <c r="Z8341">
        <v>0.28272179890783877</v>
      </c>
      <c r="AA8341">
        <v>0</v>
      </c>
      <c r="AB8341">
        <f t="shared" si="910"/>
        <v>-0.22054166666666666</v>
      </c>
      <c r="AC8341">
        <f t="shared" si="911"/>
        <v>0.20102118208692216</v>
      </c>
      <c r="AD8341">
        <f t="shared" si="912"/>
        <v>0.20102118208692216</v>
      </c>
      <c r="AE8341">
        <f t="shared" si="913"/>
        <v>4.040951564762351E-2</v>
      </c>
      <c r="AF8341">
        <f t="shared" si="914"/>
        <v>0.20102118208692216</v>
      </c>
      <c r="AG8341">
        <f t="shared" si="915"/>
        <v>0</v>
      </c>
      <c r="AH8341" t="b">
        <f t="shared" si="916"/>
        <v>1</v>
      </c>
    </row>
    <row r="8342" spans="1:34" x14ac:dyDescent="0.25">
      <c r="A8342">
        <v>28050</v>
      </c>
      <c r="B8342">
        <v>0.14141414141414141</v>
      </c>
      <c r="C8342">
        <v>1</v>
      </c>
      <c r="D8342">
        <v>0.16666666666666666</v>
      </c>
      <c r="E8342">
        <v>0.66666666666666663</v>
      </c>
      <c r="F8342">
        <v>0.13793103448275862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.1</v>
      </c>
      <c r="M8342">
        <v>0.1465191741196063</v>
      </c>
      <c r="N8342">
        <v>7.1029165575282716E-2</v>
      </c>
      <c r="O8342">
        <v>8.6416526615104267E-2</v>
      </c>
      <c r="P8342">
        <v>0.16106749712223031</v>
      </c>
      <c r="Q8342">
        <v>8.0648088011462518E-2</v>
      </c>
      <c r="R8342">
        <v>0.27173823665704272</v>
      </c>
      <c r="S8342">
        <v>5.8004560690147807E-3</v>
      </c>
      <c r="T8342">
        <v>7.7779011422827489E-5</v>
      </c>
      <c r="U8342">
        <v>1.1015133252979777E-3</v>
      </c>
      <c r="V8342">
        <v>6.4412238325281806E-4</v>
      </c>
      <c r="W8342">
        <v>3.2825435081788111E-2</v>
      </c>
      <c r="X8342">
        <v>0</v>
      </c>
      <c r="Y8342">
        <v>1</v>
      </c>
      <c r="Z8342">
        <v>0.28272651816006544</v>
      </c>
      <c r="AA8342">
        <v>1</v>
      </c>
      <c r="AB8342">
        <f t="shared" si="910"/>
        <v>0.77945833333333336</v>
      </c>
      <c r="AC8342">
        <f t="shared" si="911"/>
        <v>-2.5005380513139497E-2</v>
      </c>
      <c r="AD8342">
        <f t="shared" si="912"/>
        <v>-1.0250053805131394</v>
      </c>
      <c r="AE8342">
        <f t="shared" si="913"/>
        <v>1.0506360300808857</v>
      </c>
      <c r="AF8342">
        <f t="shared" si="914"/>
        <v>1.0250053805131394</v>
      </c>
      <c r="AG8342">
        <f t="shared" si="915"/>
        <v>0</v>
      </c>
      <c r="AH8342" t="b">
        <f t="shared" si="916"/>
        <v>0</v>
      </c>
    </row>
    <row r="8343" spans="1:34" x14ac:dyDescent="0.25">
      <c r="A8343">
        <v>26777</v>
      </c>
      <c r="B8343">
        <v>9.0909090909090912E-2</v>
      </c>
      <c r="C8343">
        <v>0</v>
      </c>
      <c r="D8343">
        <v>0.33333333333333331</v>
      </c>
      <c r="E8343">
        <v>0.66666666666666663</v>
      </c>
      <c r="F8343">
        <v>0.1206896551724138</v>
      </c>
      <c r="G8343">
        <v>0.2</v>
      </c>
      <c r="H8343">
        <v>0.2</v>
      </c>
      <c r="I8343">
        <v>0.4</v>
      </c>
      <c r="J8343">
        <v>0.2</v>
      </c>
      <c r="K8343">
        <v>0.2</v>
      </c>
      <c r="L8343">
        <v>0.2</v>
      </c>
      <c r="M8343">
        <v>0.21929030494004464</v>
      </c>
      <c r="N8343">
        <v>0.16183800445664265</v>
      </c>
      <c r="O8343">
        <v>0.13752029397925608</v>
      </c>
      <c r="P8343">
        <v>0.24474041669728125</v>
      </c>
      <c r="Q8343">
        <v>0.13554023034095022</v>
      </c>
      <c r="R8343">
        <v>0.28574458585363344</v>
      </c>
      <c r="S8343">
        <v>2.2895030862501602E-2</v>
      </c>
      <c r="T8343">
        <v>0</v>
      </c>
      <c r="U8343">
        <v>3.907191643230213E-3</v>
      </c>
      <c r="V8343">
        <v>4.8647342995169086E-3</v>
      </c>
      <c r="W8343">
        <v>1.1748321919494337E-2</v>
      </c>
      <c r="X8343">
        <v>0.10102408704172389</v>
      </c>
      <c r="Y8343">
        <v>1</v>
      </c>
      <c r="Z8343">
        <v>0.28273185578520654</v>
      </c>
      <c r="AA8343">
        <v>0</v>
      </c>
      <c r="AB8343">
        <f t="shared" si="910"/>
        <v>-0.22054166666666666</v>
      </c>
      <c r="AC8343">
        <f t="shared" si="911"/>
        <v>0.22559994924799376</v>
      </c>
      <c r="AD8343">
        <f t="shared" si="912"/>
        <v>0.22559994924799376</v>
      </c>
      <c r="AE8343">
        <f t="shared" si="913"/>
        <v>5.0895337100697359E-2</v>
      </c>
      <c r="AF8343">
        <f t="shared" si="914"/>
        <v>0.22559994924799376</v>
      </c>
      <c r="AG8343">
        <f t="shared" si="915"/>
        <v>0</v>
      </c>
      <c r="AH8343" t="b">
        <f t="shared" si="916"/>
        <v>1</v>
      </c>
    </row>
    <row r="8344" spans="1:34" x14ac:dyDescent="0.25">
      <c r="A8344">
        <v>29053</v>
      </c>
      <c r="B8344">
        <v>0</v>
      </c>
      <c r="C8344">
        <v>1</v>
      </c>
      <c r="D8344">
        <v>0.33333333333333331</v>
      </c>
      <c r="E8344">
        <v>1</v>
      </c>
      <c r="F8344">
        <v>0.53448275862068961</v>
      </c>
      <c r="G8344">
        <v>0.3</v>
      </c>
      <c r="H8344">
        <v>0.6</v>
      </c>
      <c r="I8344">
        <v>0.5</v>
      </c>
      <c r="J8344">
        <v>0.4</v>
      </c>
      <c r="K8344">
        <v>0.4</v>
      </c>
      <c r="L8344">
        <v>0.2</v>
      </c>
      <c r="M8344">
        <v>0.15408139698484458</v>
      </c>
      <c r="N8344">
        <v>7.4066060046995938E-2</v>
      </c>
      <c r="O8344">
        <v>9.0732548824966938E-2</v>
      </c>
      <c r="P8344">
        <v>0.16824826250534577</v>
      </c>
      <c r="Q8344">
        <v>8.8902880997119502E-2</v>
      </c>
      <c r="R8344">
        <v>0.26746547787656183</v>
      </c>
      <c r="S8344">
        <v>0</v>
      </c>
      <c r="T8344">
        <v>0</v>
      </c>
      <c r="U8344">
        <v>1.004419445560466E-3</v>
      </c>
      <c r="V8344">
        <v>0</v>
      </c>
      <c r="W8344">
        <v>9.378025878662412E-4</v>
      </c>
      <c r="X8344">
        <v>1.7023981114730284E-3</v>
      </c>
      <c r="Y8344">
        <v>1</v>
      </c>
      <c r="Z8344">
        <v>0.28274501389150986</v>
      </c>
      <c r="AA8344">
        <v>1</v>
      </c>
      <c r="AB8344">
        <f t="shared" si="910"/>
        <v>0.77945833333333336</v>
      </c>
      <c r="AC8344">
        <f t="shared" si="911"/>
        <v>0.48280683377342293</v>
      </c>
      <c r="AD8344">
        <f t="shared" si="912"/>
        <v>-0.51719316622657707</v>
      </c>
      <c r="AE8344">
        <f t="shared" si="913"/>
        <v>0.2674887711914718</v>
      </c>
      <c r="AF8344">
        <f t="shared" si="914"/>
        <v>0.51719316622657707</v>
      </c>
      <c r="AG8344">
        <f t="shared" si="915"/>
        <v>0</v>
      </c>
      <c r="AH8344" t="b">
        <f t="shared" si="916"/>
        <v>0</v>
      </c>
    </row>
    <row r="8345" spans="1:34" x14ac:dyDescent="0.25">
      <c r="A8345">
        <v>14168</v>
      </c>
      <c r="B8345">
        <v>9.0909090909090912E-2</v>
      </c>
      <c r="C8345">
        <v>1</v>
      </c>
      <c r="D8345">
        <v>0.33333333333333331</v>
      </c>
      <c r="E8345">
        <v>0.66666666666666663</v>
      </c>
      <c r="F8345">
        <v>0.1206896551724138</v>
      </c>
      <c r="G8345">
        <v>0.1</v>
      </c>
      <c r="H8345">
        <v>0.1</v>
      </c>
      <c r="I8345">
        <v>0.1</v>
      </c>
      <c r="J8345">
        <v>0.1</v>
      </c>
      <c r="K8345">
        <v>0.1</v>
      </c>
      <c r="L8345">
        <v>0.1</v>
      </c>
      <c r="M8345">
        <v>0.1475943087769038</v>
      </c>
      <c r="N8345">
        <v>6.720932174758093E-2</v>
      </c>
      <c r="O8345">
        <v>8.6916704230316694E-2</v>
      </c>
      <c r="P8345">
        <v>0.16108351089784531</v>
      </c>
      <c r="Q8345">
        <v>8.2246493572168705E-2</v>
      </c>
      <c r="R8345">
        <v>0.26145671872106185</v>
      </c>
      <c r="S8345">
        <v>1.1928311079363336E-3</v>
      </c>
      <c r="T8345">
        <v>6.1866969391287212E-4</v>
      </c>
      <c r="U8345">
        <v>1.1204856926030089E-3</v>
      </c>
      <c r="V8345">
        <v>2.6570048309178746E-3</v>
      </c>
      <c r="W8345">
        <v>1.4582830241320051E-3</v>
      </c>
      <c r="X8345">
        <v>1.1765462503735818E-3</v>
      </c>
      <c r="Y8345">
        <v>1</v>
      </c>
      <c r="Z8345">
        <v>0.28276316505039878</v>
      </c>
      <c r="AA8345">
        <v>1</v>
      </c>
      <c r="AB8345">
        <f t="shared" si="910"/>
        <v>0.77945833333333336</v>
      </c>
      <c r="AC8345">
        <f t="shared" si="911"/>
        <v>0.10164232804671314</v>
      </c>
      <c r="AD8345">
        <f t="shared" si="912"/>
        <v>-0.89835767195328686</v>
      </c>
      <c r="AE8345">
        <f t="shared" si="913"/>
        <v>0.80704650675732936</v>
      </c>
      <c r="AF8345">
        <f t="shared" si="914"/>
        <v>0.89835767195328686</v>
      </c>
      <c r="AG8345">
        <f t="shared" si="915"/>
        <v>0</v>
      </c>
      <c r="AH8345" t="b">
        <f t="shared" si="916"/>
        <v>0</v>
      </c>
    </row>
    <row r="8346" spans="1:34" x14ac:dyDescent="0.25">
      <c r="A8346">
        <v>29401</v>
      </c>
      <c r="B8346">
        <v>0.19191919191919191</v>
      </c>
      <c r="C8346">
        <v>0</v>
      </c>
      <c r="D8346">
        <v>0.16666666666666666</v>
      </c>
      <c r="E8346">
        <v>0.66666666666666663</v>
      </c>
      <c r="F8346">
        <v>0.1206896551724138</v>
      </c>
      <c r="G8346">
        <v>0.1</v>
      </c>
      <c r="H8346">
        <v>0.1</v>
      </c>
      <c r="I8346">
        <v>0.4</v>
      </c>
      <c r="J8346">
        <v>0.1</v>
      </c>
      <c r="K8346">
        <v>0.1</v>
      </c>
      <c r="L8346">
        <v>0.1</v>
      </c>
      <c r="M8346">
        <v>0.15162053321369695</v>
      </c>
      <c r="N8346">
        <v>7.7975112649804307E-2</v>
      </c>
      <c r="O8346">
        <v>8.780615289842221E-2</v>
      </c>
      <c r="P8346">
        <v>0.16581134265146677</v>
      </c>
      <c r="Q8346">
        <v>8.8881066529169411E-2</v>
      </c>
      <c r="R8346">
        <v>0.3924344504240867</v>
      </c>
      <c r="S8346">
        <v>1.4255590966536624E-2</v>
      </c>
      <c r="T8346">
        <v>7.1247949394956476E-6</v>
      </c>
      <c r="U8346">
        <v>6.7552787821972236E-3</v>
      </c>
      <c r="V8346">
        <v>1.342512077294686E-2</v>
      </c>
      <c r="W8346">
        <v>0.40108409979157339</v>
      </c>
      <c r="X8346">
        <v>9.525863210420189E-3</v>
      </c>
      <c r="Y8346">
        <v>1</v>
      </c>
      <c r="Z8346">
        <v>0.28278455224834931</v>
      </c>
      <c r="AA8346">
        <v>0</v>
      </c>
      <c r="AB8346">
        <f t="shared" si="910"/>
        <v>-0.22054166666666666</v>
      </c>
      <c r="AC8346">
        <f t="shared" si="911"/>
        <v>0.11185505742709505</v>
      </c>
      <c r="AD8346">
        <f t="shared" si="912"/>
        <v>0.11185505742709505</v>
      </c>
      <c r="AE8346">
        <f t="shared" si="913"/>
        <v>1.2511553872018731E-2</v>
      </c>
      <c r="AF8346">
        <f t="shared" si="914"/>
        <v>0.11185505742709505</v>
      </c>
      <c r="AG8346">
        <f t="shared" si="915"/>
        <v>0</v>
      </c>
      <c r="AH8346" t="b">
        <f t="shared" si="916"/>
        <v>1</v>
      </c>
    </row>
    <row r="8347" spans="1:34" x14ac:dyDescent="0.25">
      <c r="A8347">
        <v>5657</v>
      </c>
      <c r="B8347">
        <v>0.32323232323232326</v>
      </c>
      <c r="C8347">
        <v>0</v>
      </c>
      <c r="D8347">
        <v>0.33333333333333331</v>
      </c>
      <c r="E8347">
        <v>0.33333333333333331</v>
      </c>
      <c r="F8347">
        <v>0.31034482758620691</v>
      </c>
      <c r="G8347">
        <v>0.3</v>
      </c>
      <c r="H8347">
        <v>0.1</v>
      </c>
      <c r="I8347">
        <v>0.1</v>
      </c>
      <c r="J8347">
        <v>0.2</v>
      </c>
      <c r="K8347">
        <v>0.2</v>
      </c>
      <c r="L8347">
        <v>0.2</v>
      </c>
      <c r="M8347">
        <v>0.14633511814535288</v>
      </c>
      <c r="N8347">
        <v>6.641783112589067E-2</v>
      </c>
      <c r="O8347">
        <v>0.15538942752997359</v>
      </c>
      <c r="P8347">
        <v>0.28134413980591305</v>
      </c>
      <c r="Q8347">
        <v>0.21212785261352199</v>
      </c>
      <c r="R8347">
        <v>0.36566822950247718</v>
      </c>
      <c r="S8347">
        <v>4.7621664194003331E-4</v>
      </c>
      <c r="T8347">
        <v>7.4664882301356261E-2</v>
      </c>
      <c r="U8347">
        <v>5.580108030891478E-3</v>
      </c>
      <c r="V8347">
        <v>9.6618357487922701E-3</v>
      </c>
      <c r="W8347">
        <v>1.4067038817993618E-2</v>
      </c>
      <c r="X8347">
        <v>1.8915534571922538E-2</v>
      </c>
      <c r="Y8347">
        <v>1</v>
      </c>
      <c r="Z8347">
        <v>0.28282908897202708</v>
      </c>
      <c r="AA8347">
        <v>0</v>
      </c>
      <c r="AB8347">
        <f t="shared" si="910"/>
        <v>-0.22054166666666666</v>
      </c>
      <c r="AC8347">
        <f t="shared" si="911"/>
        <v>0.30436253801049029</v>
      </c>
      <c r="AD8347">
        <f t="shared" si="912"/>
        <v>0.30436253801049029</v>
      </c>
      <c r="AE8347">
        <f t="shared" si="913"/>
        <v>9.263655454418715E-2</v>
      </c>
      <c r="AF8347">
        <f t="shared" si="914"/>
        <v>0.30436253801049029</v>
      </c>
      <c r="AG8347">
        <f t="shared" si="915"/>
        <v>0</v>
      </c>
      <c r="AH8347" t="b">
        <f t="shared" si="916"/>
        <v>1</v>
      </c>
    </row>
    <row r="8348" spans="1:34" x14ac:dyDescent="0.25">
      <c r="A8348">
        <v>16798</v>
      </c>
      <c r="B8348">
        <v>0.10101010101010101</v>
      </c>
      <c r="C8348">
        <v>0</v>
      </c>
      <c r="D8348">
        <v>0.33333333333333331</v>
      </c>
      <c r="E8348">
        <v>0.66666666666666663</v>
      </c>
      <c r="F8348">
        <v>0.18965517241379309</v>
      </c>
      <c r="G8348">
        <v>0.2</v>
      </c>
      <c r="H8348">
        <v>0.2</v>
      </c>
      <c r="I8348">
        <v>0.2</v>
      </c>
      <c r="J8348">
        <v>0.2</v>
      </c>
      <c r="K8348">
        <v>0.2</v>
      </c>
      <c r="L8348">
        <v>0</v>
      </c>
      <c r="M8348">
        <v>0.18369759603430166</v>
      </c>
      <c r="N8348">
        <v>0.10313483431842597</v>
      </c>
      <c r="O8348">
        <v>0.10229922480705278</v>
      </c>
      <c r="P8348">
        <v>0.17973013962128362</v>
      </c>
      <c r="Q8348">
        <v>7.8703625663729973E-2</v>
      </c>
      <c r="R8348">
        <v>0.25947173024444636</v>
      </c>
      <c r="S8348">
        <v>1.8029836804220013E-3</v>
      </c>
      <c r="T8348">
        <v>8.1757021930712551E-4</v>
      </c>
      <c r="U8348">
        <v>1.1238337574215438E-3</v>
      </c>
      <c r="V8348">
        <v>0</v>
      </c>
      <c r="W8348">
        <v>0</v>
      </c>
      <c r="X8348">
        <v>0.12540242799801765</v>
      </c>
      <c r="Y8348">
        <v>1</v>
      </c>
      <c r="Z8348">
        <v>0.28285754112583361</v>
      </c>
      <c r="AA8348">
        <v>0</v>
      </c>
      <c r="AB8348">
        <f t="shared" si="910"/>
        <v>-0.22054166666666666</v>
      </c>
      <c r="AC8348">
        <f t="shared" si="911"/>
        <v>0.22256416874103263</v>
      </c>
      <c r="AD8348">
        <f t="shared" si="912"/>
        <v>0.22256416874103263</v>
      </c>
      <c r="AE8348">
        <f t="shared" si="913"/>
        <v>4.953480920738685E-2</v>
      </c>
      <c r="AF8348">
        <f t="shared" si="914"/>
        <v>0.22256416874103263</v>
      </c>
      <c r="AG8348">
        <f t="shared" si="915"/>
        <v>0</v>
      </c>
      <c r="AH8348" t="b">
        <f t="shared" si="916"/>
        <v>1</v>
      </c>
    </row>
    <row r="8349" spans="1:34" x14ac:dyDescent="0.25">
      <c r="A8349">
        <v>15500</v>
      </c>
      <c r="B8349">
        <v>4.0404040404040407E-2</v>
      </c>
      <c r="C8349">
        <v>0</v>
      </c>
      <c r="D8349">
        <v>0.33333333333333331</v>
      </c>
      <c r="E8349">
        <v>0.66666666666666663</v>
      </c>
      <c r="F8349">
        <v>0.20689655172413793</v>
      </c>
      <c r="G8349">
        <v>0.3</v>
      </c>
      <c r="H8349">
        <v>0.4</v>
      </c>
      <c r="I8349">
        <v>0.2</v>
      </c>
      <c r="J8349">
        <v>0.2</v>
      </c>
      <c r="K8349">
        <v>0.2</v>
      </c>
      <c r="L8349">
        <v>0.2</v>
      </c>
      <c r="M8349">
        <v>0.19183410893459021</v>
      </c>
      <c r="N8349">
        <v>0.11095768467165476</v>
      </c>
      <c r="O8349">
        <v>0.11296107893417695</v>
      </c>
      <c r="P8349">
        <v>0.20551608630859863</v>
      </c>
      <c r="Q8349">
        <v>0.10160385917769371</v>
      </c>
      <c r="R8349">
        <v>0.27665805710895613</v>
      </c>
      <c r="S8349">
        <v>0</v>
      </c>
      <c r="T8349">
        <v>2.0887523830954739E-3</v>
      </c>
      <c r="U8349">
        <v>3.348064818534887E-3</v>
      </c>
      <c r="V8349">
        <v>3.7874396135265699E-3</v>
      </c>
      <c r="W8349">
        <v>4.6890129393312059E-3</v>
      </c>
      <c r="X8349">
        <v>3.7831069143845074E-3</v>
      </c>
      <c r="Y8349">
        <v>1</v>
      </c>
      <c r="Z8349">
        <v>0.28297433542055617</v>
      </c>
      <c r="AA8349">
        <v>0</v>
      </c>
      <c r="AB8349">
        <f t="shared" si="910"/>
        <v>-0.22054166666666666</v>
      </c>
      <c r="AC8349">
        <f t="shared" si="911"/>
        <v>0.37386287314175226</v>
      </c>
      <c r="AD8349">
        <f t="shared" si="912"/>
        <v>0.37386287314175226</v>
      </c>
      <c r="AE8349">
        <f t="shared" si="913"/>
        <v>0.13977344791380594</v>
      </c>
      <c r="AF8349">
        <f t="shared" si="914"/>
        <v>0.37386287314175226</v>
      </c>
      <c r="AG8349">
        <f t="shared" si="915"/>
        <v>0</v>
      </c>
      <c r="AH8349" t="b">
        <f t="shared" si="916"/>
        <v>1</v>
      </c>
    </row>
    <row r="8350" spans="1:34" x14ac:dyDescent="0.25">
      <c r="A8350">
        <v>26319</v>
      </c>
      <c r="B8350">
        <v>9.0909090909090912E-2</v>
      </c>
      <c r="C8350">
        <v>1</v>
      </c>
      <c r="D8350">
        <v>0.33333333333333331</v>
      </c>
      <c r="E8350">
        <v>0.33333333333333331</v>
      </c>
      <c r="F8350">
        <v>0.34482758620689657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.1465191741196063</v>
      </c>
      <c r="N8350">
        <v>6.6220432985229311E-2</v>
      </c>
      <c r="O8350">
        <v>8.6344602062313022E-2</v>
      </c>
      <c r="P8350">
        <v>0.16013775614976083</v>
      </c>
      <c r="Q8350">
        <v>8.0648088011462518E-2</v>
      </c>
      <c r="R8350">
        <v>0.26097872304454045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1</v>
      </c>
      <c r="Z8350">
        <v>0.28298767590876062</v>
      </c>
      <c r="AA8350">
        <v>1</v>
      </c>
      <c r="AB8350">
        <f t="shared" si="910"/>
        <v>0.77945833333333336</v>
      </c>
      <c r="AC8350">
        <f t="shared" si="911"/>
        <v>4.4610942756285188E-3</v>
      </c>
      <c r="AD8350">
        <f t="shared" si="912"/>
        <v>-0.99553890572437154</v>
      </c>
      <c r="AE8350">
        <f t="shared" si="913"/>
        <v>0.99109771281087911</v>
      </c>
      <c r="AF8350">
        <f t="shared" si="914"/>
        <v>0.99553890572437154</v>
      </c>
      <c r="AG8350">
        <f t="shared" si="915"/>
        <v>0</v>
      </c>
      <c r="AH8350" t="b">
        <f t="shared" si="916"/>
        <v>0</v>
      </c>
    </row>
    <row r="8351" spans="1:34" x14ac:dyDescent="0.25">
      <c r="A8351">
        <v>3184</v>
      </c>
      <c r="B8351">
        <v>0.25252525252525254</v>
      </c>
      <c r="C8351">
        <v>0</v>
      </c>
      <c r="D8351">
        <v>0.5</v>
      </c>
      <c r="E8351">
        <v>0.33333333333333331</v>
      </c>
      <c r="F8351">
        <v>0.46551724137931033</v>
      </c>
      <c r="G8351">
        <v>0.2</v>
      </c>
      <c r="H8351">
        <v>0.2</v>
      </c>
      <c r="I8351">
        <v>0.2</v>
      </c>
      <c r="J8351">
        <v>0.2</v>
      </c>
      <c r="K8351">
        <v>0.1</v>
      </c>
      <c r="L8351">
        <v>0.2</v>
      </c>
      <c r="M8351">
        <v>0.3241296497361717</v>
      </c>
      <c r="N8351">
        <v>0.25958614720586726</v>
      </c>
      <c r="O8351">
        <v>0.19918928401029345</v>
      </c>
      <c r="P8351">
        <v>0</v>
      </c>
      <c r="Q8351">
        <v>0.25089612842772224</v>
      </c>
      <c r="R8351">
        <v>0.39481059613438285</v>
      </c>
      <c r="S8351">
        <v>1.0087550598018207E-2</v>
      </c>
      <c r="T8351">
        <v>5.4374060046584287E-3</v>
      </c>
      <c r="U8351">
        <v>0</v>
      </c>
      <c r="V8351">
        <v>0.80032206119162641</v>
      </c>
      <c r="W8351">
        <v>2.344506469665603E-2</v>
      </c>
      <c r="X8351">
        <v>1.3240874200345776E-2</v>
      </c>
      <c r="Y8351">
        <v>1</v>
      </c>
      <c r="Z8351">
        <v>0.28301889981951778</v>
      </c>
      <c r="AA8351">
        <v>0</v>
      </c>
      <c r="AB8351">
        <f t="shared" si="910"/>
        <v>-0.22054166666666666</v>
      </c>
      <c r="AC8351">
        <f t="shared" si="911"/>
        <v>3.4559290592155636E-2</v>
      </c>
      <c r="AD8351">
        <f t="shared" si="912"/>
        <v>3.4559290592155636E-2</v>
      </c>
      <c r="AE8351">
        <f t="shared" si="913"/>
        <v>1.1943445662330571E-3</v>
      </c>
      <c r="AF8351">
        <f t="shared" si="914"/>
        <v>3.4559290592155636E-2</v>
      </c>
      <c r="AG8351">
        <f t="shared" si="915"/>
        <v>0</v>
      </c>
      <c r="AH8351" t="b">
        <f t="shared" si="916"/>
        <v>1</v>
      </c>
    </row>
    <row r="8352" spans="1:34" x14ac:dyDescent="0.25">
      <c r="A8352">
        <v>3962</v>
      </c>
      <c r="B8352">
        <v>0.23232323232323232</v>
      </c>
      <c r="C8352">
        <v>1</v>
      </c>
      <c r="D8352">
        <v>0.16666666666666666</v>
      </c>
      <c r="E8352">
        <v>0.66666666666666663</v>
      </c>
      <c r="F8352">
        <v>0.1206896551724138</v>
      </c>
      <c r="G8352">
        <v>0.2</v>
      </c>
      <c r="H8352">
        <v>0.2</v>
      </c>
      <c r="I8352">
        <v>0.2</v>
      </c>
      <c r="J8352">
        <v>0.2</v>
      </c>
      <c r="K8352">
        <v>0.2</v>
      </c>
      <c r="L8352">
        <v>0.2</v>
      </c>
      <c r="M8352">
        <v>0.35679693051267553</v>
      </c>
      <c r="N8352">
        <v>0.25656918235412468</v>
      </c>
      <c r="O8352">
        <v>0.19045127440973825</v>
      </c>
      <c r="P8352">
        <v>0.34579581870898823</v>
      </c>
      <c r="Q8352">
        <v>0.28047654696803687</v>
      </c>
      <c r="R8352">
        <v>0.41248875134772495</v>
      </c>
      <c r="S8352">
        <v>8.0876696521786917E-3</v>
      </c>
      <c r="T8352">
        <v>3.5635849355710732E-3</v>
      </c>
      <c r="U8352">
        <v>1.1162448104995313E-2</v>
      </c>
      <c r="V8352">
        <v>1.1320450885668278E-2</v>
      </c>
      <c r="W8352">
        <v>1.4711778097151658E-2</v>
      </c>
      <c r="X8352">
        <v>1.5298884361770949E-2</v>
      </c>
      <c r="Y8352">
        <v>1</v>
      </c>
      <c r="Z8352">
        <v>0.28303288914140967</v>
      </c>
      <c r="AA8352">
        <v>0</v>
      </c>
      <c r="AB8352">
        <f t="shared" si="910"/>
        <v>-0.22054166666666666</v>
      </c>
      <c r="AC8352">
        <f t="shared" si="911"/>
        <v>0.12246886615334338</v>
      </c>
      <c r="AD8352">
        <f t="shared" si="912"/>
        <v>0.12246886615334338</v>
      </c>
      <c r="AE8352">
        <f t="shared" si="913"/>
        <v>1.4998623176885535E-2</v>
      </c>
      <c r="AF8352">
        <f t="shared" si="914"/>
        <v>0.12246886615334338</v>
      </c>
      <c r="AG8352">
        <f t="shared" si="915"/>
        <v>0</v>
      </c>
      <c r="AH8352" t="b">
        <f t="shared" si="916"/>
        <v>1</v>
      </c>
    </row>
    <row r="8353" spans="1:34" x14ac:dyDescent="0.25">
      <c r="A8353">
        <v>7127</v>
      </c>
      <c r="B8353">
        <v>1.0101010101010102E-2</v>
      </c>
      <c r="C8353">
        <v>0</v>
      </c>
      <c r="D8353">
        <v>0.33333333333333331</v>
      </c>
      <c r="E8353">
        <v>0.33333333333333331</v>
      </c>
      <c r="F8353">
        <v>0.17241379310344829</v>
      </c>
      <c r="G8353">
        <v>0.1</v>
      </c>
      <c r="H8353">
        <v>0.1</v>
      </c>
      <c r="I8353">
        <v>0.1</v>
      </c>
      <c r="J8353">
        <v>0.1</v>
      </c>
      <c r="K8353">
        <v>0.1</v>
      </c>
      <c r="L8353">
        <v>0.1</v>
      </c>
      <c r="M8353">
        <v>0.14791021254040604</v>
      </c>
      <c r="N8353">
        <v>6.7535787903290095E-2</v>
      </c>
      <c r="O8353">
        <v>8.6893095407644755E-2</v>
      </c>
      <c r="P8353">
        <v>0.16262460130408651</v>
      </c>
      <c r="Q8353">
        <v>8.1639654736466352E-2</v>
      </c>
      <c r="R8353">
        <v>0.26097872304454045</v>
      </c>
      <c r="S8353">
        <v>1.586625638771361E-3</v>
      </c>
      <c r="T8353">
        <v>5.9551411035951125E-4</v>
      </c>
      <c r="U8353">
        <v>2.9462970403107006E-3</v>
      </c>
      <c r="V8353">
        <v>1.6103059581320451E-3</v>
      </c>
      <c r="W8353">
        <v>0</v>
      </c>
      <c r="X8353">
        <v>0</v>
      </c>
      <c r="Y8353">
        <v>1</v>
      </c>
      <c r="Z8353">
        <v>0.28303537894197028</v>
      </c>
      <c r="AA8353">
        <v>0</v>
      </c>
      <c r="AB8353">
        <f t="shared" si="910"/>
        <v>-0.22054166666666666</v>
      </c>
      <c r="AC8353">
        <f t="shared" si="911"/>
        <v>0.14586391459681283</v>
      </c>
      <c r="AD8353">
        <f t="shared" si="912"/>
        <v>0.14586391459681283</v>
      </c>
      <c r="AE8353">
        <f t="shared" si="913"/>
        <v>2.1276281581506309E-2</v>
      </c>
      <c r="AF8353">
        <f t="shared" si="914"/>
        <v>0.14586391459681283</v>
      </c>
      <c r="AG8353">
        <f t="shared" si="915"/>
        <v>0</v>
      </c>
      <c r="AH8353" t="b">
        <f t="shared" si="916"/>
        <v>1</v>
      </c>
    </row>
    <row r="8354" spans="1:34" x14ac:dyDescent="0.25">
      <c r="A8354">
        <v>22391</v>
      </c>
      <c r="B8354">
        <v>0.49494949494949497</v>
      </c>
      <c r="C8354">
        <v>1</v>
      </c>
      <c r="D8354">
        <v>0.33333333333333331</v>
      </c>
      <c r="E8354">
        <v>0.66666666666666663</v>
      </c>
      <c r="F8354">
        <v>0.18965517241379309</v>
      </c>
      <c r="G8354">
        <v>0.1</v>
      </c>
      <c r="H8354">
        <v>0.1</v>
      </c>
      <c r="I8354">
        <v>0.1</v>
      </c>
      <c r="J8354">
        <v>0.1</v>
      </c>
      <c r="K8354">
        <v>0.2</v>
      </c>
      <c r="L8354">
        <v>0.2</v>
      </c>
      <c r="M8354">
        <v>0.15502202919941846</v>
      </c>
      <c r="N8354">
        <v>7.1543539576429144E-2</v>
      </c>
      <c r="O8354">
        <v>8.6875526051237731E-2</v>
      </c>
      <c r="P8354">
        <v>0.175810532542818</v>
      </c>
      <c r="Q8354">
        <v>9.6236508495247911E-2</v>
      </c>
      <c r="R8354">
        <v>0.27431111370687183</v>
      </c>
      <c r="S8354">
        <v>6.4529644485960764E-3</v>
      </c>
      <c r="T8354">
        <v>5.7710839009914743E-4</v>
      </c>
      <c r="U8354">
        <v>1.8605196196598367E-2</v>
      </c>
      <c r="V8354">
        <v>9.2576489533011275E-3</v>
      </c>
      <c r="W8354">
        <v>1.7293079720253488E-2</v>
      </c>
      <c r="X8354">
        <v>2.0283127721472536E-2</v>
      </c>
      <c r="Y8354">
        <v>1</v>
      </c>
      <c r="Z8354">
        <v>0.28305950740617336</v>
      </c>
      <c r="AA8354">
        <v>0</v>
      </c>
      <c r="AB8354">
        <f t="shared" si="910"/>
        <v>-0.22054166666666666</v>
      </c>
      <c r="AC8354">
        <f t="shared" si="911"/>
        <v>6.5803696459510008E-2</v>
      </c>
      <c r="AD8354">
        <f t="shared" si="912"/>
        <v>6.5803696459510008E-2</v>
      </c>
      <c r="AE8354">
        <f t="shared" si="913"/>
        <v>4.3301264677353297E-3</v>
      </c>
      <c r="AF8354">
        <f t="shared" si="914"/>
        <v>6.5803696459510008E-2</v>
      </c>
      <c r="AG8354">
        <f t="shared" si="915"/>
        <v>0</v>
      </c>
      <c r="AH8354" t="b">
        <f t="shared" si="916"/>
        <v>1</v>
      </c>
    </row>
    <row r="8355" spans="1:34" x14ac:dyDescent="0.25">
      <c r="A8355">
        <v>15538</v>
      </c>
      <c r="B8355">
        <v>0.12121212121212122</v>
      </c>
      <c r="C8355">
        <v>0</v>
      </c>
      <c r="D8355">
        <v>0.33333333333333331</v>
      </c>
      <c r="E8355">
        <v>0.66666666666666663</v>
      </c>
      <c r="F8355">
        <v>0.29310344827586204</v>
      </c>
      <c r="G8355">
        <v>0.3</v>
      </c>
      <c r="H8355">
        <v>0</v>
      </c>
      <c r="I8355">
        <v>0</v>
      </c>
      <c r="J8355">
        <v>0</v>
      </c>
      <c r="K8355">
        <v>0.1</v>
      </c>
      <c r="L8355">
        <v>0.1</v>
      </c>
      <c r="M8355">
        <v>0.14610327840855294</v>
      </c>
      <c r="N8355">
        <v>6.5774389109696421E-2</v>
      </c>
      <c r="O8355">
        <v>8.6086552140084871E-2</v>
      </c>
      <c r="P8355">
        <v>0.15969502235334679</v>
      </c>
      <c r="Q8355">
        <v>0.12754522783724423</v>
      </c>
      <c r="R8355">
        <v>0.26097872304454045</v>
      </c>
      <c r="S8355">
        <v>0</v>
      </c>
      <c r="T8355">
        <v>0</v>
      </c>
      <c r="U8355">
        <v>0</v>
      </c>
      <c r="V8355">
        <v>7.6917874396135261E-2</v>
      </c>
      <c r="W8355">
        <v>0</v>
      </c>
      <c r="X8355">
        <v>0</v>
      </c>
      <c r="Y8355">
        <v>1</v>
      </c>
      <c r="Z8355">
        <v>0.28307422649410119</v>
      </c>
      <c r="AA8355">
        <v>0</v>
      </c>
      <c r="AB8355">
        <f t="shared" si="910"/>
        <v>-0.22054166666666666</v>
      </c>
      <c r="AC8355">
        <f t="shared" si="911"/>
        <v>0.27517323669594329</v>
      </c>
      <c r="AD8355">
        <f t="shared" si="912"/>
        <v>0.27517323669594329</v>
      </c>
      <c r="AE8355">
        <f t="shared" si="913"/>
        <v>7.5720310193721635E-2</v>
      </c>
      <c r="AF8355">
        <f t="shared" si="914"/>
        <v>0.27517323669594329</v>
      </c>
      <c r="AG8355">
        <f t="shared" si="915"/>
        <v>0</v>
      </c>
      <c r="AH8355" t="b">
        <f t="shared" si="916"/>
        <v>1</v>
      </c>
    </row>
    <row r="8356" spans="1:34" x14ac:dyDescent="0.25">
      <c r="A8356">
        <v>26510</v>
      </c>
      <c r="B8356">
        <v>0.49494949494949497</v>
      </c>
      <c r="C8356">
        <v>1</v>
      </c>
      <c r="D8356">
        <v>0.5</v>
      </c>
      <c r="E8356">
        <v>0.33333333333333331</v>
      </c>
      <c r="F8356">
        <v>0.55172413793103448</v>
      </c>
      <c r="G8356">
        <v>0.1</v>
      </c>
      <c r="H8356">
        <v>0.1</v>
      </c>
      <c r="I8356">
        <v>0.1</v>
      </c>
      <c r="J8356">
        <v>0.1</v>
      </c>
      <c r="K8356">
        <v>0.1</v>
      </c>
      <c r="L8356">
        <v>0.1</v>
      </c>
      <c r="M8356">
        <v>0.14780491128590528</v>
      </c>
      <c r="N8356">
        <v>6.713245035626568E-2</v>
      </c>
      <c r="O8356">
        <v>8.6431899801960407E-2</v>
      </c>
      <c r="P8356">
        <v>0.1608159866463951</v>
      </c>
      <c r="Q8356">
        <v>8.3778464162299643E-2</v>
      </c>
      <c r="R8356">
        <v>0.26277389651777844</v>
      </c>
      <c r="S8356">
        <v>1.1001062329432021E-3</v>
      </c>
      <c r="T8356">
        <v>9.4403532948317324E-5</v>
      </c>
      <c r="U8356">
        <v>8.0353555644837281E-4</v>
      </c>
      <c r="V8356">
        <v>5.0885668276972624E-3</v>
      </c>
      <c r="W8356">
        <v>5.4767671131388486E-3</v>
      </c>
      <c r="X8356">
        <v>1.9539747212795979E-3</v>
      </c>
      <c r="Y8356">
        <v>1</v>
      </c>
      <c r="Z8356">
        <v>0.28310523710322077</v>
      </c>
      <c r="AA8356">
        <v>0</v>
      </c>
      <c r="AB8356">
        <f t="shared" si="910"/>
        <v>-0.22054166666666666</v>
      </c>
      <c r="AC8356">
        <f t="shared" si="911"/>
        <v>0.10349472804491509</v>
      </c>
      <c r="AD8356">
        <f t="shared" si="912"/>
        <v>0.10349472804491509</v>
      </c>
      <c r="AE8356">
        <f t="shared" si="913"/>
        <v>1.0711158733090935E-2</v>
      </c>
      <c r="AF8356">
        <f t="shared" si="914"/>
        <v>0.10349472804491509</v>
      </c>
      <c r="AG8356">
        <f t="shared" si="915"/>
        <v>0</v>
      </c>
      <c r="AH8356" t="b">
        <f t="shared" si="916"/>
        <v>1</v>
      </c>
    </row>
    <row r="8357" spans="1:34" x14ac:dyDescent="0.25">
      <c r="A8357">
        <v>3359</v>
      </c>
      <c r="B8357">
        <v>0.12121212121212122</v>
      </c>
      <c r="C8357">
        <v>1</v>
      </c>
      <c r="D8357">
        <v>0.33333333333333331</v>
      </c>
      <c r="E8357">
        <v>0.33333333333333331</v>
      </c>
      <c r="F8357">
        <v>0.1206896551724138</v>
      </c>
      <c r="G8357">
        <v>0.2</v>
      </c>
      <c r="H8357">
        <v>0.2</v>
      </c>
      <c r="I8357">
        <v>0.2</v>
      </c>
      <c r="J8357">
        <v>0.2</v>
      </c>
      <c r="K8357">
        <v>0.2</v>
      </c>
      <c r="L8357">
        <v>0.4</v>
      </c>
      <c r="M8357">
        <v>0.2413929497713016</v>
      </c>
      <c r="N8357">
        <v>0.1534248577404746</v>
      </c>
      <c r="O8357">
        <v>0.1324504365710546</v>
      </c>
      <c r="P8357">
        <v>0.23252190590305449</v>
      </c>
      <c r="Q8357">
        <v>0.15808250826718756</v>
      </c>
      <c r="R8357">
        <v>0.31289504767276816</v>
      </c>
      <c r="S8357">
        <v>4.5790061725003205E-3</v>
      </c>
      <c r="T8357">
        <v>2.3749316464985494E-3</v>
      </c>
      <c r="U8357">
        <v>8.9281728494263642E-3</v>
      </c>
      <c r="V8357">
        <v>9.6618357487922701E-3</v>
      </c>
      <c r="W8357">
        <v>0</v>
      </c>
      <c r="X8357">
        <v>4.7288836429806346E-3</v>
      </c>
      <c r="Y8357">
        <v>1</v>
      </c>
      <c r="Z8357">
        <v>0.28311727826659838</v>
      </c>
      <c r="AA8357">
        <v>1</v>
      </c>
      <c r="AB8357">
        <f t="shared" si="910"/>
        <v>0.77945833333333336</v>
      </c>
      <c r="AC8357">
        <f t="shared" si="911"/>
        <v>0.20766008846781042</v>
      </c>
      <c r="AD8357">
        <f t="shared" si="912"/>
        <v>-0.79233991153218963</v>
      </c>
      <c r="AE8357">
        <f t="shared" si="913"/>
        <v>0.62780253540683806</v>
      </c>
      <c r="AF8357">
        <f t="shared" si="914"/>
        <v>0.79233991153218963</v>
      </c>
      <c r="AG8357">
        <f t="shared" si="915"/>
        <v>0</v>
      </c>
      <c r="AH8357" t="b">
        <f t="shared" si="916"/>
        <v>0</v>
      </c>
    </row>
    <row r="8358" spans="1:34" x14ac:dyDescent="0.25">
      <c r="A8358">
        <v>20915</v>
      </c>
      <c r="B8358">
        <v>4.0404040404040407E-2</v>
      </c>
      <c r="C8358">
        <v>0</v>
      </c>
      <c r="D8358">
        <v>0.33333333333333331</v>
      </c>
      <c r="E8358">
        <v>0.33333333333333331</v>
      </c>
      <c r="F8358">
        <v>0.18965517241379309</v>
      </c>
      <c r="G8358">
        <v>0.2</v>
      </c>
      <c r="H8358">
        <v>0.2</v>
      </c>
      <c r="I8358">
        <v>0.2</v>
      </c>
      <c r="J8358">
        <v>0.2</v>
      </c>
      <c r="K8358">
        <v>0.2</v>
      </c>
      <c r="L8358">
        <v>0.2</v>
      </c>
      <c r="M8358">
        <v>0.19147573071549107</v>
      </c>
      <c r="N8358">
        <v>0.11470445322613096</v>
      </c>
      <c r="O8358">
        <v>0.11424144578233873</v>
      </c>
      <c r="P8358">
        <v>0.20800387344972524</v>
      </c>
      <c r="Q8358">
        <v>0.13114560661573318</v>
      </c>
      <c r="R8358">
        <v>0.29973940782329839</v>
      </c>
      <c r="S8358">
        <v>2.6146125244976832E-3</v>
      </c>
      <c r="T8358">
        <v>1.1910282207190225E-3</v>
      </c>
      <c r="U8358">
        <v>2.2432034284183742E-3</v>
      </c>
      <c r="V8358">
        <v>3.4186795491143317E-3</v>
      </c>
      <c r="W8358">
        <v>5.0125548321450593E-3</v>
      </c>
      <c r="X8358">
        <v>4.6191735424634837E-3</v>
      </c>
      <c r="Y8358">
        <v>1</v>
      </c>
      <c r="Z8358">
        <v>0.28315306706378962</v>
      </c>
      <c r="AA8358">
        <v>1</v>
      </c>
      <c r="AB8358">
        <f t="shared" si="910"/>
        <v>0.77945833333333336</v>
      </c>
      <c r="AC8358">
        <f t="shared" si="911"/>
        <v>0.25924607156202284</v>
      </c>
      <c r="AD8358">
        <f t="shared" si="912"/>
        <v>-0.74075392843797716</v>
      </c>
      <c r="AE8358">
        <f t="shared" si="913"/>
        <v>0.54871638249629584</v>
      </c>
      <c r="AF8358">
        <f t="shared" si="914"/>
        <v>0.74075392843797716</v>
      </c>
      <c r="AG8358">
        <f t="shared" si="915"/>
        <v>0</v>
      </c>
      <c r="AH8358" t="b">
        <f t="shared" si="916"/>
        <v>0</v>
      </c>
    </row>
    <row r="8359" spans="1:34" x14ac:dyDescent="0.25">
      <c r="A8359">
        <v>22139</v>
      </c>
      <c r="B8359">
        <v>0.15151515151515152</v>
      </c>
      <c r="C8359">
        <v>1</v>
      </c>
      <c r="D8359">
        <v>0.33333333333333331</v>
      </c>
      <c r="E8359">
        <v>0.66666666666666663</v>
      </c>
      <c r="F8359">
        <v>5.1724137931034482E-2</v>
      </c>
      <c r="G8359">
        <v>0.2</v>
      </c>
      <c r="H8359">
        <v>0.2</v>
      </c>
      <c r="I8359">
        <v>0.2</v>
      </c>
      <c r="J8359">
        <v>0.2</v>
      </c>
      <c r="K8359">
        <v>0.2</v>
      </c>
      <c r="L8359">
        <v>0.2</v>
      </c>
      <c r="M8359">
        <v>0.28859003389992488</v>
      </c>
      <c r="N8359">
        <v>0.22038932987127363</v>
      </c>
      <c r="O8359">
        <v>0.17276112867741727</v>
      </c>
      <c r="P8359">
        <v>0.31008133114038805</v>
      </c>
      <c r="Q8359">
        <v>0.20126424757437991</v>
      </c>
      <c r="R8359">
        <v>0.35653712881368699</v>
      </c>
      <c r="S8359">
        <v>6.9257468359067344E-3</v>
      </c>
      <c r="T8359">
        <v>4.6138984562350566E-3</v>
      </c>
      <c r="U8359">
        <v>8.1469577251015585E-3</v>
      </c>
      <c r="V8359">
        <v>6.7037037037037039E-3</v>
      </c>
      <c r="W8359">
        <v>1.0479943919405245E-2</v>
      </c>
      <c r="X8359">
        <v>8.7181698841990972E-3</v>
      </c>
      <c r="Y8359">
        <v>1</v>
      </c>
      <c r="Z8359">
        <v>0.2831562785387669</v>
      </c>
      <c r="AA8359">
        <v>0</v>
      </c>
      <c r="AB8359">
        <f t="shared" si="910"/>
        <v>-0.22054166666666666</v>
      </c>
      <c r="AC8359">
        <f t="shared" si="911"/>
        <v>0.1494509946593072</v>
      </c>
      <c r="AD8359">
        <f t="shared" si="912"/>
        <v>0.1494509946593072</v>
      </c>
      <c r="AE8359">
        <f t="shared" si="913"/>
        <v>2.2335599804656266E-2</v>
      </c>
      <c r="AF8359">
        <f t="shared" si="914"/>
        <v>0.1494509946593072</v>
      </c>
      <c r="AG8359">
        <f t="shared" si="915"/>
        <v>0</v>
      </c>
      <c r="AH8359" t="b">
        <f t="shared" si="916"/>
        <v>1</v>
      </c>
    </row>
    <row r="8360" spans="1:34" x14ac:dyDescent="0.25">
      <c r="A8360">
        <v>20288</v>
      </c>
      <c r="B8360">
        <v>0.19191919191919191</v>
      </c>
      <c r="C8360">
        <v>1</v>
      </c>
      <c r="D8360">
        <v>0.33333333333333331</v>
      </c>
      <c r="E8360">
        <v>0.33333333333333331</v>
      </c>
      <c r="F8360">
        <v>0.5</v>
      </c>
      <c r="G8360">
        <v>0</v>
      </c>
      <c r="H8360">
        <v>0</v>
      </c>
      <c r="I8360">
        <v>0.1</v>
      </c>
      <c r="J8360">
        <v>0.1</v>
      </c>
      <c r="K8360">
        <v>0.1</v>
      </c>
      <c r="L8360">
        <v>0.1</v>
      </c>
      <c r="M8360">
        <v>0.1465191741196063</v>
      </c>
      <c r="N8360">
        <v>6.6220432985229311E-2</v>
      </c>
      <c r="O8360">
        <v>8.7085809285734284E-2</v>
      </c>
      <c r="P8360">
        <v>0.16013775614976083</v>
      </c>
      <c r="Q8360">
        <v>8.1902419918592373E-2</v>
      </c>
      <c r="R8360">
        <v>0.26097872304454045</v>
      </c>
      <c r="S8360">
        <v>0</v>
      </c>
      <c r="T8360">
        <v>8.0153943069326034E-4</v>
      </c>
      <c r="U8360">
        <v>0</v>
      </c>
      <c r="V8360">
        <v>2.0370370370370369E-3</v>
      </c>
      <c r="W8360">
        <v>0</v>
      </c>
      <c r="X8360">
        <v>0</v>
      </c>
      <c r="Y8360">
        <v>1</v>
      </c>
      <c r="Z8360">
        <v>0.28316012834448556</v>
      </c>
      <c r="AA8360">
        <v>1</v>
      </c>
      <c r="AB8360">
        <f t="shared" si="910"/>
        <v>0.77945833333333336</v>
      </c>
      <c r="AC8360">
        <f t="shared" si="911"/>
        <v>2.636552165155763E-2</v>
      </c>
      <c r="AD8360">
        <f t="shared" si="912"/>
        <v>-0.97363447834844241</v>
      </c>
      <c r="AE8360">
        <f t="shared" si="913"/>
        <v>0.94796409742884358</v>
      </c>
      <c r="AF8360">
        <f t="shared" si="914"/>
        <v>0.97363447834844241</v>
      </c>
      <c r="AG8360">
        <f t="shared" si="915"/>
        <v>0</v>
      </c>
      <c r="AH8360" t="b">
        <f t="shared" si="916"/>
        <v>0</v>
      </c>
    </row>
    <row r="8361" spans="1:34" x14ac:dyDescent="0.25">
      <c r="A8361">
        <v>15125</v>
      </c>
      <c r="B8361">
        <v>0.48484848484848486</v>
      </c>
      <c r="C8361">
        <v>0</v>
      </c>
      <c r="D8361">
        <v>0.33333333333333331</v>
      </c>
      <c r="E8361">
        <v>0.33333333333333331</v>
      </c>
      <c r="F8361">
        <v>0.5</v>
      </c>
      <c r="G8361">
        <v>0.2</v>
      </c>
      <c r="H8361">
        <v>0.2</v>
      </c>
      <c r="I8361">
        <v>0.2</v>
      </c>
      <c r="J8361">
        <v>0.2</v>
      </c>
      <c r="K8361">
        <v>0.2</v>
      </c>
      <c r="L8361">
        <v>0.2</v>
      </c>
      <c r="M8361">
        <v>0.33088751259854293</v>
      </c>
      <c r="N8361">
        <v>0.26159998785242211</v>
      </c>
      <c r="O8361">
        <v>0.20212666078459254</v>
      </c>
      <c r="P8361">
        <v>0.36325648605011746</v>
      </c>
      <c r="Q8361">
        <v>0.29669362075547467</v>
      </c>
      <c r="R8361">
        <v>0.43276591199192788</v>
      </c>
      <c r="S8361">
        <v>1.1447515431250801E-2</v>
      </c>
      <c r="T8361">
        <v>5.9373291162463726E-3</v>
      </c>
      <c r="U8361">
        <v>1.1160216061782956E-2</v>
      </c>
      <c r="V8361">
        <v>1.610305958132045E-2</v>
      </c>
      <c r="W8361">
        <v>2.344506469665603E-2</v>
      </c>
      <c r="X8361">
        <v>1.513242765753803E-2</v>
      </c>
      <c r="Y8361">
        <v>1</v>
      </c>
      <c r="Z8361">
        <v>0.28319193946594168</v>
      </c>
      <c r="AA8361">
        <v>0</v>
      </c>
      <c r="AB8361">
        <f t="shared" si="910"/>
        <v>-0.22054166666666666</v>
      </c>
      <c r="AC8361">
        <f t="shared" si="911"/>
        <v>0.16599056377484325</v>
      </c>
      <c r="AD8361">
        <f t="shared" si="912"/>
        <v>0.16599056377484325</v>
      </c>
      <c r="AE8361">
        <f t="shared" si="913"/>
        <v>2.7552867262290306E-2</v>
      </c>
      <c r="AF8361">
        <f t="shared" si="914"/>
        <v>0.16599056377484325</v>
      </c>
      <c r="AG8361">
        <f t="shared" si="915"/>
        <v>0</v>
      </c>
      <c r="AH8361" t="b">
        <f t="shared" si="916"/>
        <v>1</v>
      </c>
    </row>
    <row r="8362" spans="1:34" x14ac:dyDescent="0.25">
      <c r="A8362">
        <v>11367</v>
      </c>
      <c r="B8362">
        <v>0.17171717171717171</v>
      </c>
      <c r="C8362">
        <v>0</v>
      </c>
      <c r="D8362">
        <v>0.16666666666666666</v>
      </c>
      <c r="E8362">
        <v>0.66666666666666663</v>
      </c>
      <c r="F8362">
        <v>0.10344827586206896</v>
      </c>
      <c r="G8362">
        <v>0.2</v>
      </c>
      <c r="H8362">
        <v>0.2</v>
      </c>
      <c r="I8362">
        <v>0.2</v>
      </c>
      <c r="J8362">
        <v>0.2</v>
      </c>
      <c r="K8362">
        <v>0.2</v>
      </c>
      <c r="L8362">
        <v>0.2</v>
      </c>
      <c r="M8362">
        <v>0.23009651435149914</v>
      </c>
      <c r="N8362">
        <v>0.15792705379478944</v>
      </c>
      <c r="O8362">
        <v>0.14076952682977983</v>
      </c>
      <c r="P8362">
        <v>0.25488373056916724</v>
      </c>
      <c r="Q8362">
        <v>0.18258114734185751</v>
      </c>
      <c r="R8362">
        <v>0.34161628628098617</v>
      </c>
      <c r="S8362">
        <v>5.2658570983753683E-3</v>
      </c>
      <c r="T8362">
        <v>2.9686645581231863E-3</v>
      </c>
      <c r="U8362">
        <v>4.4640864247131821E-3</v>
      </c>
      <c r="V8362">
        <v>6.4412238325281803E-3</v>
      </c>
      <c r="W8362">
        <v>9.3780258786624118E-3</v>
      </c>
      <c r="X8362">
        <v>7.9445245202074653E-3</v>
      </c>
      <c r="Y8362">
        <v>1</v>
      </c>
      <c r="Z8362">
        <v>0.28328033356829529</v>
      </c>
      <c r="AA8362">
        <v>0</v>
      </c>
      <c r="AB8362">
        <f t="shared" si="910"/>
        <v>-0.22054166666666666</v>
      </c>
      <c r="AC8362">
        <f t="shared" si="911"/>
        <v>0.21434410651372199</v>
      </c>
      <c r="AD8362">
        <f t="shared" si="912"/>
        <v>0.21434410651372199</v>
      </c>
      <c r="AE8362">
        <f t="shared" si="913"/>
        <v>4.5943395997165799E-2</v>
      </c>
      <c r="AF8362">
        <f t="shared" si="914"/>
        <v>0.21434410651372199</v>
      </c>
      <c r="AG8362">
        <f t="shared" si="915"/>
        <v>0</v>
      </c>
      <c r="AH8362" t="b">
        <f t="shared" si="916"/>
        <v>1</v>
      </c>
    </row>
    <row r="8363" spans="1:34" x14ac:dyDescent="0.25">
      <c r="A8363">
        <v>22245</v>
      </c>
      <c r="B8363">
        <v>0.12121212121212122</v>
      </c>
      <c r="C8363">
        <v>1</v>
      </c>
      <c r="D8363">
        <v>0.16666666666666666</v>
      </c>
      <c r="E8363">
        <v>0.66666666666666663</v>
      </c>
      <c r="F8363">
        <v>5.1724137931034482E-2</v>
      </c>
      <c r="G8363">
        <v>0.2</v>
      </c>
      <c r="H8363">
        <v>0.2</v>
      </c>
      <c r="I8363">
        <v>0.2</v>
      </c>
      <c r="J8363">
        <v>0.4</v>
      </c>
      <c r="K8363">
        <v>0.2</v>
      </c>
      <c r="L8363">
        <v>0.2</v>
      </c>
      <c r="M8363">
        <v>0.21428539825553872</v>
      </c>
      <c r="N8363">
        <v>0.14815299874348492</v>
      </c>
      <c r="O8363">
        <v>0.1367000246520032</v>
      </c>
      <c r="P8363">
        <v>0.24420536819438085</v>
      </c>
      <c r="Q8363">
        <v>0.1707091189433865</v>
      </c>
      <c r="R8363">
        <v>0.32843528653227971</v>
      </c>
      <c r="S8363">
        <v>1.3737018517500962E-2</v>
      </c>
      <c r="T8363">
        <v>4.571743419509707E-3</v>
      </c>
      <c r="U8363">
        <v>0</v>
      </c>
      <c r="V8363">
        <v>4.8325281803542671E-3</v>
      </c>
      <c r="W8363">
        <v>7.0593089801631306E-3</v>
      </c>
      <c r="X8363">
        <v>5.3266145354533868E-3</v>
      </c>
      <c r="Y8363">
        <v>1</v>
      </c>
      <c r="Z8363">
        <v>0.28342372598127252</v>
      </c>
      <c r="AA8363">
        <v>0</v>
      </c>
      <c r="AB8363">
        <f t="shared" si="910"/>
        <v>-0.22054166666666666</v>
      </c>
      <c r="AC8363">
        <f t="shared" si="911"/>
        <v>0.2075570389318539</v>
      </c>
      <c r="AD8363">
        <f t="shared" si="912"/>
        <v>0.2075570389318539</v>
      </c>
      <c r="AE8363">
        <f t="shared" si="913"/>
        <v>4.3079924410159114E-2</v>
      </c>
      <c r="AF8363">
        <f t="shared" si="914"/>
        <v>0.2075570389318539</v>
      </c>
      <c r="AG8363">
        <f t="shared" si="915"/>
        <v>0</v>
      </c>
      <c r="AH8363" t="b">
        <f t="shared" si="916"/>
        <v>1</v>
      </c>
    </row>
    <row r="8364" spans="1:34" x14ac:dyDescent="0.25">
      <c r="A8364">
        <v>4488</v>
      </c>
      <c r="B8364">
        <v>1.0101010101010102E-2</v>
      </c>
      <c r="C8364">
        <v>0</v>
      </c>
      <c r="D8364">
        <v>0.16666666666666666</v>
      </c>
      <c r="E8364">
        <v>0.66666666666666663</v>
      </c>
      <c r="F8364">
        <v>5.1724137931034482E-2</v>
      </c>
      <c r="G8364">
        <v>0.1</v>
      </c>
      <c r="H8364">
        <v>0.1</v>
      </c>
      <c r="I8364">
        <v>0.1</v>
      </c>
      <c r="J8364">
        <v>0.1</v>
      </c>
      <c r="K8364">
        <v>0.1</v>
      </c>
      <c r="L8364">
        <v>0.1</v>
      </c>
      <c r="M8364">
        <v>0.1498888142636301</v>
      </c>
      <c r="N8364">
        <v>7.0462594950403717E-2</v>
      </c>
      <c r="O8364">
        <v>9.0833572624307315E-2</v>
      </c>
      <c r="P8364">
        <v>0.16758792975792824</v>
      </c>
      <c r="Q8364">
        <v>8.3571226716773833E-2</v>
      </c>
      <c r="R8364">
        <v>0.26191627083450209</v>
      </c>
      <c r="S8364">
        <v>5.1685532172097365E-3</v>
      </c>
      <c r="T8364">
        <v>4.8602976145592806E-3</v>
      </c>
      <c r="U8364">
        <v>8.8310789696888527E-3</v>
      </c>
      <c r="V8364">
        <v>4.9098228663446057E-3</v>
      </c>
      <c r="W8364">
        <v>3.8074785067369393E-3</v>
      </c>
      <c r="X8364">
        <v>7.1879031373305643E-3</v>
      </c>
      <c r="Y8364">
        <v>1</v>
      </c>
      <c r="Z8364">
        <v>0.28344098048781441</v>
      </c>
      <c r="AA8364">
        <v>0</v>
      </c>
      <c r="AB8364">
        <f t="shared" si="910"/>
        <v>-0.22054166666666666</v>
      </c>
      <c r="AC8364">
        <f t="shared" si="911"/>
        <v>0.1241328285387828</v>
      </c>
      <c r="AD8364">
        <f t="shared" si="912"/>
        <v>0.1241328285387828</v>
      </c>
      <c r="AE8364">
        <f t="shared" si="913"/>
        <v>1.5408959121038849E-2</v>
      </c>
      <c r="AF8364">
        <f t="shared" si="914"/>
        <v>0.1241328285387828</v>
      </c>
      <c r="AG8364">
        <f t="shared" si="915"/>
        <v>0</v>
      </c>
      <c r="AH8364" t="b">
        <f t="shared" si="916"/>
        <v>1</v>
      </c>
    </row>
    <row r="8365" spans="1:34" x14ac:dyDescent="0.25">
      <c r="A8365">
        <v>6839</v>
      </c>
      <c r="B8365">
        <v>7.0707070707070704E-2</v>
      </c>
      <c r="C8365">
        <v>1</v>
      </c>
      <c r="D8365">
        <v>0.33333333333333331</v>
      </c>
      <c r="E8365">
        <v>0.66666666666666663</v>
      </c>
      <c r="F8365">
        <v>0.36206896551724138</v>
      </c>
      <c r="G8365">
        <v>0.4</v>
      </c>
      <c r="H8365">
        <v>0.4</v>
      </c>
      <c r="I8365">
        <v>0.4</v>
      </c>
      <c r="J8365">
        <v>0.4</v>
      </c>
      <c r="K8365">
        <v>0.4</v>
      </c>
      <c r="L8365">
        <v>0.4</v>
      </c>
      <c r="M8365">
        <v>0.21198381369287961</v>
      </c>
      <c r="N8365">
        <v>0.13881075212487709</v>
      </c>
      <c r="O8365">
        <v>0.12895633081560795</v>
      </c>
      <c r="P8365">
        <v>0.23425610360347632</v>
      </c>
      <c r="Q8365">
        <v>0.16028576953014612</v>
      </c>
      <c r="R8365">
        <v>0.32390739179584205</v>
      </c>
      <c r="S8365">
        <v>1.1018233602578897E-2</v>
      </c>
      <c r="T8365">
        <v>1.7811987348739118E-3</v>
      </c>
      <c r="U8365">
        <v>3.2364626579170575E-3</v>
      </c>
      <c r="V8365">
        <v>4.830917874396135E-3</v>
      </c>
      <c r="W8365">
        <v>7.0335194089968089E-3</v>
      </c>
      <c r="X8365">
        <v>0</v>
      </c>
      <c r="Y8365">
        <v>1</v>
      </c>
      <c r="Z8365">
        <v>0.28344749268652591</v>
      </c>
      <c r="AA8365">
        <v>1</v>
      </c>
      <c r="AB8365">
        <f t="shared" si="910"/>
        <v>0.77945833333333336</v>
      </c>
      <c r="AC8365">
        <f t="shared" si="911"/>
        <v>0.49616644216905781</v>
      </c>
      <c r="AD8365">
        <f t="shared" si="912"/>
        <v>-0.50383355783094219</v>
      </c>
      <c r="AE8365">
        <f t="shared" si="913"/>
        <v>0.25384825399658539</v>
      </c>
      <c r="AF8365">
        <f t="shared" si="914"/>
        <v>0.50383355783094219</v>
      </c>
      <c r="AG8365">
        <f t="shared" si="915"/>
        <v>0</v>
      </c>
      <c r="AH8365" t="b">
        <f t="shared" si="916"/>
        <v>0</v>
      </c>
    </row>
    <row r="8366" spans="1:34" x14ac:dyDescent="0.25">
      <c r="A8366">
        <v>20484</v>
      </c>
      <c r="B8366">
        <v>6.0606060606060608E-2</v>
      </c>
      <c r="C8366">
        <v>0</v>
      </c>
      <c r="D8366">
        <v>0.5</v>
      </c>
      <c r="E8366">
        <v>0.66666666666666663</v>
      </c>
      <c r="F8366">
        <v>8.6206896551724144E-2</v>
      </c>
      <c r="G8366">
        <v>0.2</v>
      </c>
      <c r="H8366">
        <v>0.2</v>
      </c>
      <c r="I8366">
        <v>0.4</v>
      </c>
      <c r="J8366">
        <v>0.2</v>
      </c>
      <c r="K8366">
        <v>0.2</v>
      </c>
      <c r="L8366">
        <v>0.2</v>
      </c>
      <c r="M8366">
        <v>0.203588914521043</v>
      </c>
      <c r="N8366">
        <v>0.13196160606164137</v>
      </c>
      <c r="O8366">
        <v>0.12049284240891249</v>
      </c>
      <c r="P8366">
        <v>0.21930300512629217</v>
      </c>
      <c r="Q8366">
        <v>0.12828989444772212</v>
      </c>
      <c r="R8366">
        <v>0.29871886399947128</v>
      </c>
      <c r="S8366">
        <v>6.7723501291279738E-3</v>
      </c>
      <c r="T8366">
        <v>0</v>
      </c>
      <c r="U8366">
        <v>2.5835900183027545E-3</v>
      </c>
      <c r="V8366">
        <v>2.7665056360708534E-3</v>
      </c>
      <c r="W8366">
        <v>4.6890129393312059E-3</v>
      </c>
      <c r="X8366">
        <v>3.7831069143845074E-3</v>
      </c>
      <c r="Y8366">
        <v>1</v>
      </c>
      <c r="Z8366">
        <v>0.28349689452143267</v>
      </c>
      <c r="AA8366">
        <v>1</v>
      </c>
      <c r="AB8366">
        <f t="shared" si="910"/>
        <v>0.77945833333333336</v>
      </c>
      <c r="AC8366">
        <f t="shared" si="911"/>
        <v>0.23255215465680146</v>
      </c>
      <c r="AD8366">
        <f t="shared" si="912"/>
        <v>-0.76744784534319854</v>
      </c>
      <c r="AE8366">
        <f t="shared" si="913"/>
        <v>0.58897619532191803</v>
      </c>
      <c r="AF8366">
        <f t="shared" si="914"/>
        <v>0.76744784534319854</v>
      </c>
      <c r="AG8366">
        <f t="shared" si="915"/>
        <v>0</v>
      </c>
      <c r="AH8366" t="b">
        <f t="shared" si="916"/>
        <v>0</v>
      </c>
    </row>
    <row r="8367" spans="1:34" x14ac:dyDescent="0.25">
      <c r="A8367">
        <v>7523</v>
      </c>
      <c r="B8367">
        <v>0.31313131313131315</v>
      </c>
      <c r="C8367">
        <v>0</v>
      </c>
      <c r="D8367">
        <v>0.33333333333333331</v>
      </c>
      <c r="E8367">
        <v>0.33333333333333331</v>
      </c>
      <c r="F8367">
        <v>0.41379310344827586</v>
      </c>
      <c r="G8367">
        <v>0.1</v>
      </c>
      <c r="H8367">
        <v>0.1</v>
      </c>
      <c r="I8367">
        <v>0.1</v>
      </c>
      <c r="J8367">
        <v>0.1</v>
      </c>
      <c r="K8367">
        <v>0.1</v>
      </c>
      <c r="L8367">
        <v>0.1</v>
      </c>
      <c r="M8367">
        <v>0.14782083920675415</v>
      </c>
      <c r="N8367">
        <v>7.1140202029404728E-2</v>
      </c>
      <c r="O8367">
        <v>8.861983371702245E-2</v>
      </c>
      <c r="P8367">
        <v>0.16606285312730198</v>
      </c>
      <c r="Q8367">
        <v>8.161684870179127E-2</v>
      </c>
      <c r="R8367">
        <v>0.26096104796325426</v>
      </c>
      <c r="S8367">
        <v>6.0877887063391757E-3</v>
      </c>
      <c r="T8367">
        <v>2.469928912358491E-3</v>
      </c>
      <c r="U8367">
        <v>7.0264720324985487E-3</v>
      </c>
      <c r="V8367">
        <v>1.5732689210950081E-3</v>
      </c>
      <c r="W8367">
        <v>5.3923648802308867E-5</v>
      </c>
      <c r="X8367">
        <v>0</v>
      </c>
      <c r="Y8367">
        <v>1</v>
      </c>
      <c r="Z8367">
        <v>0.28354295596957835</v>
      </c>
      <c r="AA8367">
        <v>0</v>
      </c>
      <c r="AB8367">
        <f t="shared" si="910"/>
        <v>-0.22054166666666666</v>
      </c>
      <c r="AC8367">
        <f t="shared" si="911"/>
        <v>0.1338722657128151</v>
      </c>
      <c r="AD8367">
        <f t="shared" si="912"/>
        <v>0.1338722657128151</v>
      </c>
      <c r="AE8367">
        <f t="shared" si="913"/>
        <v>1.7921783527082569E-2</v>
      </c>
      <c r="AF8367">
        <f t="shared" si="914"/>
        <v>0.1338722657128151</v>
      </c>
      <c r="AG8367">
        <f t="shared" si="915"/>
        <v>0</v>
      </c>
      <c r="AH8367" t="b">
        <f t="shared" si="916"/>
        <v>1</v>
      </c>
    </row>
    <row r="8368" spans="1:34" x14ac:dyDescent="0.25">
      <c r="A8368">
        <v>18429</v>
      </c>
      <c r="B8368">
        <v>7.0707070707070704E-2</v>
      </c>
      <c r="C8368">
        <v>1</v>
      </c>
      <c r="D8368">
        <v>0.16666666666666666</v>
      </c>
      <c r="E8368">
        <v>0.33333333333333331</v>
      </c>
      <c r="F8368">
        <v>5.1724137931034482E-2</v>
      </c>
      <c r="G8368">
        <v>0.2</v>
      </c>
      <c r="H8368">
        <v>0.2</v>
      </c>
      <c r="I8368">
        <v>0.2</v>
      </c>
      <c r="J8368">
        <v>0.2</v>
      </c>
      <c r="K8368">
        <v>0.2</v>
      </c>
      <c r="L8368">
        <v>0.4</v>
      </c>
      <c r="M8368">
        <v>0.21677280856143444</v>
      </c>
      <c r="N8368">
        <v>0.13967531801979297</v>
      </c>
      <c r="O8368">
        <v>0.12941862450606775</v>
      </c>
      <c r="P8368">
        <v>0.20537855623567003</v>
      </c>
      <c r="Q8368">
        <v>0.13258436993371375</v>
      </c>
      <c r="R8368">
        <v>0.29921069234830361</v>
      </c>
      <c r="S8368">
        <v>3.8921552466252723E-3</v>
      </c>
      <c r="T8368">
        <v>1.7811987348739118E-3</v>
      </c>
      <c r="U8368">
        <v>5.6102406142582916E-3</v>
      </c>
      <c r="V8368">
        <v>1.3687600644122383E-2</v>
      </c>
      <c r="W8368">
        <v>0</v>
      </c>
      <c r="X8368">
        <v>7.5662138287690148E-3</v>
      </c>
      <c r="Y8368">
        <v>1</v>
      </c>
      <c r="Z8368">
        <v>0.28354942198862942</v>
      </c>
      <c r="AA8368">
        <v>0</v>
      </c>
      <c r="AB8368">
        <f t="shared" si="910"/>
        <v>-0.22054166666666666</v>
      </c>
      <c r="AC8368">
        <f t="shared" si="911"/>
        <v>0.23622153440570198</v>
      </c>
      <c r="AD8368">
        <f t="shared" si="912"/>
        <v>0.23622153440570198</v>
      </c>
      <c r="AE8368">
        <f t="shared" si="913"/>
        <v>5.5800613316984243E-2</v>
      </c>
      <c r="AF8368">
        <f t="shared" si="914"/>
        <v>0.23622153440570198</v>
      </c>
      <c r="AG8368">
        <f t="shared" si="915"/>
        <v>0</v>
      </c>
      <c r="AH8368" t="b">
        <f t="shared" si="916"/>
        <v>1</v>
      </c>
    </row>
    <row r="8369" spans="1:34" x14ac:dyDescent="0.25">
      <c r="A8369">
        <v>2684</v>
      </c>
      <c r="B8369">
        <v>0.27272727272727271</v>
      </c>
      <c r="C8369">
        <v>1</v>
      </c>
      <c r="D8369">
        <v>0.16666666666666666</v>
      </c>
      <c r="E8369">
        <v>0.66666666666666663</v>
      </c>
      <c r="F8369">
        <v>0.18965517241379309</v>
      </c>
      <c r="G8369">
        <v>0.1</v>
      </c>
      <c r="H8369">
        <v>0.1</v>
      </c>
      <c r="I8369">
        <v>0.1</v>
      </c>
      <c r="J8369">
        <v>0.1</v>
      </c>
      <c r="K8369">
        <v>0.1</v>
      </c>
      <c r="L8369">
        <v>0.1</v>
      </c>
      <c r="M8369">
        <v>0.18681327432923545</v>
      </c>
      <c r="N8369">
        <v>7.7142813758650411E-2</v>
      </c>
      <c r="O8369">
        <v>8.7503081500401078E-2</v>
      </c>
      <c r="P8369">
        <v>0.16213571015442932</v>
      </c>
      <c r="Q8369">
        <v>8.737983450751359E-2</v>
      </c>
      <c r="R8369">
        <v>0.27247444221670108</v>
      </c>
      <c r="S8369">
        <v>1.3174945509826548E-2</v>
      </c>
      <c r="T8369">
        <v>2.9686645581231863E-3</v>
      </c>
      <c r="U8369">
        <v>2.3670818267041648E-3</v>
      </c>
      <c r="V8369">
        <v>1.0932367149758454E-2</v>
      </c>
      <c r="W8369">
        <v>3.5071472279727754E-2</v>
      </c>
      <c r="X8369">
        <v>3.0391589396707941E-2</v>
      </c>
      <c r="Y8369">
        <v>1</v>
      </c>
      <c r="Z8369">
        <v>0.28355829443071368</v>
      </c>
      <c r="AA8369">
        <v>0</v>
      </c>
      <c r="AB8369">
        <f t="shared" si="910"/>
        <v>-0.22054166666666666</v>
      </c>
      <c r="AC8369">
        <f t="shared" si="911"/>
        <v>6.2489168883042137E-2</v>
      </c>
      <c r="AD8369">
        <f t="shared" si="912"/>
        <v>6.2489168883042137E-2</v>
      </c>
      <c r="AE8369">
        <f t="shared" si="913"/>
        <v>3.9048962276933617E-3</v>
      </c>
      <c r="AF8369">
        <f t="shared" si="914"/>
        <v>6.2489168883042137E-2</v>
      </c>
      <c r="AG8369">
        <f t="shared" si="915"/>
        <v>0</v>
      </c>
      <c r="AH8369" t="b">
        <f t="shared" si="916"/>
        <v>1</v>
      </c>
    </row>
    <row r="8370" spans="1:34" x14ac:dyDescent="0.25">
      <c r="A8370">
        <v>25878</v>
      </c>
      <c r="B8370">
        <v>0.19191919191919191</v>
      </c>
      <c r="C8370">
        <v>1</v>
      </c>
      <c r="D8370">
        <v>0.16666666666666666</v>
      </c>
      <c r="E8370">
        <v>0.66666666666666663</v>
      </c>
      <c r="F8370">
        <v>0.44827586206896552</v>
      </c>
      <c r="G8370">
        <v>0.1</v>
      </c>
      <c r="H8370">
        <v>0.1</v>
      </c>
      <c r="I8370">
        <v>0.1</v>
      </c>
      <c r="J8370">
        <v>0.1</v>
      </c>
      <c r="K8370">
        <v>0.1</v>
      </c>
      <c r="L8370">
        <v>0.1</v>
      </c>
      <c r="M8370">
        <v>0.17322233342270665</v>
      </c>
      <c r="N8370">
        <v>6.8155504181424076E-2</v>
      </c>
      <c r="O8370">
        <v>0.18210088873491301</v>
      </c>
      <c r="P8370">
        <v>0.28549076570339099</v>
      </c>
      <c r="Q8370">
        <v>0.12563844502506186</v>
      </c>
      <c r="R8370">
        <v>0.26172645583112458</v>
      </c>
      <c r="S8370">
        <v>2.3593329303807902E-3</v>
      </c>
      <c r="T8370">
        <v>0.10390325953431152</v>
      </c>
      <c r="U8370">
        <v>0.14854247578233115</v>
      </c>
      <c r="V8370">
        <v>7.407407407407407E-2</v>
      </c>
      <c r="W8370">
        <v>2.344506469665603E-3</v>
      </c>
      <c r="X8370">
        <v>0</v>
      </c>
      <c r="Y8370">
        <v>1</v>
      </c>
      <c r="Z8370">
        <v>0.2835687435918538</v>
      </c>
      <c r="AA8370">
        <v>0</v>
      </c>
      <c r="AB8370">
        <f t="shared" si="910"/>
        <v>-0.22054166666666666</v>
      </c>
      <c r="AC8370">
        <f t="shared" si="911"/>
        <v>4.8269706307519103E-2</v>
      </c>
      <c r="AD8370">
        <f t="shared" si="912"/>
        <v>4.8269706307519103E-2</v>
      </c>
      <c r="AE8370">
        <f t="shared" si="913"/>
        <v>2.3299645470141496E-3</v>
      </c>
      <c r="AF8370">
        <f t="shared" si="914"/>
        <v>4.8269706307519103E-2</v>
      </c>
      <c r="AG8370">
        <f t="shared" si="915"/>
        <v>0</v>
      </c>
      <c r="AH8370" t="b">
        <f t="shared" si="916"/>
        <v>1</v>
      </c>
    </row>
    <row r="8371" spans="1:34" x14ac:dyDescent="0.25">
      <c r="A8371">
        <v>15164</v>
      </c>
      <c r="B8371">
        <v>2.0202020202020204E-2</v>
      </c>
      <c r="C8371">
        <v>1</v>
      </c>
      <c r="D8371">
        <v>0.33333333333333331</v>
      </c>
      <c r="E8371">
        <v>0.66666666666666663</v>
      </c>
      <c r="F8371">
        <v>1.7241379310344827E-2</v>
      </c>
      <c r="G8371">
        <v>0.1</v>
      </c>
      <c r="H8371">
        <v>0.2</v>
      </c>
      <c r="I8371">
        <v>0.2</v>
      </c>
      <c r="J8371">
        <v>0.2</v>
      </c>
      <c r="K8371">
        <v>0.2</v>
      </c>
      <c r="L8371">
        <v>0.2</v>
      </c>
      <c r="M8371">
        <v>0.14829425240976168</v>
      </c>
      <c r="N8371">
        <v>6.9177608977060059E-2</v>
      </c>
      <c r="O8371">
        <v>0.1021811806936931</v>
      </c>
      <c r="P8371">
        <v>0.18398603598766375</v>
      </c>
      <c r="Q8371">
        <v>0.10631479268818697</v>
      </c>
      <c r="R8371">
        <v>0.28031756741698666</v>
      </c>
      <c r="S8371">
        <v>1.3244775353957177E-3</v>
      </c>
      <c r="T8371">
        <v>1.5368776417403737E-2</v>
      </c>
      <c r="U8371">
        <v>1.6740324092674435E-3</v>
      </c>
      <c r="V8371">
        <v>3.4943639291465378E-3</v>
      </c>
      <c r="W8371">
        <v>2.344506469665603E-3</v>
      </c>
      <c r="X8371">
        <v>1.8915534571922537E-3</v>
      </c>
      <c r="Y8371">
        <v>1</v>
      </c>
      <c r="Z8371">
        <v>0.28360257371320363</v>
      </c>
      <c r="AA8371">
        <v>0</v>
      </c>
      <c r="AB8371">
        <f t="shared" si="910"/>
        <v>-0.22054166666666666</v>
      </c>
      <c r="AC8371">
        <f t="shared" si="911"/>
        <v>0.13620941995082614</v>
      </c>
      <c r="AD8371">
        <f t="shared" si="912"/>
        <v>0.13620941995082614</v>
      </c>
      <c r="AE8371">
        <f t="shared" si="913"/>
        <v>1.8553006083340512E-2</v>
      </c>
      <c r="AF8371">
        <f t="shared" si="914"/>
        <v>0.13620941995082614</v>
      </c>
      <c r="AG8371">
        <f t="shared" si="915"/>
        <v>0</v>
      </c>
      <c r="AH8371" t="b">
        <f t="shared" si="916"/>
        <v>1</v>
      </c>
    </row>
    <row r="8372" spans="1:34" x14ac:dyDescent="0.25">
      <c r="A8372">
        <v>22848</v>
      </c>
      <c r="B8372">
        <v>0.30303030303030304</v>
      </c>
      <c r="C8372">
        <v>1</v>
      </c>
      <c r="D8372">
        <v>0.16666666666666666</v>
      </c>
      <c r="E8372">
        <v>0.66666666666666663</v>
      </c>
      <c r="F8372">
        <v>0.25862068965517243</v>
      </c>
      <c r="G8372">
        <v>0.2</v>
      </c>
      <c r="H8372">
        <v>0.2</v>
      </c>
      <c r="I8372">
        <v>0.2</v>
      </c>
      <c r="J8372">
        <v>0.2</v>
      </c>
      <c r="K8372">
        <v>0.2</v>
      </c>
      <c r="L8372">
        <v>0.2</v>
      </c>
      <c r="M8372">
        <v>0.20663822647910654</v>
      </c>
      <c r="N8372">
        <v>0.10963473751741469</v>
      </c>
      <c r="O8372">
        <v>0.11213806439498548</v>
      </c>
      <c r="P8372">
        <v>0.19974359119280022</v>
      </c>
      <c r="Q8372">
        <v>0.12064194029776749</v>
      </c>
      <c r="R8372">
        <v>0.2990508481349331</v>
      </c>
      <c r="S8372">
        <v>2.2895030862501602E-3</v>
      </c>
      <c r="T8372">
        <v>1.1874658232492747E-3</v>
      </c>
      <c r="U8372">
        <v>2.232043212356591E-3</v>
      </c>
      <c r="V8372">
        <v>3.2206119162640902E-3</v>
      </c>
      <c r="W8372">
        <v>3.047858410565284E-2</v>
      </c>
      <c r="X8372">
        <v>3.7831069143845074E-3</v>
      </c>
      <c r="Y8372">
        <v>1</v>
      </c>
      <c r="Z8372">
        <v>0.28368143564028814</v>
      </c>
      <c r="AA8372">
        <v>0</v>
      </c>
      <c r="AB8372">
        <f t="shared" si="910"/>
        <v>-0.22054166666666666</v>
      </c>
      <c r="AC8372">
        <f t="shared" si="911"/>
        <v>0.20587814513441988</v>
      </c>
      <c r="AD8372">
        <f t="shared" si="912"/>
        <v>0.20587814513441988</v>
      </c>
      <c r="AE8372">
        <f t="shared" si="913"/>
        <v>4.2385810643989254E-2</v>
      </c>
      <c r="AF8372">
        <f t="shared" si="914"/>
        <v>0.20587814513441988</v>
      </c>
      <c r="AG8372">
        <f t="shared" si="915"/>
        <v>0</v>
      </c>
      <c r="AH8372" t="b">
        <f t="shared" si="916"/>
        <v>1</v>
      </c>
    </row>
    <row r="8373" spans="1:34" x14ac:dyDescent="0.25">
      <c r="A8373">
        <v>28030</v>
      </c>
      <c r="B8373">
        <v>4.0404040404040407E-2</v>
      </c>
      <c r="C8373">
        <v>1</v>
      </c>
      <c r="D8373">
        <v>0.33333333333333331</v>
      </c>
      <c r="E8373">
        <v>0.33333333333333331</v>
      </c>
      <c r="F8373">
        <v>0.22413793103448276</v>
      </c>
      <c r="G8373">
        <v>0</v>
      </c>
      <c r="H8373">
        <v>0.1</v>
      </c>
      <c r="I8373">
        <v>0.2</v>
      </c>
      <c r="J8373">
        <v>0.2</v>
      </c>
      <c r="K8373">
        <v>0.2</v>
      </c>
      <c r="L8373">
        <v>0.2</v>
      </c>
      <c r="M8373">
        <v>0.1913651201540407</v>
      </c>
      <c r="N8373">
        <v>0.11429352344292726</v>
      </c>
      <c r="O8373">
        <v>0.11418654154356679</v>
      </c>
      <c r="P8373">
        <v>0.20771091555465124</v>
      </c>
      <c r="Q8373">
        <v>0.12044957635311675</v>
      </c>
      <c r="R8373">
        <v>0.24456087797508122</v>
      </c>
      <c r="S8373">
        <v>5.8041192739527812E-2</v>
      </c>
      <c r="T8373">
        <v>1.2070590093328877E-3</v>
      </c>
      <c r="U8373">
        <v>1.9820543725726529E-3</v>
      </c>
      <c r="V8373">
        <v>3.2206119162640902E-3</v>
      </c>
      <c r="W8373">
        <v>6.7990687620302484E-2</v>
      </c>
      <c r="X8373">
        <v>0.1133059436392732</v>
      </c>
      <c r="Y8373">
        <v>1</v>
      </c>
      <c r="Z8373">
        <v>0.28369109735704556</v>
      </c>
      <c r="AA8373">
        <v>0</v>
      </c>
      <c r="AB8373">
        <f t="shared" si="910"/>
        <v>-0.22054166666666666</v>
      </c>
      <c r="AC8373">
        <f t="shared" si="911"/>
        <v>-7.7476109574540764E-3</v>
      </c>
      <c r="AD8373">
        <f t="shared" si="912"/>
        <v>-7.7476109574540764E-3</v>
      </c>
      <c r="AE8373">
        <f t="shared" si="913"/>
        <v>6.0025475548062472E-5</v>
      </c>
      <c r="AF8373">
        <f t="shared" si="914"/>
        <v>7.7476109574540764E-3</v>
      </c>
      <c r="AG8373">
        <f t="shared" si="915"/>
        <v>0</v>
      </c>
      <c r="AH8373" t="b">
        <f t="shared" si="916"/>
        <v>1</v>
      </c>
    </row>
    <row r="8374" spans="1:34" x14ac:dyDescent="0.25">
      <c r="A8374">
        <v>20599</v>
      </c>
      <c r="B8374">
        <v>0.31313131313131315</v>
      </c>
      <c r="C8374">
        <v>0</v>
      </c>
      <c r="D8374">
        <v>0.33333333333333331</v>
      </c>
      <c r="E8374">
        <v>0.66666666666666663</v>
      </c>
      <c r="F8374">
        <v>0.13793103448275862</v>
      </c>
      <c r="G8374">
        <v>0.2</v>
      </c>
      <c r="H8374">
        <v>0.2</v>
      </c>
      <c r="I8374">
        <v>0.2</v>
      </c>
      <c r="J8374">
        <v>0.2</v>
      </c>
      <c r="K8374">
        <v>0.2</v>
      </c>
      <c r="L8374">
        <v>0.2</v>
      </c>
      <c r="M8374">
        <v>0.27616802540680352</v>
      </c>
      <c r="N8374">
        <v>0.19066667425890285</v>
      </c>
      <c r="O8374">
        <v>0.15400089933143107</v>
      </c>
      <c r="P8374">
        <v>0.26561672817840476</v>
      </c>
      <c r="Q8374">
        <v>0.17535262591657949</v>
      </c>
      <c r="R8374">
        <v>0.32198465034462564</v>
      </c>
      <c r="S8374">
        <v>5.3768979980585016E-3</v>
      </c>
      <c r="T8374">
        <v>3.5148988368178527E-3</v>
      </c>
      <c r="U8374">
        <v>4.4640864247131821E-3</v>
      </c>
      <c r="V8374">
        <v>4.8502415458937199E-3</v>
      </c>
      <c r="W8374">
        <v>7.0335194089968089E-3</v>
      </c>
      <c r="X8374">
        <v>5.6746603715767613E-3</v>
      </c>
      <c r="Y8374">
        <v>1</v>
      </c>
      <c r="Z8374">
        <v>0.28370487355378782</v>
      </c>
      <c r="AA8374">
        <v>0</v>
      </c>
      <c r="AB8374">
        <f t="shared" si="910"/>
        <v>-0.22054166666666666</v>
      </c>
      <c r="AC8374">
        <f t="shared" si="911"/>
        <v>0.15870760749418625</v>
      </c>
      <c r="AD8374">
        <f t="shared" si="912"/>
        <v>0.15870760749418625</v>
      </c>
      <c r="AE8374">
        <f t="shared" si="913"/>
        <v>2.5188104676528683E-2</v>
      </c>
      <c r="AF8374">
        <f t="shared" si="914"/>
        <v>0.15870760749418625</v>
      </c>
      <c r="AG8374">
        <f t="shared" si="915"/>
        <v>0</v>
      </c>
      <c r="AH8374" t="b">
        <f t="shared" si="916"/>
        <v>1</v>
      </c>
    </row>
    <row r="8375" spans="1:34" x14ac:dyDescent="0.25">
      <c r="A8375">
        <v>29830</v>
      </c>
      <c r="B8375">
        <v>9.0909090909090912E-2</v>
      </c>
      <c r="C8375">
        <v>0</v>
      </c>
      <c r="D8375">
        <v>0.33333333333333331</v>
      </c>
      <c r="E8375">
        <v>0.66666666666666663</v>
      </c>
      <c r="F8375">
        <v>0.18965517241379309</v>
      </c>
      <c r="G8375">
        <v>0.2</v>
      </c>
      <c r="H8375">
        <v>0.2</v>
      </c>
      <c r="I8375">
        <v>0.2</v>
      </c>
      <c r="J8375">
        <v>0.2</v>
      </c>
      <c r="K8375">
        <v>0.2</v>
      </c>
      <c r="L8375">
        <v>0.2</v>
      </c>
      <c r="M8375">
        <v>0.22205822362977848</v>
      </c>
      <c r="N8375">
        <v>0.1488467393243669</v>
      </c>
      <c r="O8375">
        <v>0.13542954056682038</v>
      </c>
      <c r="P8375">
        <v>0.24535930202546002</v>
      </c>
      <c r="Q8375">
        <v>0.12488187961388392</v>
      </c>
      <c r="R8375">
        <v>0.29617980014862438</v>
      </c>
      <c r="S8375">
        <v>3.5647563052914996E-3</v>
      </c>
      <c r="T8375">
        <v>2.2193736236528943E-3</v>
      </c>
      <c r="U8375">
        <v>3.4139100932994064E-3</v>
      </c>
      <c r="V8375">
        <v>2.3349436392914652E-3</v>
      </c>
      <c r="W8375">
        <v>4.1380539189597894E-3</v>
      </c>
      <c r="X8375">
        <v>2.7862582424441895E-3</v>
      </c>
      <c r="Y8375">
        <v>1</v>
      </c>
      <c r="Z8375">
        <v>0.2837220984318134</v>
      </c>
      <c r="AA8375">
        <v>0</v>
      </c>
      <c r="AB8375">
        <f t="shared" si="910"/>
        <v>-0.22054166666666666</v>
      </c>
      <c r="AC8375">
        <f t="shared" si="911"/>
        <v>0.21372944444125749</v>
      </c>
      <c r="AD8375">
        <f t="shared" si="912"/>
        <v>0.21372944444125749</v>
      </c>
      <c r="AE8375">
        <f t="shared" si="913"/>
        <v>4.5680275421168572E-2</v>
      </c>
      <c r="AF8375">
        <f t="shared" si="914"/>
        <v>0.21372944444125749</v>
      </c>
      <c r="AG8375">
        <f t="shared" si="915"/>
        <v>0</v>
      </c>
      <c r="AH8375" t="b">
        <f t="shared" si="916"/>
        <v>1</v>
      </c>
    </row>
    <row r="8376" spans="1:34" x14ac:dyDescent="0.25">
      <c r="A8376">
        <v>22774</v>
      </c>
      <c r="B8376">
        <v>0</v>
      </c>
      <c r="C8376">
        <v>1</v>
      </c>
      <c r="D8376">
        <v>0.33333333333333331</v>
      </c>
      <c r="E8376">
        <v>0.33333333333333331</v>
      </c>
      <c r="F8376">
        <v>0.37931034482758619</v>
      </c>
      <c r="G8376">
        <v>0.2</v>
      </c>
      <c r="H8376">
        <v>0.2</v>
      </c>
      <c r="I8376">
        <v>0.2</v>
      </c>
      <c r="J8376">
        <v>0.2</v>
      </c>
      <c r="K8376">
        <v>0.2</v>
      </c>
      <c r="L8376">
        <v>0.2</v>
      </c>
      <c r="M8376">
        <v>0.15079670575201465</v>
      </c>
      <c r="N8376">
        <v>6.7931533214135226E-2</v>
      </c>
      <c r="O8376">
        <v>8.7892352553294167E-2</v>
      </c>
      <c r="P8376">
        <v>0.16374368162353309</v>
      </c>
      <c r="Q8376">
        <v>8.452015607260252E-2</v>
      </c>
      <c r="R8376">
        <v>0.26407032530602864</v>
      </c>
      <c r="S8376">
        <v>1.1882521017638331E-3</v>
      </c>
      <c r="T8376">
        <v>6.257944888523677E-4</v>
      </c>
      <c r="U8376">
        <v>1.1863309673675283E-3</v>
      </c>
      <c r="V8376">
        <v>2.2544283413848632E-4</v>
      </c>
      <c r="W8376">
        <v>4.2435567100947413E-4</v>
      </c>
      <c r="X8376">
        <v>1.5132427657538029E-4</v>
      </c>
      <c r="Y8376">
        <v>1</v>
      </c>
      <c r="Z8376">
        <v>0.28376308370339065</v>
      </c>
      <c r="AA8376">
        <v>1</v>
      </c>
      <c r="AB8376">
        <f t="shared" si="910"/>
        <v>0.77945833333333336</v>
      </c>
      <c r="AC8376">
        <f t="shared" si="911"/>
        <v>0.2851315765591147</v>
      </c>
      <c r="AD8376">
        <f t="shared" si="912"/>
        <v>-0.7148684234408853</v>
      </c>
      <c r="AE8376">
        <f t="shared" si="913"/>
        <v>0.51103686283285688</v>
      </c>
      <c r="AF8376">
        <f t="shared" si="914"/>
        <v>0.7148684234408853</v>
      </c>
      <c r="AG8376">
        <f t="shared" si="915"/>
        <v>0</v>
      </c>
      <c r="AH8376" t="b">
        <f t="shared" si="916"/>
        <v>0</v>
      </c>
    </row>
    <row r="8377" spans="1:34" x14ac:dyDescent="0.25">
      <c r="A8377">
        <v>2574</v>
      </c>
      <c r="B8377">
        <v>0.1111111111111111</v>
      </c>
      <c r="C8377">
        <v>1</v>
      </c>
      <c r="D8377">
        <v>0.16666666666666666</v>
      </c>
      <c r="E8377">
        <v>0.66666666666666663</v>
      </c>
      <c r="F8377">
        <v>0.13793103448275862</v>
      </c>
      <c r="G8377">
        <v>0.1</v>
      </c>
      <c r="H8377">
        <v>0.1</v>
      </c>
      <c r="I8377">
        <v>0.1</v>
      </c>
      <c r="J8377">
        <v>0</v>
      </c>
      <c r="K8377">
        <v>0.1</v>
      </c>
      <c r="L8377">
        <v>0.1</v>
      </c>
      <c r="M8377">
        <v>0.14755537385927328</v>
      </c>
      <c r="N8377">
        <v>6.6831607997661593E-2</v>
      </c>
      <c r="O8377">
        <v>8.6259500492216507E-2</v>
      </c>
      <c r="P8377">
        <v>0.15999174819562428</v>
      </c>
      <c r="Q8377">
        <v>8.1386805221590378E-2</v>
      </c>
      <c r="R8377">
        <v>0.2613952401774578</v>
      </c>
      <c r="S8377">
        <v>1.1447515431250801E-3</v>
      </c>
      <c r="T8377">
        <v>0</v>
      </c>
      <c r="U8377">
        <v>0</v>
      </c>
      <c r="V8377">
        <v>4.0740740740740737E-3</v>
      </c>
      <c r="W8377">
        <v>1.2707225065587569E-3</v>
      </c>
      <c r="X8377">
        <v>1.744012287531258E-3</v>
      </c>
      <c r="Y8377">
        <v>1</v>
      </c>
      <c r="Z8377">
        <v>0.2838312577160147</v>
      </c>
      <c r="AA8377">
        <v>0</v>
      </c>
      <c r="AB8377">
        <f t="shared" si="910"/>
        <v>-0.22054166666666666</v>
      </c>
      <c r="AC8377">
        <f t="shared" si="911"/>
        <v>0.11491737328079443</v>
      </c>
      <c r="AD8377">
        <f t="shared" si="912"/>
        <v>0.11491737328079443</v>
      </c>
      <c r="AE8377">
        <f t="shared" si="913"/>
        <v>1.3206002681757445E-2</v>
      </c>
      <c r="AF8377">
        <f t="shared" si="914"/>
        <v>0.11491737328079443</v>
      </c>
      <c r="AG8377">
        <f t="shared" si="915"/>
        <v>0</v>
      </c>
      <c r="AH8377" t="b">
        <f t="shared" si="916"/>
        <v>1</v>
      </c>
    </row>
    <row r="8378" spans="1:34" x14ac:dyDescent="0.25">
      <c r="A8378">
        <v>13664</v>
      </c>
      <c r="B8378">
        <v>0.19191919191919191</v>
      </c>
      <c r="C8378">
        <v>0</v>
      </c>
      <c r="D8378">
        <v>0.16666666666666666</v>
      </c>
      <c r="E8378">
        <v>0.33333333333333331</v>
      </c>
      <c r="F8378">
        <v>0.27586206896551724</v>
      </c>
      <c r="G8378">
        <v>0.1</v>
      </c>
      <c r="H8378">
        <v>0.1</v>
      </c>
      <c r="I8378">
        <v>0.1</v>
      </c>
      <c r="J8378">
        <v>0.1</v>
      </c>
      <c r="K8378">
        <v>0.1</v>
      </c>
      <c r="L8378">
        <v>0.1</v>
      </c>
      <c r="M8378">
        <v>0.1501047260795812</v>
      </c>
      <c r="N8378">
        <v>7.0493912924643257E-2</v>
      </c>
      <c r="O8378">
        <v>8.6344602062313022E-2</v>
      </c>
      <c r="P8378">
        <v>0.16118807143274308</v>
      </c>
      <c r="Q8378">
        <v>8.1972821156067646E-2</v>
      </c>
      <c r="R8378">
        <v>0.26242193185564533</v>
      </c>
      <c r="S8378">
        <v>5.174276974925362E-3</v>
      </c>
      <c r="T8378">
        <v>0</v>
      </c>
      <c r="U8378">
        <v>1.2443640908887997E-3</v>
      </c>
      <c r="V8378">
        <v>2.1513687600644123E-3</v>
      </c>
      <c r="W8378">
        <v>4.4029831500320025E-3</v>
      </c>
      <c r="X8378">
        <v>0</v>
      </c>
      <c r="Y8378">
        <v>1</v>
      </c>
      <c r="Z8378">
        <v>0.28385632806638295</v>
      </c>
      <c r="AA8378">
        <v>1</v>
      </c>
      <c r="AB8378">
        <f t="shared" si="910"/>
        <v>0.77945833333333336</v>
      </c>
      <c r="AC8378">
        <f t="shared" si="911"/>
        <v>0.14817017199105287</v>
      </c>
      <c r="AD8378">
        <f t="shared" si="912"/>
        <v>-0.85182982800894713</v>
      </c>
      <c r="AE8378">
        <f t="shared" si="913"/>
        <v>0.72561405588575245</v>
      </c>
      <c r="AF8378">
        <f t="shared" si="914"/>
        <v>0.85182982800894713</v>
      </c>
      <c r="AG8378">
        <f t="shared" si="915"/>
        <v>0</v>
      </c>
      <c r="AH8378" t="b">
        <f t="shared" si="916"/>
        <v>0</v>
      </c>
    </row>
    <row r="8379" spans="1:34" x14ac:dyDescent="0.25">
      <c r="A8379">
        <v>24349</v>
      </c>
      <c r="B8379">
        <v>0.44444444444444442</v>
      </c>
      <c r="C8379">
        <v>0</v>
      </c>
      <c r="D8379">
        <v>0.33333333333333331</v>
      </c>
      <c r="E8379">
        <v>0.66666666666666663</v>
      </c>
      <c r="F8379">
        <v>0.18965517241379309</v>
      </c>
      <c r="G8379">
        <v>0.2</v>
      </c>
      <c r="H8379">
        <v>0.2</v>
      </c>
      <c r="I8379">
        <v>0.2</v>
      </c>
      <c r="J8379">
        <v>0.2</v>
      </c>
      <c r="K8379">
        <v>0.2</v>
      </c>
      <c r="L8379">
        <v>0.2</v>
      </c>
      <c r="M8379">
        <v>0.29367104065070865</v>
      </c>
      <c r="N8379">
        <v>0.20624878998735893</v>
      </c>
      <c r="O8379">
        <v>0.21505166763389633</v>
      </c>
      <c r="P8379">
        <v>0.38623342809720551</v>
      </c>
      <c r="Q8379">
        <v>0.31863996707998471</v>
      </c>
      <c r="R8379">
        <v>0.43276898591910806</v>
      </c>
      <c r="S8379">
        <v>6.6063611553748378E-3</v>
      </c>
      <c r="T8379">
        <v>5.343596204621736E-2</v>
      </c>
      <c r="U8379">
        <v>1.1737199232177135E-2</v>
      </c>
      <c r="V8379">
        <v>1.417230273752013E-2</v>
      </c>
      <c r="W8379">
        <v>1.9377345971786208E-2</v>
      </c>
      <c r="X8379">
        <v>1.7023981114730285E-2</v>
      </c>
      <c r="Y8379">
        <v>1</v>
      </c>
      <c r="Z8379">
        <v>0.28386110765513817</v>
      </c>
      <c r="AA8379">
        <v>0</v>
      </c>
      <c r="AB8379">
        <f t="shared" si="910"/>
        <v>-0.22054166666666666</v>
      </c>
      <c r="AC8379">
        <f t="shared" si="911"/>
        <v>0.12785987536746421</v>
      </c>
      <c r="AD8379">
        <f t="shared" si="912"/>
        <v>0.12785987536746421</v>
      </c>
      <c r="AE8379">
        <f t="shared" si="913"/>
        <v>1.6348147728983482E-2</v>
      </c>
      <c r="AF8379">
        <f t="shared" si="914"/>
        <v>0.12785987536746421</v>
      </c>
      <c r="AG8379">
        <f t="shared" si="915"/>
        <v>0</v>
      </c>
      <c r="AH8379" t="b">
        <f t="shared" si="916"/>
        <v>1</v>
      </c>
    </row>
    <row r="8380" spans="1:34" x14ac:dyDescent="0.25">
      <c r="A8380">
        <v>17635</v>
      </c>
      <c r="B8380">
        <v>7.0707070707070704E-2</v>
      </c>
      <c r="C8380">
        <v>1</v>
      </c>
      <c r="D8380">
        <v>0.33333333333333331</v>
      </c>
      <c r="E8380">
        <v>0.66666666666666663</v>
      </c>
      <c r="F8380">
        <v>0.15517241379310345</v>
      </c>
      <c r="G8380">
        <v>0.4</v>
      </c>
      <c r="H8380">
        <v>0.4</v>
      </c>
      <c r="I8380">
        <v>0.4</v>
      </c>
      <c r="J8380">
        <v>0.4</v>
      </c>
      <c r="K8380">
        <v>0.6</v>
      </c>
      <c r="L8380">
        <v>0.6</v>
      </c>
      <c r="M8380">
        <v>0.19674610274747786</v>
      </c>
      <c r="N8380">
        <v>0.12213725244564907</v>
      </c>
      <c r="O8380">
        <v>0.11949852664475255</v>
      </c>
      <c r="P8380">
        <v>0.22125009184371308</v>
      </c>
      <c r="Q8380">
        <v>0.14534285898433821</v>
      </c>
      <c r="R8380">
        <v>0.30989028385412065</v>
      </c>
      <c r="S8380">
        <v>4.2355807095627966E-3</v>
      </c>
      <c r="T8380">
        <v>1.7811987348739118E-3</v>
      </c>
      <c r="U8380">
        <v>6.8077317976876035E-3</v>
      </c>
      <c r="V8380">
        <v>3.2206119162640902E-3</v>
      </c>
      <c r="W8380">
        <v>0</v>
      </c>
      <c r="X8380">
        <v>3.7831069143845074E-3</v>
      </c>
      <c r="Y8380">
        <v>1</v>
      </c>
      <c r="Z8380">
        <v>0.28389532941100637</v>
      </c>
      <c r="AA8380">
        <v>1</v>
      </c>
      <c r="AB8380">
        <f t="shared" si="910"/>
        <v>0.77945833333333336</v>
      </c>
      <c r="AC8380">
        <f t="shared" si="911"/>
        <v>0.50482492840008975</v>
      </c>
      <c r="AD8380">
        <f t="shared" si="912"/>
        <v>-0.49517507159991025</v>
      </c>
      <c r="AE8380">
        <f t="shared" si="913"/>
        <v>0.24519835153397626</v>
      </c>
      <c r="AF8380">
        <f t="shared" si="914"/>
        <v>0.49517507159991025</v>
      </c>
      <c r="AG8380">
        <f t="shared" si="915"/>
        <v>1</v>
      </c>
      <c r="AH8380" t="b">
        <f t="shared" si="916"/>
        <v>1</v>
      </c>
    </row>
    <row r="8381" spans="1:34" x14ac:dyDescent="0.25">
      <c r="A8381">
        <v>24945</v>
      </c>
      <c r="B8381">
        <v>0.25252525252525254</v>
      </c>
      <c r="C8381">
        <v>0</v>
      </c>
      <c r="D8381">
        <v>0.33333333333333331</v>
      </c>
      <c r="E8381">
        <v>0.33333333333333331</v>
      </c>
      <c r="F8381">
        <v>0.36206896551724138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.14673685570454062</v>
      </c>
      <c r="N8381">
        <v>6.6453894247742257E-2</v>
      </c>
      <c r="O8381">
        <v>8.6479666489692006E-2</v>
      </c>
      <c r="P8381">
        <v>0.16036948490277755</v>
      </c>
      <c r="Q8381">
        <v>8.0892013425813453E-2</v>
      </c>
      <c r="R8381">
        <v>0.26116776956612286</v>
      </c>
      <c r="S8381">
        <v>2.816088796087697E-4</v>
      </c>
      <c r="T8381">
        <v>1.4605829625966078E-4</v>
      </c>
      <c r="U8381">
        <v>2.7454131511986071E-4</v>
      </c>
      <c r="V8381">
        <v>3.9613526570048309E-4</v>
      </c>
      <c r="W8381">
        <v>5.7674859153773836E-4</v>
      </c>
      <c r="X8381">
        <v>4.6532215046929441E-4</v>
      </c>
      <c r="Y8381">
        <v>1</v>
      </c>
      <c r="Z8381">
        <v>0.28404008348532761</v>
      </c>
      <c r="AA8381">
        <v>0</v>
      </c>
      <c r="AB8381">
        <f t="shared" si="910"/>
        <v>-0.22054166666666666</v>
      </c>
      <c r="AC8381">
        <f t="shared" si="911"/>
        <v>3.4884716825939188E-3</v>
      </c>
      <c r="AD8381">
        <f t="shared" si="912"/>
        <v>3.4884716825939188E-3</v>
      </c>
      <c r="AE8381">
        <f t="shared" si="913"/>
        <v>1.2169434680259646E-5</v>
      </c>
      <c r="AF8381">
        <f t="shared" si="914"/>
        <v>3.4884716825939188E-3</v>
      </c>
      <c r="AG8381">
        <f t="shared" si="915"/>
        <v>0</v>
      </c>
      <c r="AH8381" t="b">
        <f t="shared" si="916"/>
        <v>1</v>
      </c>
    </row>
    <row r="8382" spans="1:34" x14ac:dyDescent="0.25">
      <c r="A8382">
        <v>13390</v>
      </c>
      <c r="B8382">
        <v>0.33333333333333331</v>
      </c>
      <c r="C8382">
        <v>1</v>
      </c>
      <c r="D8382">
        <v>0.5</v>
      </c>
      <c r="E8382">
        <v>0.33333333333333331</v>
      </c>
      <c r="F8382">
        <v>0.25862068965517243</v>
      </c>
      <c r="G8382">
        <v>0.1</v>
      </c>
      <c r="H8382">
        <v>0.4</v>
      </c>
      <c r="I8382">
        <v>0.4</v>
      </c>
      <c r="J8382">
        <v>0.1</v>
      </c>
      <c r="K8382">
        <v>0.1</v>
      </c>
      <c r="L8382">
        <v>0.4</v>
      </c>
      <c r="M8382">
        <v>0.1487897877250593</v>
      </c>
      <c r="N8382">
        <v>6.7823343848580436E-2</v>
      </c>
      <c r="O8382">
        <v>8.6338562596048107E-2</v>
      </c>
      <c r="P8382">
        <v>0.19399935568102819</v>
      </c>
      <c r="Q8382">
        <v>0.1633050902077828</v>
      </c>
      <c r="R8382">
        <v>0.32439076684492885</v>
      </c>
      <c r="S8382">
        <v>9.1580123450006417E-6</v>
      </c>
      <c r="T8382">
        <v>0</v>
      </c>
      <c r="U8382">
        <v>4.0129904914959151E-2</v>
      </c>
      <c r="V8382">
        <v>8.0515297906602251E-2</v>
      </c>
      <c r="W8382">
        <v>0</v>
      </c>
      <c r="X8382">
        <v>1.8915534571922538E-2</v>
      </c>
      <c r="Y8382">
        <v>1</v>
      </c>
      <c r="Z8382">
        <v>0.28407400985624864</v>
      </c>
      <c r="AA8382">
        <v>0</v>
      </c>
      <c r="AB8382">
        <f t="shared" si="910"/>
        <v>-0.22054166666666666</v>
      </c>
      <c r="AC8382">
        <f t="shared" si="911"/>
        <v>0.19918528606874714</v>
      </c>
      <c r="AD8382">
        <f t="shared" si="912"/>
        <v>0.19918528606874714</v>
      </c>
      <c r="AE8382">
        <f t="shared" si="913"/>
        <v>3.9674778186288631E-2</v>
      </c>
      <c r="AF8382">
        <f t="shared" si="914"/>
        <v>0.19918528606874714</v>
      </c>
      <c r="AG8382">
        <f t="shared" si="915"/>
        <v>0</v>
      </c>
      <c r="AH8382" t="b">
        <f t="shared" si="916"/>
        <v>1</v>
      </c>
    </row>
    <row r="8383" spans="1:34" x14ac:dyDescent="0.25">
      <c r="A8383">
        <v>8273</v>
      </c>
      <c r="B8383">
        <v>4.0404040404040407E-2</v>
      </c>
      <c r="C8383">
        <v>0</v>
      </c>
      <c r="D8383">
        <v>0.33333333333333331</v>
      </c>
      <c r="E8383">
        <v>0.66666666666666663</v>
      </c>
      <c r="F8383">
        <v>5.1724137931034482E-2</v>
      </c>
      <c r="G8383">
        <v>0.2</v>
      </c>
      <c r="H8383">
        <v>0.2</v>
      </c>
      <c r="I8383">
        <v>0.2</v>
      </c>
      <c r="J8383">
        <v>0.2</v>
      </c>
      <c r="K8383">
        <v>0.2</v>
      </c>
      <c r="L8383">
        <v>0.2</v>
      </c>
      <c r="M8383">
        <v>0.15610601270163199</v>
      </c>
      <c r="N8383">
        <v>7.7391459493521927E-2</v>
      </c>
      <c r="O8383">
        <v>9.3351481014388754E-2</v>
      </c>
      <c r="P8383">
        <v>0.17216598561020963</v>
      </c>
      <c r="Q8383">
        <v>9.4046137599714433E-2</v>
      </c>
      <c r="R8383">
        <v>0.27233073612102665</v>
      </c>
      <c r="S8383">
        <v>1.727430078575746E-3</v>
      </c>
      <c r="T8383">
        <v>8.9059936743695592E-4</v>
      </c>
      <c r="U8383">
        <v>6.7519307173786883E-4</v>
      </c>
      <c r="V8383">
        <v>2.4154589371980675E-3</v>
      </c>
      <c r="W8383">
        <v>3.5167597044984044E-3</v>
      </c>
      <c r="X8383">
        <v>5.6746603715767613E-3</v>
      </c>
      <c r="Y8383">
        <v>1</v>
      </c>
      <c r="Z8383">
        <v>0.28409383480213068</v>
      </c>
      <c r="AA8383">
        <v>0</v>
      </c>
      <c r="AB8383">
        <f t="shared" si="910"/>
        <v>-0.22054166666666666</v>
      </c>
      <c r="AC8383">
        <f t="shared" si="911"/>
        <v>0.24630984728124811</v>
      </c>
      <c r="AD8383">
        <f t="shared" si="912"/>
        <v>0.24630984728124811</v>
      </c>
      <c r="AE8383">
        <f t="shared" si="913"/>
        <v>6.0668540867711764E-2</v>
      </c>
      <c r="AF8383">
        <f t="shared" si="914"/>
        <v>0.24630984728124811</v>
      </c>
      <c r="AG8383">
        <f t="shared" si="915"/>
        <v>0</v>
      </c>
      <c r="AH8383" t="b">
        <f t="shared" si="916"/>
        <v>1</v>
      </c>
    </row>
    <row r="8384" spans="1:34" x14ac:dyDescent="0.25">
      <c r="A8384">
        <v>9715</v>
      </c>
      <c r="B8384">
        <v>0</v>
      </c>
      <c r="C8384">
        <v>1</v>
      </c>
      <c r="D8384">
        <v>0.16666666666666666</v>
      </c>
      <c r="E8384">
        <v>0.66666666666666663</v>
      </c>
      <c r="F8384">
        <v>5.1724137931034482E-2</v>
      </c>
      <c r="G8384">
        <v>0.4</v>
      </c>
      <c r="H8384">
        <v>0.2</v>
      </c>
      <c r="I8384">
        <v>0.2</v>
      </c>
      <c r="J8384">
        <v>0.4</v>
      </c>
      <c r="K8384">
        <v>0.4</v>
      </c>
      <c r="L8384">
        <v>0.4</v>
      </c>
      <c r="M8384">
        <v>0.15229216054282355</v>
      </c>
      <c r="N8384">
        <v>7.3394147145129388E-2</v>
      </c>
      <c r="O8384">
        <v>9.1595643458461926E-2</v>
      </c>
      <c r="P8384">
        <v>0.16886432187312192</v>
      </c>
      <c r="Q8384">
        <v>9.0426919053450405E-2</v>
      </c>
      <c r="R8384">
        <v>0.2687019650847981</v>
      </c>
      <c r="S8384">
        <v>1.4881770060626042E-3</v>
      </c>
      <c r="T8384">
        <v>1.3655856967366659E-3</v>
      </c>
      <c r="U8384">
        <v>0</v>
      </c>
      <c r="V8384">
        <v>1.4492753623188406E-3</v>
      </c>
      <c r="W8384">
        <v>1.1722532348328015E-3</v>
      </c>
      <c r="X8384">
        <v>0</v>
      </c>
      <c r="Y8384">
        <v>1</v>
      </c>
      <c r="Z8384">
        <v>0.28414857720459186</v>
      </c>
      <c r="AA8384">
        <v>0</v>
      </c>
      <c r="AB8384">
        <f t="shared" si="910"/>
        <v>-0.22054166666666666</v>
      </c>
      <c r="AC8384">
        <f t="shared" si="911"/>
        <v>0.45927784400273541</v>
      </c>
      <c r="AD8384">
        <f t="shared" si="912"/>
        <v>0.45927784400273541</v>
      </c>
      <c r="AE8384">
        <f t="shared" si="913"/>
        <v>0.21093613799180097</v>
      </c>
      <c r="AF8384">
        <f t="shared" si="914"/>
        <v>0.45927784400273541</v>
      </c>
      <c r="AG8384">
        <f t="shared" si="915"/>
        <v>0</v>
      </c>
      <c r="AH8384" t="b">
        <f t="shared" si="916"/>
        <v>1</v>
      </c>
    </row>
    <row r="8385" spans="1:34" x14ac:dyDescent="0.25">
      <c r="A8385">
        <v>10861</v>
      </c>
      <c r="B8385">
        <v>5.0505050505050504E-2</v>
      </c>
      <c r="C8385">
        <v>0</v>
      </c>
      <c r="D8385">
        <v>0.16666666666666666</v>
      </c>
      <c r="E8385">
        <v>0.66666666666666663</v>
      </c>
      <c r="F8385">
        <v>0.15517241379310345</v>
      </c>
      <c r="G8385">
        <v>0.3</v>
      </c>
      <c r="H8385">
        <v>0.1</v>
      </c>
      <c r="I8385">
        <v>0.1</v>
      </c>
      <c r="J8385">
        <v>0.2</v>
      </c>
      <c r="K8385">
        <v>0.2</v>
      </c>
      <c r="L8385">
        <v>0.2</v>
      </c>
      <c r="M8385">
        <v>0.1465191741196063</v>
      </c>
      <c r="N8385">
        <v>6.6547848170460888E-2</v>
      </c>
      <c r="O8385">
        <v>9.2788163524588588E-2</v>
      </c>
      <c r="P8385">
        <v>0.17086415985139217</v>
      </c>
      <c r="Q8385">
        <v>9.078983247480181E-2</v>
      </c>
      <c r="R8385">
        <v>0.26904547644718568</v>
      </c>
      <c r="S8385">
        <v>3.9493928237815262E-4</v>
      </c>
      <c r="T8385">
        <v>8.156109006987643E-3</v>
      </c>
      <c r="U8385">
        <v>0</v>
      </c>
      <c r="V8385">
        <v>6.4412238325281803E-3</v>
      </c>
      <c r="W8385">
        <v>1.4067038817993618E-2</v>
      </c>
      <c r="X8385">
        <v>0</v>
      </c>
      <c r="Y8385">
        <v>1</v>
      </c>
      <c r="Z8385">
        <v>0.28415327582977035</v>
      </c>
      <c r="AA8385">
        <v>0</v>
      </c>
      <c r="AB8385">
        <f t="shared" si="910"/>
        <v>-0.22054166666666666</v>
      </c>
      <c r="AC8385">
        <f t="shared" si="911"/>
        <v>0.33020183110296347</v>
      </c>
      <c r="AD8385">
        <f t="shared" si="912"/>
        <v>0.33020183110296347</v>
      </c>
      <c r="AE8385">
        <f t="shared" si="913"/>
        <v>0.10903324926375002</v>
      </c>
      <c r="AF8385">
        <f t="shared" si="914"/>
        <v>0.33020183110296347</v>
      </c>
      <c r="AG8385">
        <f t="shared" si="915"/>
        <v>0</v>
      </c>
      <c r="AH8385" t="b">
        <f t="shared" si="916"/>
        <v>1</v>
      </c>
    </row>
    <row r="8386" spans="1:34" x14ac:dyDescent="0.25">
      <c r="A8386">
        <v>21036</v>
      </c>
      <c r="B8386">
        <v>4.0404040404040407E-2</v>
      </c>
      <c r="C8386">
        <v>0</v>
      </c>
      <c r="D8386">
        <v>0.16666666666666666</v>
      </c>
      <c r="E8386">
        <v>0.66666666666666663</v>
      </c>
      <c r="F8386">
        <v>0.43103448275862066</v>
      </c>
      <c r="G8386">
        <v>0.2</v>
      </c>
      <c r="H8386">
        <v>0.2</v>
      </c>
      <c r="I8386">
        <v>0.2</v>
      </c>
      <c r="J8386">
        <v>0.2</v>
      </c>
      <c r="K8386">
        <v>0.2</v>
      </c>
      <c r="L8386">
        <v>0.2</v>
      </c>
      <c r="M8386">
        <v>0.19022007962190657</v>
      </c>
      <c r="N8386">
        <v>0.11318505696075193</v>
      </c>
      <c r="O8386">
        <v>0.11401688744576148</v>
      </c>
      <c r="P8386">
        <v>0.20643452343945756</v>
      </c>
      <c r="Q8386">
        <v>0.11043078616367792</v>
      </c>
      <c r="R8386">
        <v>0.28393557970808453</v>
      </c>
      <c r="S8386">
        <v>2.2895030862501602E-3</v>
      </c>
      <c r="T8386">
        <v>1.4843322790615932E-3</v>
      </c>
      <c r="U8386">
        <v>2.2766840766037231E-3</v>
      </c>
      <c r="V8386">
        <v>3.2206119162640902E-3</v>
      </c>
      <c r="W8386">
        <v>2.4312532090432302E-3</v>
      </c>
      <c r="X8386">
        <v>3.7831069143845074E-3</v>
      </c>
      <c r="Y8386">
        <v>1</v>
      </c>
      <c r="Z8386">
        <v>0.28420305315394767</v>
      </c>
      <c r="AA8386">
        <v>0</v>
      </c>
      <c r="AB8386">
        <f t="shared" si="910"/>
        <v>-0.22054166666666666</v>
      </c>
      <c r="AC8386">
        <f t="shared" si="911"/>
        <v>0.26949889227096857</v>
      </c>
      <c r="AD8386">
        <f t="shared" si="912"/>
        <v>0.26949889227096857</v>
      </c>
      <c r="AE8386">
        <f t="shared" si="913"/>
        <v>7.2629652935279121E-2</v>
      </c>
      <c r="AF8386">
        <f t="shared" si="914"/>
        <v>0.26949889227096857</v>
      </c>
      <c r="AG8386">
        <f t="shared" si="915"/>
        <v>0</v>
      </c>
      <c r="AH8386" t="b">
        <f t="shared" si="916"/>
        <v>1</v>
      </c>
    </row>
    <row r="8387" spans="1:34" x14ac:dyDescent="0.25">
      <c r="A8387">
        <v>1737</v>
      </c>
      <c r="B8387">
        <v>7.0707070707070704E-2</v>
      </c>
      <c r="C8387">
        <v>1</v>
      </c>
      <c r="D8387">
        <v>0.33333333333333331</v>
      </c>
      <c r="E8387">
        <v>0.66666666666666663</v>
      </c>
      <c r="F8387">
        <v>0.13793103448275862</v>
      </c>
      <c r="G8387">
        <v>0.4</v>
      </c>
      <c r="H8387">
        <v>0.2</v>
      </c>
      <c r="I8387">
        <v>0.2</v>
      </c>
      <c r="J8387">
        <v>0.2</v>
      </c>
      <c r="K8387">
        <v>0.2</v>
      </c>
      <c r="L8387">
        <v>0.2</v>
      </c>
      <c r="M8387">
        <v>0.21502339192153552</v>
      </c>
      <c r="N8387">
        <v>0.13787216192721324</v>
      </c>
      <c r="O8387">
        <v>0.12440037708231189</v>
      </c>
      <c r="P8387">
        <v>0.22416648297924049</v>
      </c>
      <c r="Q8387">
        <v>0.14688474524171918</v>
      </c>
      <c r="R8387">
        <v>0.31376804299194555</v>
      </c>
      <c r="S8387">
        <v>3.0461838562558384E-3</v>
      </c>
      <c r="T8387">
        <v>1.489675875266215E-3</v>
      </c>
      <c r="U8387">
        <v>2.790054015445739E-3</v>
      </c>
      <c r="V8387">
        <v>4.830917874396135E-3</v>
      </c>
      <c r="W8387">
        <v>7.0335194089968089E-3</v>
      </c>
      <c r="X8387">
        <v>5.6746603715767613E-3</v>
      </c>
      <c r="Y8387">
        <v>1</v>
      </c>
      <c r="Z8387">
        <v>0.28430187803460405</v>
      </c>
      <c r="AA8387">
        <v>1</v>
      </c>
      <c r="AB8387">
        <f t="shared" ref="AB8387:AB8450" si="917">AA8387 - $AK$5</f>
        <v>0.77945833333333336</v>
      </c>
      <c r="AC8387">
        <f t="shared" ref="AC8387:AC8450" si="918">SUMPRODUCT($B$2:$Y$2, B8387:Y8387)</f>
        <v>0.39793961392189137</v>
      </c>
      <c r="AD8387">
        <f t="shared" si="912"/>
        <v>-0.60206038607810863</v>
      </c>
      <c r="AE8387">
        <f t="shared" si="913"/>
        <v>0.36247670848452124</v>
      </c>
      <c r="AF8387">
        <f t="shared" si="914"/>
        <v>0.60206038607810863</v>
      </c>
      <c r="AG8387">
        <f t="shared" si="915"/>
        <v>0</v>
      </c>
      <c r="AH8387" t="b">
        <f t="shared" si="916"/>
        <v>0</v>
      </c>
    </row>
    <row r="8388" spans="1:34" x14ac:dyDescent="0.25">
      <c r="A8388">
        <v>23804</v>
      </c>
      <c r="B8388">
        <v>0.12121212121212122</v>
      </c>
      <c r="C8388">
        <v>1</v>
      </c>
      <c r="D8388">
        <v>0.5</v>
      </c>
      <c r="E8388">
        <v>0.33333333333333331</v>
      </c>
      <c r="F8388">
        <v>0.48275862068965519</v>
      </c>
      <c r="G8388">
        <v>0.2</v>
      </c>
      <c r="H8388">
        <v>0.2</v>
      </c>
      <c r="I8388">
        <v>0.2</v>
      </c>
      <c r="J8388">
        <v>0.2</v>
      </c>
      <c r="K8388">
        <v>0.2</v>
      </c>
      <c r="L8388">
        <v>0.2</v>
      </c>
      <c r="M8388">
        <v>0.24271585208624794</v>
      </c>
      <c r="N8388">
        <v>0.16871182528746104</v>
      </c>
      <c r="O8388">
        <v>0.13455985742467275</v>
      </c>
      <c r="P8388">
        <v>0.20457598348131947</v>
      </c>
      <c r="Q8388">
        <v>0.12836822821899743</v>
      </c>
      <c r="R8388">
        <v>0.29881415574205755</v>
      </c>
      <c r="S8388">
        <v>6.8685092587504812E-3</v>
      </c>
      <c r="T8388">
        <v>2.6967348845991028E-3</v>
      </c>
      <c r="U8388">
        <v>2.4552475335922505E-3</v>
      </c>
      <c r="V8388">
        <v>3.2206119162640902E-3</v>
      </c>
      <c r="W8388">
        <v>4.6890129393312059E-3</v>
      </c>
      <c r="X8388">
        <v>3.7831069143845074E-3</v>
      </c>
      <c r="Y8388">
        <v>1</v>
      </c>
      <c r="Z8388">
        <v>0.28433375603621247</v>
      </c>
      <c r="AA8388">
        <v>0</v>
      </c>
      <c r="AB8388">
        <f t="shared" si="917"/>
        <v>-0.22054166666666666</v>
      </c>
      <c r="AC8388">
        <f t="shared" si="918"/>
        <v>0.21448804526421161</v>
      </c>
      <c r="AD8388">
        <f t="shared" ref="AD8388:AD8451" si="919" xml:space="preserve"> AC8388 - AA8388</f>
        <v>0.21448804526421161</v>
      </c>
      <c r="AE8388">
        <f t="shared" ref="AE8388:AE8451" si="920">AD8388 * AD8388</f>
        <v>4.6005121561262491E-2</v>
      </c>
      <c r="AF8388">
        <f t="shared" ref="AF8388:AF8451" si="921">ABS(AD8388)</f>
        <v>0.21448804526421161</v>
      </c>
      <c r="AG8388">
        <f t="shared" ref="AG8388:AG8451" si="922">IF(AC8388 &gt;= 0.5, 1, 0)</f>
        <v>0</v>
      </c>
      <c r="AH8388" t="b">
        <f t="shared" ref="AH8388:AH8451" si="923">IF(AA8388=AG8388, TRUE, FALSE)</f>
        <v>1</v>
      </c>
    </row>
    <row r="8389" spans="1:34" x14ac:dyDescent="0.25">
      <c r="A8389">
        <v>14492</v>
      </c>
      <c r="B8389">
        <v>0.10101010101010101</v>
      </c>
      <c r="C8389">
        <v>1</v>
      </c>
      <c r="D8389">
        <v>0.33333333333333331</v>
      </c>
      <c r="E8389">
        <v>0.66666666666666663</v>
      </c>
      <c r="F8389">
        <v>0.31034482758620691</v>
      </c>
      <c r="G8389">
        <v>0.2</v>
      </c>
      <c r="H8389">
        <v>0.2</v>
      </c>
      <c r="I8389">
        <v>0.2</v>
      </c>
      <c r="J8389">
        <v>0.2</v>
      </c>
      <c r="K8389">
        <v>0.2</v>
      </c>
      <c r="L8389">
        <v>0.2</v>
      </c>
      <c r="M8389">
        <v>0.24316714317696539</v>
      </c>
      <c r="N8389">
        <v>0.17220235587088642</v>
      </c>
      <c r="O8389">
        <v>0.14776432684932575</v>
      </c>
      <c r="P8389">
        <v>0.26520225398601716</v>
      </c>
      <c r="Q8389">
        <v>0.19157465753764236</v>
      </c>
      <c r="R8389">
        <v>0.34626406417745165</v>
      </c>
      <c r="S8389">
        <v>4.8422990274190891E-3</v>
      </c>
      <c r="T8389">
        <v>2.5114902161722159E-3</v>
      </c>
      <c r="U8389">
        <v>4.687290745948842E-3</v>
      </c>
      <c r="V8389">
        <v>6.9243156199677936E-3</v>
      </c>
      <c r="W8389">
        <v>9.7297018491122531E-3</v>
      </c>
      <c r="X8389">
        <v>7.9823555893513108E-3</v>
      </c>
      <c r="Y8389">
        <v>1</v>
      </c>
      <c r="Z8389">
        <v>0.28434966828176422</v>
      </c>
      <c r="AA8389">
        <v>0</v>
      </c>
      <c r="AB8389">
        <f t="shared" si="917"/>
        <v>-0.22054166666666666</v>
      </c>
      <c r="AC8389">
        <f t="shared" si="918"/>
        <v>0.20291408078968748</v>
      </c>
      <c r="AD8389">
        <f t="shared" si="919"/>
        <v>0.20291408078968748</v>
      </c>
      <c r="AE8389">
        <f t="shared" si="920"/>
        <v>4.1174124182723815E-2</v>
      </c>
      <c r="AF8389">
        <f t="shared" si="921"/>
        <v>0.20291408078968748</v>
      </c>
      <c r="AG8389">
        <f t="shared" si="922"/>
        <v>0</v>
      </c>
      <c r="AH8389" t="b">
        <f t="shared" si="923"/>
        <v>1</v>
      </c>
    </row>
    <row r="8390" spans="1:34" x14ac:dyDescent="0.25">
      <c r="A8390">
        <v>16882</v>
      </c>
      <c r="B8390">
        <v>9.0909090909090912E-2</v>
      </c>
      <c r="C8390">
        <v>0</v>
      </c>
      <c r="D8390">
        <v>0</v>
      </c>
      <c r="E8390">
        <v>0.66666666666666663</v>
      </c>
      <c r="F8390">
        <v>0.27586206896551724</v>
      </c>
      <c r="G8390">
        <v>0.2</v>
      </c>
      <c r="H8390">
        <v>0.2</v>
      </c>
      <c r="I8390">
        <v>0</v>
      </c>
      <c r="J8390">
        <v>0</v>
      </c>
      <c r="K8390">
        <v>0</v>
      </c>
      <c r="L8390">
        <v>0</v>
      </c>
      <c r="M8390">
        <v>0.15328146140443558</v>
      </c>
      <c r="N8390">
        <v>6.6220432985229311E-2</v>
      </c>
      <c r="O8390">
        <v>8.6344602062313022E-2</v>
      </c>
      <c r="P8390">
        <v>0.16013775614976083</v>
      </c>
      <c r="Q8390">
        <v>8.0648088011462518E-2</v>
      </c>
      <c r="R8390">
        <v>0.26097872304454045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1</v>
      </c>
      <c r="Z8390">
        <v>0.28438090512875347</v>
      </c>
      <c r="AA8390">
        <v>0</v>
      </c>
      <c r="AB8390">
        <f t="shared" si="917"/>
        <v>-0.22054166666666666</v>
      </c>
      <c r="AC8390">
        <f t="shared" si="918"/>
        <v>0.24850199288697633</v>
      </c>
      <c r="AD8390">
        <f t="shared" si="919"/>
        <v>0.24850199288697633</v>
      </c>
      <c r="AE8390">
        <f t="shared" si="920"/>
        <v>6.1753240468798834E-2</v>
      </c>
      <c r="AF8390">
        <f t="shared" si="921"/>
        <v>0.24850199288697633</v>
      </c>
      <c r="AG8390">
        <f t="shared" si="922"/>
        <v>0</v>
      </c>
      <c r="AH8390" t="b">
        <f t="shared" si="923"/>
        <v>1</v>
      </c>
    </row>
    <row r="8391" spans="1:34" x14ac:dyDescent="0.25">
      <c r="A8391">
        <v>14649</v>
      </c>
      <c r="B8391">
        <v>2.0202020202020204E-2</v>
      </c>
      <c r="C8391">
        <v>1</v>
      </c>
      <c r="D8391">
        <v>0.33333333333333331</v>
      </c>
      <c r="E8391">
        <v>1</v>
      </c>
      <c r="F8391">
        <v>1.7241379310344827E-2</v>
      </c>
      <c r="G8391">
        <v>0.2</v>
      </c>
      <c r="H8391">
        <v>0.1</v>
      </c>
      <c r="I8391">
        <v>0.2</v>
      </c>
      <c r="J8391">
        <v>0.2</v>
      </c>
      <c r="K8391">
        <v>0.2</v>
      </c>
      <c r="L8391">
        <v>0.2</v>
      </c>
      <c r="M8391">
        <v>0.153534538369034</v>
      </c>
      <c r="N8391">
        <v>6.8420283418176575E-2</v>
      </c>
      <c r="O8391">
        <v>9.8659622818860482E-2</v>
      </c>
      <c r="P8391">
        <v>0.17940798013538234</v>
      </c>
      <c r="Q8391">
        <v>9.4494325759416159E-2</v>
      </c>
      <c r="R8391">
        <v>0.27240758430053169</v>
      </c>
      <c r="S8391">
        <v>2.6535340769639356E-3</v>
      </c>
      <c r="T8391">
        <v>1.306212405574202E-2</v>
      </c>
      <c r="U8391">
        <v>1.1160216061782955E-3</v>
      </c>
      <c r="V8391">
        <v>1.6103059581320451E-3</v>
      </c>
      <c r="W8391">
        <v>2.344506469665603E-3</v>
      </c>
      <c r="X8391">
        <v>1.8915534571922537E-3</v>
      </c>
      <c r="Y8391">
        <v>1</v>
      </c>
      <c r="Z8391">
        <v>0.28439591660368602</v>
      </c>
      <c r="AA8391">
        <v>0</v>
      </c>
      <c r="AB8391">
        <f t="shared" si="917"/>
        <v>-0.22054166666666666</v>
      </c>
      <c r="AC8391">
        <f t="shared" si="918"/>
        <v>0.18587222473346149</v>
      </c>
      <c r="AD8391">
        <f t="shared" si="919"/>
        <v>0.18587222473346149</v>
      </c>
      <c r="AE8391">
        <f t="shared" si="920"/>
        <v>3.4548483927366411E-2</v>
      </c>
      <c r="AF8391">
        <f t="shared" si="921"/>
        <v>0.18587222473346149</v>
      </c>
      <c r="AG8391">
        <f t="shared" si="922"/>
        <v>0</v>
      </c>
      <c r="AH8391" t="b">
        <f t="shared" si="923"/>
        <v>1</v>
      </c>
    </row>
    <row r="8392" spans="1:34" x14ac:dyDescent="0.25">
      <c r="A8392">
        <v>6997</v>
      </c>
      <c r="B8392">
        <v>0.10101010101010101</v>
      </c>
      <c r="C8392">
        <v>0</v>
      </c>
      <c r="D8392">
        <v>0.33333333333333331</v>
      </c>
      <c r="E8392">
        <v>0.66666666666666663</v>
      </c>
      <c r="F8392">
        <v>6.8965517241379309E-2</v>
      </c>
      <c r="G8392">
        <v>0.4</v>
      </c>
      <c r="H8392">
        <v>0.2</v>
      </c>
      <c r="I8392">
        <v>0.2</v>
      </c>
      <c r="J8392">
        <v>0.2</v>
      </c>
      <c r="K8392">
        <v>0.2</v>
      </c>
      <c r="L8392">
        <v>0.2</v>
      </c>
      <c r="M8392">
        <v>0.18054209793724577</v>
      </c>
      <c r="N8392">
        <v>0.10269448462002756</v>
      </c>
      <c r="O8392">
        <v>0.10668003401866634</v>
      </c>
      <c r="P8392">
        <v>0.19624976214833278</v>
      </c>
      <c r="Q8392">
        <v>9.3446239731087108E-2</v>
      </c>
      <c r="R8392">
        <v>0.27138473503131949</v>
      </c>
      <c r="S8392">
        <v>3.4342546293752406E-3</v>
      </c>
      <c r="T8392">
        <v>1.0687192409243472E-3</v>
      </c>
      <c r="U8392">
        <v>2.232043212356591E-3</v>
      </c>
      <c r="V8392">
        <v>9.6618357487922703E-4</v>
      </c>
      <c r="W8392">
        <v>2.344506469665603E-3</v>
      </c>
      <c r="X8392">
        <v>9.4577672859612692E-3</v>
      </c>
      <c r="Y8392">
        <v>1</v>
      </c>
      <c r="Z8392">
        <v>0.28440538971471929</v>
      </c>
      <c r="AA8392">
        <v>0</v>
      </c>
      <c r="AB8392">
        <f t="shared" si="917"/>
        <v>-0.22054166666666666</v>
      </c>
      <c r="AC8392">
        <f t="shared" si="918"/>
        <v>0.41794186304765879</v>
      </c>
      <c r="AD8392">
        <f t="shared" si="919"/>
        <v>0.41794186304765879</v>
      </c>
      <c r="AE8392">
        <f t="shared" si="920"/>
        <v>0.17467540088774797</v>
      </c>
      <c r="AF8392">
        <f t="shared" si="921"/>
        <v>0.41794186304765879</v>
      </c>
      <c r="AG8392">
        <f t="shared" si="922"/>
        <v>0</v>
      </c>
      <c r="AH8392" t="b">
        <f t="shared" si="923"/>
        <v>1</v>
      </c>
    </row>
    <row r="8393" spans="1:34" x14ac:dyDescent="0.25">
      <c r="A8393">
        <v>13276</v>
      </c>
      <c r="B8393">
        <v>0.17171717171717171</v>
      </c>
      <c r="C8393">
        <v>0</v>
      </c>
      <c r="D8393">
        <v>0.33333333333333331</v>
      </c>
      <c r="E8393">
        <v>0.66666666666666663</v>
      </c>
      <c r="F8393">
        <v>8.6206896551724144E-2</v>
      </c>
      <c r="G8393">
        <v>0.1</v>
      </c>
      <c r="H8393">
        <v>0.1</v>
      </c>
      <c r="I8393">
        <v>0.1</v>
      </c>
      <c r="J8393">
        <v>0.1</v>
      </c>
      <c r="K8393">
        <v>0.1</v>
      </c>
      <c r="L8393">
        <v>0.1</v>
      </c>
      <c r="M8393">
        <v>0.14679879761895281</v>
      </c>
      <c r="N8393">
        <v>6.6877161414737291E-2</v>
      </c>
      <c r="O8393">
        <v>8.6518099456832365E-2</v>
      </c>
      <c r="P8393">
        <v>0.16078961101597045</v>
      </c>
      <c r="Q8393">
        <v>8.096142309656372E-2</v>
      </c>
      <c r="R8393">
        <v>0.26163884890648881</v>
      </c>
      <c r="S8393">
        <v>7.9216806784255546E-4</v>
      </c>
      <c r="T8393">
        <v>1.8761960007338538E-4</v>
      </c>
      <c r="U8393">
        <v>7.7228695147538054E-4</v>
      </c>
      <c r="V8393">
        <v>5.088566827697262E-4</v>
      </c>
      <c r="W8393">
        <v>2.0139310574427529E-3</v>
      </c>
      <c r="X8393">
        <v>1.9066858848497917E-3</v>
      </c>
      <c r="Y8393">
        <v>1</v>
      </c>
      <c r="Z8393">
        <v>0.2844415296446966</v>
      </c>
      <c r="AA8393">
        <v>0</v>
      </c>
      <c r="AB8393">
        <f t="shared" si="917"/>
        <v>-0.22054166666666666</v>
      </c>
      <c r="AC8393">
        <f t="shared" si="918"/>
        <v>0.10571987731065109</v>
      </c>
      <c r="AD8393">
        <f t="shared" si="919"/>
        <v>0.10571987731065109</v>
      </c>
      <c r="AE8393">
        <f t="shared" si="920"/>
        <v>1.1176692458579119E-2</v>
      </c>
      <c r="AF8393">
        <f t="shared" si="921"/>
        <v>0.10571987731065109</v>
      </c>
      <c r="AG8393">
        <f t="shared" si="922"/>
        <v>0</v>
      </c>
      <c r="AH8393" t="b">
        <f t="shared" si="923"/>
        <v>1</v>
      </c>
    </row>
    <row r="8394" spans="1:34" x14ac:dyDescent="0.25">
      <c r="A8394">
        <v>10132</v>
      </c>
      <c r="B8394">
        <v>0.49494949494949497</v>
      </c>
      <c r="C8394">
        <v>0</v>
      </c>
      <c r="D8394">
        <v>0.33333333333333331</v>
      </c>
      <c r="E8394">
        <v>0.66666666666666663</v>
      </c>
      <c r="F8394">
        <v>0.20689655172413793</v>
      </c>
      <c r="G8394">
        <v>0.2</v>
      </c>
      <c r="H8394">
        <v>0.2</v>
      </c>
      <c r="I8394">
        <v>0.2</v>
      </c>
      <c r="J8394">
        <v>0.2</v>
      </c>
      <c r="K8394">
        <v>0.2</v>
      </c>
      <c r="L8394">
        <v>0.2</v>
      </c>
      <c r="M8394">
        <v>0.26553879289366961</v>
      </c>
      <c r="N8394">
        <v>0.17505703667429687</v>
      </c>
      <c r="O8394">
        <v>0.1545576283125786</v>
      </c>
      <c r="P8394">
        <v>0.28354367898597005</v>
      </c>
      <c r="Q8394">
        <v>0.2173960466234674</v>
      </c>
      <c r="R8394">
        <v>0.35269164591125418</v>
      </c>
      <c r="S8394">
        <v>2.2930518160338479E-2</v>
      </c>
      <c r="T8394">
        <v>1.189187648692986E-2</v>
      </c>
      <c r="U8394">
        <v>2.2385161376724253E-2</v>
      </c>
      <c r="V8394">
        <v>3.2410628019323671E-2</v>
      </c>
      <c r="W8394">
        <v>2.344506469665603E-2</v>
      </c>
      <c r="X8394">
        <v>1.8966606515266729E-2</v>
      </c>
      <c r="Y8394">
        <v>1</v>
      </c>
      <c r="Z8394">
        <v>0.28446918528511778</v>
      </c>
      <c r="AA8394">
        <v>0</v>
      </c>
      <c r="AB8394">
        <f t="shared" si="917"/>
        <v>-0.22054166666666666</v>
      </c>
      <c r="AC8394">
        <f t="shared" si="918"/>
        <v>0.1361659516606728</v>
      </c>
      <c r="AD8394">
        <f t="shared" si="919"/>
        <v>0.1361659516606728</v>
      </c>
      <c r="AE8394">
        <f t="shared" si="920"/>
        <v>1.8541166391656681E-2</v>
      </c>
      <c r="AF8394">
        <f t="shared" si="921"/>
        <v>0.1361659516606728</v>
      </c>
      <c r="AG8394">
        <f t="shared" si="922"/>
        <v>0</v>
      </c>
      <c r="AH8394" t="b">
        <f t="shared" si="923"/>
        <v>1</v>
      </c>
    </row>
    <row r="8395" spans="1:34" x14ac:dyDescent="0.25">
      <c r="A8395">
        <v>5204</v>
      </c>
      <c r="B8395">
        <v>0.32323232323232326</v>
      </c>
      <c r="C8395">
        <v>0</v>
      </c>
      <c r="D8395">
        <v>0.33333333333333331</v>
      </c>
      <c r="E8395">
        <v>0.33333333333333331</v>
      </c>
      <c r="F8395">
        <v>0.37931034482758619</v>
      </c>
      <c r="G8395">
        <v>0.1</v>
      </c>
      <c r="H8395">
        <v>0.1</v>
      </c>
      <c r="I8395">
        <v>0.1</v>
      </c>
      <c r="J8395">
        <v>0.2</v>
      </c>
      <c r="K8395">
        <v>0.2</v>
      </c>
      <c r="L8395">
        <v>0.1</v>
      </c>
      <c r="M8395">
        <v>0.15819964940876444</v>
      </c>
      <c r="N8395">
        <v>7.5561730574314701E-2</v>
      </c>
      <c r="O8395">
        <v>9.4821816528701461E-2</v>
      </c>
      <c r="P8395">
        <v>0.20255824775383247</v>
      </c>
      <c r="Q8395">
        <v>0.14482526115388619</v>
      </c>
      <c r="R8395">
        <v>0.26388665815701157</v>
      </c>
      <c r="S8395">
        <v>1.1290684469842665E-2</v>
      </c>
      <c r="T8395">
        <v>9.1672361554844001E-3</v>
      </c>
      <c r="U8395">
        <v>3.9097584929244228E-2</v>
      </c>
      <c r="V8395">
        <v>4.8309178743961352E-2</v>
      </c>
      <c r="W8395">
        <v>9.0826180634845464E-3</v>
      </c>
      <c r="X8395">
        <v>4.7948988586366439E-2</v>
      </c>
      <c r="Y8395">
        <v>1</v>
      </c>
      <c r="Z8395">
        <v>0.2845154548589176</v>
      </c>
      <c r="AA8395">
        <v>0</v>
      </c>
      <c r="AB8395">
        <f t="shared" si="917"/>
        <v>-0.22054166666666666</v>
      </c>
      <c r="AC8395">
        <f t="shared" si="918"/>
        <v>0.11375950083082426</v>
      </c>
      <c r="AD8395">
        <f t="shared" si="919"/>
        <v>0.11375950083082426</v>
      </c>
      <c r="AE8395">
        <f t="shared" si="920"/>
        <v>1.2941224029278305E-2</v>
      </c>
      <c r="AF8395">
        <f t="shared" si="921"/>
        <v>0.11375950083082426</v>
      </c>
      <c r="AG8395">
        <f t="shared" si="922"/>
        <v>0</v>
      </c>
      <c r="AH8395" t="b">
        <f t="shared" si="923"/>
        <v>1</v>
      </c>
    </row>
    <row r="8396" spans="1:34" x14ac:dyDescent="0.25">
      <c r="A8396">
        <v>28886</v>
      </c>
      <c r="B8396">
        <v>0.24242424242424243</v>
      </c>
      <c r="C8396">
        <v>1</v>
      </c>
      <c r="D8396">
        <v>0.16666666666666666</v>
      </c>
      <c r="E8396">
        <v>0.33333333333333331</v>
      </c>
      <c r="F8396">
        <v>0.37931034482758619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.14681207088632686</v>
      </c>
      <c r="N8396">
        <v>6.6220432985229311E-2</v>
      </c>
      <c r="O8396">
        <v>8.6344602062313022E-2</v>
      </c>
      <c r="P8396">
        <v>0.16013775614976083</v>
      </c>
      <c r="Q8396">
        <v>8.0648088011462518E-2</v>
      </c>
      <c r="R8396">
        <v>0.26097872304454045</v>
      </c>
      <c r="S8396">
        <v>0</v>
      </c>
      <c r="T8396">
        <v>0</v>
      </c>
      <c r="U8396">
        <v>0</v>
      </c>
      <c r="V8396">
        <v>0</v>
      </c>
      <c r="W8396">
        <v>0</v>
      </c>
      <c r="X8396">
        <v>0</v>
      </c>
      <c r="Y8396">
        <v>1</v>
      </c>
      <c r="Z8396">
        <v>0.28452396810242264</v>
      </c>
      <c r="AA8396">
        <v>0</v>
      </c>
      <c r="AB8396">
        <f t="shared" si="917"/>
        <v>-0.22054166666666666</v>
      </c>
      <c r="AC8396">
        <f t="shared" si="918"/>
        <v>7.3858081755695248E-3</v>
      </c>
      <c r="AD8396">
        <f t="shared" si="919"/>
        <v>7.3858081755695248E-3</v>
      </c>
      <c r="AE8396">
        <f t="shared" si="920"/>
        <v>5.455016240630963E-5</v>
      </c>
      <c r="AF8396">
        <f t="shared" si="921"/>
        <v>7.3858081755695248E-3</v>
      </c>
      <c r="AG8396">
        <f t="shared" si="922"/>
        <v>0</v>
      </c>
      <c r="AH8396" t="b">
        <f t="shared" si="923"/>
        <v>1</v>
      </c>
    </row>
    <row r="8397" spans="1:34" x14ac:dyDescent="0.25">
      <c r="A8397">
        <v>3563</v>
      </c>
      <c r="B8397">
        <v>7.0707070707070704E-2</v>
      </c>
      <c r="C8397">
        <v>1</v>
      </c>
      <c r="D8397">
        <v>0.33333333333333331</v>
      </c>
      <c r="E8397">
        <v>0.33333333333333331</v>
      </c>
      <c r="F8397">
        <v>0.36206896551724138</v>
      </c>
      <c r="G8397">
        <v>0.2</v>
      </c>
      <c r="H8397">
        <v>0.2</v>
      </c>
      <c r="I8397">
        <v>0</v>
      </c>
      <c r="J8397">
        <v>0</v>
      </c>
      <c r="K8397">
        <v>0</v>
      </c>
      <c r="L8397">
        <v>0</v>
      </c>
      <c r="M8397">
        <v>0.17386210491013557</v>
      </c>
      <c r="N8397">
        <v>6.6220432985229311E-2</v>
      </c>
      <c r="O8397">
        <v>8.6344602062313022E-2</v>
      </c>
      <c r="P8397">
        <v>0.16013775614976083</v>
      </c>
      <c r="Q8397">
        <v>8.0648088011462518E-2</v>
      </c>
      <c r="R8397">
        <v>0.26097872304454045</v>
      </c>
      <c r="S8397">
        <v>0</v>
      </c>
      <c r="T8397">
        <v>0</v>
      </c>
      <c r="U8397">
        <v>0</v>
      </c>
      <c r="V8397">
        <v>0</v>
      </c>
      <c r="W8397">
        <v>0</v>
      </c>
      <c r="X8397">
        <v>0</v>
      </c>
      <c r="Y8397">
        <v>1</v>
      </c>
      <c r="Z8397">
        <v>0.2845495513808175</v>
      </c>
      <c r="AA8397">
        <v>1</v>
      </c>
      <c r="AB8397">
        <f t="shared" si="917"/>
        <v>0.77945833333333336</v>
      </c>
      <c r="AC8397">
        <f t="shared" si="918"/>
        <v>0.22008206026666333</v>
      </c>
      <c r="AD8397">
        <f t="shared" si="919"/>
        <v>-0.77991793973333667</v>
      </c>
      <c r="AE8397">
        <f t="shared" si="920"/>
        <v>0.60827199271789256</v>
      </c>
      <c r="AF8397">
        <f t="shared" si="921"/>
        <v>0.77991793973333667</v>
      </c>
      <c r="AG8397">
        <f t="shared" si="922"/>
        <v>0</v>
      </c>
      <c r="AH8397" t="b">
        <f t="shared" si="923"/>
        <v>0</v>
      </c>
    </row>
    <row r="8398" spans="1:34" x14ac:dyDescent="0.25">
      <c r="A8398">
        <v>19283</v>
      </c>
      <c r="B8398">
        <v>0.22222222222222221</v>
      </c>
      <c r="C8398">
        <v>1</v>
      </c>
      <c r="D8398">
        <v>0.33333333333333331</v>
      </c>
      <c r="E8398">
        <v>0.66666666666666663</v>
      </c>
      <c r="F8398">
        <v>0.13793103448275862</v>
      </c>
      <c r="G8398">
        <v>0.1</v>
      </c>
      <c r="H8398">
        <v>0.1</v>
      </c>
      <c r="I8398">
        <v>0.1</v>
      </c>
      <c r="J8398">
        <v>0.1</v>
      </c>
      <c r="K8398">
        <v>0.1</v>
      </c>
      <c r="L8398">
        <v>0.1</v>
      </c>
      <c r="M8398">
        <v>0.14884111102557226</v>
      </c>
      <c r="N8398">
        <v>6.7310867906478833E-2</v>
      </c>
      <c r="O8398">
        <v>8.751955277203266E-2</v>
      </c>
      <c r="P8398">
        <v>0.16325855842107939</v>
      </c>
      <c r="Q8398">
        <v>8.4366463230226924E-2</v>
      </c>
      <c r="R8398">
        <v>0.26289301119601127</v>
      </c>
      <c r="S8398">
        <v>1.315319523050717E-3</v>
      </c>
      <c r="T8398">
        <v>1.2705884308767239E-3</v>
      </c>
      <c r="U8398">
        <v>3.6973795812686935E-3</v>
      </c>
      <c r="V8398">
        <v>6.038647342995169E-3</v>
      </c>
      <c r="W8398">
        <v>5.8401656159370171E-3</v>
      </c>
      <c r="X8398">
        <v>1.8508850578626203E-2</v>
      </c>
      <c r="Y8398">
        <v>1</v>
      </c>
      <c r="Z8398">
        <v>0.28455316712248069</v>
      </c>
      <c r="AA8398">
        <v>0</v>
      </c>
      <c r="AB8398">
        <f t="shared" si="917"/>
        <v>-0.22054166666666666</v>
      </c>
      <c r="AC8398">
        <f t="shared" si="918"/>
        <v>8.8107583646740636E-2</v>
      </c>
      <c r="AD8398">
        <f t="shared" si="919"/>
        <v>8.8107583646740636E-2</v>
      </c>
      <c r="AE8398">
        <f t="shared" si="920"/>
        <v>7.7629462960673978E-3</v>
      </c>
      <c r="AF8398">
        <f t="shared" si="921"/>
        <v>8.8107583646740636E-2</v>
      </c>
      <c r="AG8398">
        <f t="shared" si="922"/>
        <v>0</v>
      </c>
      <c r="AH8398" t="b">
        <f t="shared" si="923"/>
        <v>1</v>
      </c>
    </row>
    <row r="8399" spans="1:34" x14ac:dyDescent="0.25">
      <c r="A8399">
        <v>29594</v>
      </c>
      <c r="B8399">
        <v>0.22222222222222221</v>
      </c>
      <c r="C8399">
        <v>0</v>
      </c>
      <c r="D8399">
        <v>0.5</v>
      </c>
      <c r="E8399">
        <v>0.33333333333333331</v>
      </c>
      <c r="F8399">
        <v>0.31034482758620691</v>
      </c>
      <c r="G8399">
        <v>0.1</v>
      </c>
      <c r="H8399">
        <v>0.1</v>
      </c>
      <c r="I8399">
        <v>0.2</v>
      </c>
      <c r="J8399">
        <v>0.1</v>
      </c>
      <c r="K8399">
        <v>0.1</v>
      </c>
      <c r="L8399">
        <v>0</v>
      </c>
      <c r="M8399">
        <v>0.14882518310472342</v>
      </c>
      <c r="N8399">
        <v>6.9054235139146714E-2</v>
      </c>
      <c r="O8399">
        <v>8.777650460948537E-2</v>
      </c>
      <c r="P8399">
        <v>0.16088851963006295</v>
      </c>
      <c r="Q8399">
        <v>8.06451133112875E-2</v>
      </c>
      <c r="R8399">
        <v>0.2609764175991553</v>
      </c>
      <c r="S8399">
        <v>3.4228071139439896E-3</v>
      </c>
      <c r="T8399">
        <v>6.056075698571301E-4</v>
      </c>
      <c r="U8399">
        <v>8.9170126333645817E-4</v>
      </c>
      <c r="V8399">
        <v>0</v>
      </c>
      <c r="W8399">
        <v>0</v>
      </c>
      <c r="X8399">
        <v>0</v>
      </c>
      <c r="Y8399">
        <v>1</v>
      </c>
      <c r="Z8399">
        <v>0.2845562647862212</v>
      </c>
      <c r="AA8399">
        <v>0</v>
      </c>
      <c r="AB8399">
        <f t="shared" si="917"/>
        <v>-0.22054166666666666</v>
      </c>
      <c r="AC8399">
        <f t="shared" si="918"/>
        <v>0.13241133614019671</v>
      </c>
      <c r="AD8399">
        <f t="shared" si="919"/>
        <v>0.13241133614019671</v>
      </c>
      <c r="AE8399">
        <f t="shared" si="920"/>
        <v>1.7532761938432163E-2</v>
      </c>
      <c r="AF8399">
        <f t="shared" si="921"/>
        <v>0.13241133614019671</v>
      </c>
      <c r="AG8399">
        <f t="shared" si="922"/>
        <v>0</v>
      </c>
      <c r="AH8399" t="b">
        <f t="shared" si="923"/>
        <v>1</v>
      </c>
    </row>
    <row r="8400" spans="1:34" x14ac:dyDescent="0.25">
      <c r="A8400">
        <v>21453</v>
      </c>
      <c r="B8400">
        <v>1.0101010101010102E-2</v>
      </c>
      <c r="C8400">
        <v>1</v>
      </c>
      <c r="D8400">
        <v>0.5</v>
      </c>
      <c r="E8400">
        <v>0.33333333333333331</v>
      </c>
      <c r="F8400">
        <v>1.7241379310344827E-2</v>
      </c>
      <c r="G8400">
        <v>0.4</v>
      </c>
      <c r="H8400">
        <v>0.2</v>
      </c>
      <c r="I8400">
        <v>0.2</v>
      </c>
      <c r="J8400">
        <v>0.2</v>
      </c>
      <c r="K8400">
        <v>0.2</v>
      </c>
      <c r="L8400">
        <v>0.2</v>
      </c>
      <c r="M8400">
        <v>0.16099411463324634</v>
      </c>
      <c r="N8400">
        <v>8.2413723726117674E-2</v>
      </c>
      <c r="O8400">
        <v>9.6450276250677383E-2</v>
      </c>
      <c r="P8400">
        <v>0.17802796947209176</v>
      </c>
      <c r="Q8400">
        <v>9.707239924442615E-2</v>
      </c>
      <c r="R8400">
        <v>0.2739998785798764</v>
      </c>
      <c r="S8400">
        <v>1.4675714782863528E-3</v>
      </c>
      <c r="T8400">
        <v>9.6481598139003559E-4</v>
      </c>
      <c r="U8400">
        <v>1.3492701218695594E-3</v>
      </c>
      <c r="V8400">
        <v>1.6103059581320451E-3</v>
      </c>
      <c r="W8400">
        <v>1.3363686877093937E-3</v>
      </c>
      <c r="X8400">
        <v>7.7742847090601626E-4</v>
      </c>
      <c r="Y8400">
        <v>1</v>
      </c>
      <c r="Z8400">
        <v>0.28456279141094087</v>
      </c>
      <c r="AA8400">
        <v>0</v>
      </c>
      <c r="AB8400">
        <f t="shared" si="917"/>
        <v>-0.22054166666666666</v>
      </c>
      <c r="AC8400">
        <f t="shared" si="918"/>
        <v>0.43001316192014061</v>
      </c>
      <c r="AD8400">
        <f t="shared" si="919"/>
        <v>0.43001316192014061</v>
      </c>
      <c r="AE8400">
        <f t="shared" si="920"/>
        <v>0.18491131942455707</v>
      </c>
      <c r="AF8400">
        <f t="shared" si="921"/>
        <v>0.43001316192014061</v>
      </c>
      <c r="AG8400">
        <f t="shared" si="922"/>
        <v>0</v>
      </c>
      <c r="AH8400" t="b">
        <f t="shared" si="923"/>
        <v>1</v>
      </c>
    </row>
    <row r="8401" spans="1:34" x14ac:dyDescent="0.25">
      <c r="A8401">
        <v>427</v>
      </c>
      <c r="B8401">
        <v>1.0101010101010102E-2</v>
      </c>
      <c r="C8401">
        <v>1</v>
      </c>
      <c r="D8401">
        <v>0.5</v>
      </c>
      <c r="E8401">
        <v>0.66666666666666663</v>
      </c>
      <c r="F8401">
        <v>0.48275862068965519</v>
      </c>
      <c r="G8401">
        <v>0.4</v>
      </c>
      <c r="H8401">
        <v>0.4</v>
      </c>
      <c r="I8401">
        <v>0.4</v>
      </c>
      <c r="J8401">
        <v>0.4</v>
      </c>
      <c r="K8401">
        <v>0.2</v>
      </c>
      <c r="L8401">
        <v>0.2</v>
      </c>
      <c r="M8401">
        <v>0.15497070589890549</v>
      </c>
      <c r="N8401">
        <v>7.7685658645469141E-2</v>
      </c>
      <c r="O8401">
        <v>9.3529919790397584E-2</v>
      </c>
      <c r="P8401">
        <v>0.17199077606524577</v>
      </c>
      <c r="Q8401">
        <v>9.5845831205596407E-2</v>
      </c>
      <c r="R8401">
        <v>0.27359258322849961</v>
      </c>
      <c r="S8401">
        <v>3.4342546293752406E-3</v>
      </c>
      <c r="T8401">
        <v>8.9059936743695592E-4</v>
      </c>
      <c r="U8401">
        <v>0</v>
      </c>
      <c r="V8401">
        <v>5.0289855072463766E-3</v>
      </c>
      <c r="W8401">
        <v>3.5167597044984044E-3</v>
      </c>
      <c r="X8401">
        <v>1.8915534571922537E-3</v>
      </c>
      <c r="Y8401">
        <v>1</v>
      </c>
      <c r="Z8401">
        <v>0.28459815562715929</v>
      </c>
      <c r="AA8401">
        <v>1</v>
      </c>
      <c r="AB8401">
        <f t="shared" si="917"/>
        <v>0.77945833333333336</v>
      </c>
      <c r="AC8401">
        <f t="shared" si="918"/>
        <v>0.51546170071792141</v>
      </c>
      <c r="AD8401">
        <f t="shared" si="919"/>
        <v>-0.48453829928207859</v>
      </c>
      <c r="AE8401">
        <f t="shared" si="920"/>
        <v>0.23477736347116915</v>
      </c>
      <c r="AF8401">
        <f t="shared" si="921"/>
        <v>0.48453829928207859</v>
      </c>
      <c r="AG8401">
        <f t="shared" si="922"/>
        <v>1</v>
      </c>
      <c r="AH8401" t="b">
        <f t="shared" si="923"/>
        <v>1</v>
      </c>
    </row>
    <row r="8402" spans="1:34" x14ac:dyDescent="0.25">
      <c r="A8402">
        <v>22401</v>
      </c>
      <c r="B8402">
        <v>0.25252525252525254</v>
      </c>
      <c r="C8402">
        <v>1</v>
      </c>
      <c r="D8402">
        <v>0.83333333333333337</v>
      </c>
      <c r="E8402">
        <v>0.33333333333333331</v>
      </c>
      <c r="F8402">
        <v>0.1206896551724138</v>
      </c>
      <c r="G8402">
        <v>0.2</v>
      </c>
      <c r="H8402">
        <v>0.2</v>
      </c>
      <c r="I8402">
        <v>0.2</v>
      </c>
      <c r="J8402">
        <v>0.2</v>
      </c>
      <c r="K8402">
        <v>0.2</v>
      </c>
      <c r="L8402">
        <v>0.2</v>
      </c>
      <c r="M8402">
        <v>0.35642439414171073</v>
      </c>
      <c r="N8402">
        <v>0.28320939007770651</v>
      </c>
      <c r="O8402">
        <v>0.2132590442379923</v>
      </c>
      <c r="P8402">
        <v>0.37059173726857741</v>
      </c>
      <c r="Q8402">
        <v>0.23804839837184744</v>
      </c>
      <c r="R8402">
        <v>0.38332870963453314</v>
      </c>
      <c r="S8402">
        <v>9.1648808542593909E-3</v>
      </c>
      <c r="T8402">
        <v>4.4826834827660115E-3</v>
      </c>
      <c r="U8402">
        <v>9.0174545779206292E-3</v>
      </c>
      <c r="V8402">
        <v>7.4798711755233492E-3</v>
      </c>
      <c r="W8402">
        <v>1.1832724152402298E-2</v>
      </c>
      <c r="X8402">
        <v>8.5649540541665251E-3</v>
      </c>
      <c r="Y8402">
        <v>1</v>
      </c>
      <c r="Z8402">
        <v>0.28460976071223076</v>
      </c>
      <c r="AA8402">
        <v>0</v>
      </c>
      <c r="AB8402">
        <f t="shared" si="917"/>
        <v>-0.22054166666666666</v>
      </c>
      <c r="AC8402">
        <f t="shared" si="918"/>
        <v>8.386309533761227E-2</v>
      </c>
      <c r="AD8402">
        <f t="shared" si="919"/>
        <v>8.386309533761227E-2</v>
      </c>
      <c r="AE8402">
        <f t="shared" si="920"/>
        <v>7.0330187596054448E-3</v>
      </c>
      <c r="AF8402">
        <f t="shared" si="921"/>
        <v>8.386309533761227E-2</v>
      </c>
      <c r="AG8402">
        <f t="shared" si="922"/>
        <v>0</v>
      </c>
      <c r="AH8402" t="b">
        <f t="shared" si="923"/>
        <v>1</v>
      </c>
    </row>
    <row r="8403" spans="1:34" x14ac:dyDescent="0.25">
      <c r="A8403">
        <v>9120</v>
      </c>
      <c r="B8403">
        <v>4.0404040404040407E-2</v>
      </c>
      <c r="C8403">
        <v>0</v>
      </c>
      <c r="D8403">
        <v>0.33333333333333331</v>
      </c>
      <c r="E8403">
        <v>0.66666666666666663</v>
      </c>
      <c r="F8403">
        <v>0.32758620689655171</v>
      </c>
      <c r="G8403">
        <v>0.3</v>
      </c>
      <c r="H8403">
        <v>0.3</v>
      </c>
      <c r="I8403">
        <v>0.1</v>
      </c>
      <c r="J8403">
        <v>0.1</v>
      </c>
      <c r="K8403">
        <v>0.2</v>
      </c>
      <c r="L8403">
        <v>0.2</v>
      </c>
      <c r="M8403">
        <v>0.19094833955849574</v>
      </c>
      <c r="N8403">
        <v>6.3826980529710323E-2</v>
      </c>
      <c r="O8403">
        <v>8.6569160398890274E-2</v>
      </c>
      <c r="P8403">
        <v>0.18759478742183863</v>
      </c>
      <c r="Q8403">
        <v>0.11066281277732881</v>
      </c>
      <c r="R8403">
        <v>0.2785108667168229</v>
      </c>
      <c r="S8403">
        <v>0</v>
      </c>
      <c r="T8403">
        <v>1.7402311639718119E-3</v>
      </c>
      <c r="U8403">
        <v>3.348064818534887E-2</v>
      </c>
      <c r="V8403">
        <v>8.4863123993558776E-3</v>
      </c>
      <c r="W8403">
        <v>6.5974412056390066E-3</v>
      </c>
      <c r="X8403">
        <v>5.8430086292668715E-3</v>
      </c>
      <c r="Y8403">
        <v>1</v>
      </c>
      <c r="Z8403">
        <v>0.28466647628989017</v>
      </c>
      <c r="AA8403">
        <v>0</v>
      </c>
      <c r="AB8403">
        <f t="shared" si="917"/>
        <v>-0.22054166666666666</v>
      </c>
      <c r="AC8403">
        <f t="shared" si="918"/>
        <v>0.3400546332926887</v>
      </c>
      <c r="AD8403">
        <f t="shared" si="919"/>
        <v>0.3400546332926887</v>
      </c>
      <c r="AE8403">
        <f t="shared" si="920"/>
        <v>0.11563715362382498</v>
      </c>
      <c r="AF8403">
        <f t="shared" si="921"/>
        <v>0.3400546332926887</v>
      </c>
      <c r="AG8403">
        <f t="shared" si="922"/>
        <v>0</v>
      </c>
      <c r="AH8403" t="b">
        <f t="shared" si="923"/>
        <v>1</v>
      </c>
    </row>
    <row r="8404" spans="1:34" x14ac:dyDescent="0.25">
      <c r="A8404">
        <v>1253</v>
      </c>
      <c r="B8404">
        <v>1.0101010101010102E-2</v>
      </c>
      <c r="C8404">
        <v>1</v>
      </c>
      <c r="D8404">
        <v>0.16666666666666666</v>
      </c>
      <c r="E8404">
        <v>0.66666666666666663</v>
      </c>
      <c r="F8404">
        <v>1.7241379310344827E-2</v>
      </c>
      <c r="G8404">
        <v>0.2</v>
      </c>
      <c r="H8404">
        <v>0.2</v>
      </c>
      <c r="I8404">
        <v>0.2</v>
      </c>
      <c r="J8404">
        <v>0.2</v>
      </c>
      <c r="K8404">
        <v>0.2</v>
      </c>
      <c r="L8404">
        <v>0.2</v>
      </c>
      <c r="M8404">
        <v>0.16052601073718842</v>
      </c>
      <c r="N8404">
        <v>8.0739635648585759E-2</v>
      </c>
      <c r="O8404">
        <v>9.5273129371406862E-2</v>
      </c>
      <c r="P8404">
        <v>0.1759150930777158</v>
      </c>
      <c r="Q8404">
        <v>9.4296012414415403E-2</v>
      </c>
      <c r="R8404">
        <v>0.27537392402942673</v>
      </c>
      <c r="S8404">
        <v>1.8316024690001281E-3</v>
      </c>
      <c r="T8404">
        <v>9.2028601301818785E-4</v>
      </c>
      <c r="U8404">
        <v>1.1160216061782955E-3</v>
      </c>
      <c r="V8404">
        <v>1.6103059581320451E-3</v>
      </c>
      <c r="W8404">
        <v>1.2386027679243381E-2</v>
      </c>
      <c r="X8404">
        <v>0</v>
      </c>
      <c r="Y8404">
        <v>1</v>
      </c>
      <c r="Z8404">
        <v>0.28470201572747966</v>
      </c>
      <c r="AA8404">
        <v>0</v>
      </c>
      <c r="AB8404">
        <f t="shared" si="917"/>
        <v>-0.22054166666666666</v>
      </c>
      <c r="AC8404">
        <f t="shared" si="918"/>
        <v>0.24439273657756327</v>
      </c>
      <c r="AD8404">
        <f t="shared" si="919"/>
        <v>0.24439273657756327</v>
      </c>
      <c r="AE8404">
        <f t="shared" si="920"/>
        <v>5.9727809691870234E-2</v>
      </c>
      <c r="AF8404">
        <f t="shared" si="921"/>
        <v>0.24439273657756327</v>
      </c>
      <c r="AG8404">
        <f t="shared" si="922"/>
        <v>0</v>
      </c>
      <c r="AH8404" t="b">
        <f t="shared" si="923"/>
        <v>1</v>
      </c>
    </row>
    <row r="8405" spans="1:34" x14ac:dyDescent="0.25">
      <c r="A8405">
        <v>4893</v>
      </c>
      <c r="B8405">
        <v>4.0404040404040407E-2</v>
      </c>
      <c r="C8405">
        <v>1</v>
      </c>
      <c r="D8405">
        <v>0.33333333333333331</v>
      </c>
      <c r="E8405">
        <v>0.33333333333333331</v>
      </c>
      <c r="F8405">
        <v>0.44827586206896552</v>
      </c>
      <c r="G8405">
        <v>0.2</v>
      </c>
      <c r="H8405">
        <v>0.2</v>
      </c>
      <c r="I8405">
        <v>0.2</v>
      </c>
      <c r="J8405">
        <v>0.2</v>
      </c>
      <c r="K8405">
        <v>0.2</v>
      </c>
      <c r="L8405">
        <v>0.2</v>
      </c>
      <c r="M8405">
        <v>0.18977940714508831</v>
      </c>
      <c r="N8405">
        <v>0.11176246170665877</v>
      </c>
      <c r="O8405">
        <v>9.1701608639291776E-2</v>
      </c>
      <c r="P8405">
        <v>0.16856006013643737</v>
      </c>
      <c r="Q8405">
        <v>9.0457657621925522E-2</v>
      </c>
      <c r="R8405">
        <v>0.26572870901974766</v>
      </c>
      <c r="S8405">
        <v>2.1750279319376524E-3</v>
      </c>
      <c r="T8405">
        <v>6.7626178634046187E-4</v>
      </c>
      <c r="U8405">
        <v>2.232043212356591E-3</v>
      </c>
      <c r="V8405">
        <v>1.6103059581320451E-3</v>
      </c>
      <c r="W8405">
        <v>7.0335194089968093E-4</v>
      </c>
      <c r="X8405">
        <v>9.4577672859612685E-4</v>
      </c>
      <c r="Y8405">
        <v>1</v>
      </c>
      <c r="Z8405">
        <v>0.28470943942976967</v>
      </c>
      <c r="AA8405">
        <v>0</v>
      </c>
      <c r="AB8405">
        <f t="shared" si="917"/>
        <v>-0.22054166666666666</v>
      </c>
      <c r="AC8405">
        <f t="shared" si="918"/>
        <v>0.26302648383560701</v>
      </c>
      <c r="AD8405">
        <f t="shared" si="919"/>
        <v>0.26302648383560701</v>
      </c>
      <c r="AE8405">
        <f t="shared" si="920"/>
        <v>6.918293119892284E-2</v>
      </c>
      <c r="AF8405">
        <f t="shared" si="921"/>
        <v>0.26302648383560701</v>
      </c>
      <c r="AG8405">
        <f t="shared" si="922"/>
        <v>0</v>
      </c>
      <c r="AH8405" t="b">
        <f t="shared" si="923"/>
        <v>1</v>
      </c>
    </row>
    <row r="8406" spans="1:34" x14ac:dyDescent="0.25">
      <c r="A8406">
        <v>6612</v>
      </c>
      <c r="B8406">
        <v>0.14141414141414141</v>
      </c>
      <c r="C8406">
        <v>1</v>
      </c>
      <c r="D8406">
        <v>0.16666666666666666</v>
      </c>
      <c r="E8406">
        <v>0.66666666666666663</v>
      </c>
      <c r="F8406">
        <v>6.8965517241379309E-2</v>
      </c>
      <c r="G8406">
        <v>0.2</v>
      </c>
      <c r="H8406">
        <v>0.2</v>
      </c>
      <c r="I8406">
        <v>0.2</v>
      </c>
      <c r="J8406">
        <v>0.2</v>
      </c>
      <c r="K8406">
        <v>0.2</v>
      </c>
      <c r="L8406">
        <v>0.2</v>
      </c>
      <c r="M8406">
        <v>0.17881480340963693</v>
      </c>
      <c r="N8406">
        <v>0.10246387044608184</v>
      </c>
      <c r="O8406">
        <v>0.10793404683221759</v>
      </c>
      <c r="P8406">
        <v>0.19806214475322773</v>
      </c>
      <c r="Q8406">
        <v>0.12175646129667181</v>
      </c>
      <c r="R8406">
        <v>0.29344784736721979</v>
      </c>
      <c r="S8406">
        <v>2.6180467791270582E-3</v>
      </c>
      <c r="T8406">
        <v>1.2296208599746239E-3</v>
      </c>
      <c r="U8406">
        <v>1.7755903754296683E-3</v>
      </c>
      <c r="V8406">
        <v>3.2206119162640902E-3</v>
      </c>
      <c r="W8406">
        <v>3.8262345584942643E-3</v>
      </c>
      <c r="X8406">
        <v>1.8915534571922538E-2</v>
      </c>
      <c r="Y8406">
        <v>1</v>
      </c>
      <c r="Z8406">
        <v>0.28476122092518985</v>
      </c>
      <c r="AA8406">
        <v>0</v>
      </c>
      <c r="AB8406">
        <f t="shared" si="917"/>
        <v>-0.22054166666666666</v>
      </c>
      <c r="AC8406">
        <f t="shared" si="918"/>
        <v>0.22827329002177815</v>
      </c>
      <c r="AD8406">
        <f t="shared" si="919"/>
        <v>0.22827329002177815</v>
      </c>
      <c r="AE8406">
        <f t="shared" si="920"/>
        <v>5.2108694937366841E-2</v>
      </c>
      <c r="AF8406">
        <f t="shared" si="921"/>
        <v>0.22827329002177815</v>
      </c>
      <c r="AG8406">
        <f t="shared" si="922"/>
        <v>0</v>
      </c>
      <c r="AH8406" t="b">
        <f t="shared" si="923"/>
        <v>1</v>
      </c>
    </row>
    <row r="8407" spans="1:34" x14ac:dyDescent="0.25">
      <c r="A8407">
        <v>29551</v>
      </c>
      <c r="B8407">
        <v>1.0101010101010102E-2</v>
      </c>
      <c r="C8407">
        <v>0</v>
      </c>
      <c r="D8407">
        <v>0.33333333333333331</v>
      </c>
      <c r="E8407">
        <v>0.66666666666666663</v>
      </c>
      <c r="F8407">
        <v>0.15517241379310345</v>
      </c>
      <c r="G8407">
        <v>0.4</v>
      </c>
      <c r="H8407">
        <v>0.4</v>
      </c>
      <c r="I8407">
        <v>0.4</v>
      </c>
      <c r="J8407">
        <v>0.4</v>
      </c>
      <c r="K8407">
        <v>0.2</v>
      </c>
      <c r="L8407">
        <v>0.2</v>
      </c>
      <c r="M8407">
        <v>0.15826070643868503</v>
      </c>
      <c r="N8407">
        <v>7.7979857797416369E-2</v>
      </c>
      <c r="O8407">
        <v>9.3112098533343068E-2</v>
      </c>
      <c r="P8407">
        <v>0.17014259796191736</v>
      </c>
      <c r="Q8407">
        <v>9.0960381951502467E-2</v>
      </c>
      <c r="R8407">
        <v>0.26097872304454045</v>
      </c>
      <c r="S8407">
        <v>3.7776800923127643E-5</v>
      </c>
      <c r="T8407">
        <v>1.9694120678589219E-3</v>
      </c>
      <c r="U8407">
        <v>0</v>
      </c>
      <c r="V8407">
        <v>1.6103059581320451E-3</v>
      </c>
      <c r="W8407">
        <v>0</v>
      </c>
      <c r="X8407">
        <v>0</v>
      </c>
      <c r="Y8407">
        <v>1</v>
      </c>
      <c r="Z8407">
        <v>0.28476229950477705</v>
      </c>
      <c r="AA8407">
        <v>0</v>
      </c>
      <c r="AB8407">
        <f t="shared" si="917"/>
        <v>-0.22054166666666666</v>
      </c>
      <c r="AC8407">
        <f t="shared" si="918"/>
        <v>0.51678883025816569</v>
      </c>
      <c r="AD8407">
        <f t="shared" si="919"/>
        <v>0.51678883025816569</v>
      </c>
      <c r="AE8407">
        <f t="shared" si="920"/>
        <v>0.26707069507960318</v>
      </c>
      <c r="AF8407">
        <f t="shared" si="921"/>
        <v>0.51678883025816569</v>
      </c>
      <c r="AG8407">
        <f t="shared" si="922"/>
        <v>1</v>
      </c>
      <c r="AH8407" t="b">
        <f t="shared" si="923"/>
        <v>0</v>
      </c>
    </row>
    <row r="8408" spans="1:34" x14ac:dyDescent="0.25">
      <c r="A8408">
        <v>15382</v>
      </c>
      <c r="B8408">
        <v>0.19191919191919191</v>
      </c>
      <c r="C8408">
        <v>1</v>
      </c>
      <c r="D8408">
        <v>0.16666666666666666</v>
      </c>
      <c r="E8408">
        <v>0.66666666666666663</v>
      </c>
      <c r="F8408">
        <v>0.15517241379310345</v>
      </c>
      <c r="G8408">
        <v>0.2</v>
      </c>
      <c r="H8408">
        <v>0.2</v>
      </c>
      <c r="I8408">
        <v>0.2</v>
      </c>
      <c r="J8408">
        <v>0.2</v>
      </c>
      <c r="K8408">
        <v>0.2</v>
      </c>
      <c r="L8408">
        <v>0.2</v>
      </c>
      <c r="M8408">
        <v>0.19951579120619489</v>
      </c>
      <c r="N8408">
        <v>0.12367183318338666</v>
      </c>
      <c r="O8408">
        <v>0.12016122080672995</v>
      </c>
      <c r="P8408">
        <v>0.21645537902722908</v>
      </c>
      <c r="Q8408">
        <v>0.13832950753838602</v>
      </c>
      <c r="R8408">
        <v>0.30645363326665476</v>
      </c>
      <c r="S8408">
        <v>3.4342546293752406E-3</v>
      </c>
      <c r="T8408">
        <v>1.6624521525489845E-3</v>
      </c>
      <c r="U8408">
        <v>3.348064818534887E-3</v>
      </c>
      <c r="V8408">
        <v>3.3816425120772949E-3</v>
      </c>
      <c r="W8408">
        <v>4.8531283922077983E-3</v>
      </c>
      <c r="X8408">
        <v>3.4047962229460569E-3</v>
      </c>
      <c r="Y8408">
        <v>1</v>
      </c>
      <c r="Z8408">
        <v>0.28480220069676487</v>
      </c>
      <c r="AA8408">
        <v>0</v>
      </c>
      <c r="AB8408">
        <f t="shared" si="917"/>
        <v>-0.22054166666666666</v>
      </c>
      <c r="AC8408">
        <f t="shared" si="918"/>
        <v>0.21946975399620799</v>
      </c>
      <c r="AD8408">
        <f t="shared" si="919"/>
        <v>0.21946975399620799</v>
      </c>
      <c r="AE8408">
        <f t="shared" si="920"/>
        <v>4.8166972919156052E-2</v>
      </c>
      <c r="AF8408">
        <f t="shared" si="921"/>
        <v>0.21946975399620799</v>
      </c>
      <c r="AG8408">
        <f t="shared" si="922"/>
        <v>0</v>
      </c>
      <c r="AH8408" t="b">
        <f t="shared" si="923"/>
        <v>1</v>
      </c>
    </row>
    <row r="8409" spans="1:34" x14ac:dyDescent="0.25">
      <c r="A8409">
        <v>21441</v>
      </c>
      <c r="B8409">
        <v>0.15151515151515152</v>
      </c>
      <c r="C8409">
        <v>1</v>
      </c>
      <c r="D8409">
        <v>0.16666666666666666</v>
      </c>
      <c r="E8409">
        <v>0.66666666666666663</v>
      </c>
      <c r="F8409">
        <v>0.13793103448275862</v>
      </c>
      <c r="G8409">
        <v>0.1</v>
      </c>
      <c r="H8409">
        <v>0.2</v>
      </c>
      <c r="I8409">
        <v>0.1</v>
      </c>
      <c r="J8409">
        <v>0.2</v>
      </c>
      <c r="K8409">
        <v>0.2</v>
      </c>
      <c r="L8409">
        <v>0.2</v>
      </c>
      <c r="M8409">
        <v>0.14958264422953549</v>
      </c>
      <c r="N8409">
        <v>7.0655247943453028E-2</v>
      </c>
      <c r="O8409">
        <v>9.3339951124246645E-2</v>
      </c>
      <c r="P8409">
        <v>0.16957928985499054</v>
      </c>
      <c r="Q8409">
        <v>9.1578128021179872E-2</v>
      </c>
      <c r="R8409">
        <v>0.26783511761998113</v>
      </c>
      <c r="S8409">
        <v>4.5790061725003205E-3</v>
      </c>
      <c r="T8409">
        <v>7.6241243181719674E-3</v>
      </c>
      <c r="U8409">
        <v>1.1160216061782955E-3</v>
      </c>
      <c r="V8409">
        <v>1.6103059581320451E-3</v>
      </c>
      <c r="W8409">
        <v>4.1732215160047732E-4</v>
      </c>
      <c r="X8409">
        <v>7.5662138287690148E-3</v>
      </c>
      <c r="Y8409">
        <v>1</v>
      </c>
      <c r="Z8409">
        <v>0.28484734671226808</v>
      </c>
      <c r="AA8409">
        <v>0</v>
      </c>
      <c r="AB8409">
        <f t="shared" si="917"/>
        <v>-0.22054166666666666</v>
      </c>
      <c r="AC8409">
        <f t="shared" si="918"/>
        <v>0.13421137601990071</v>
      </c>
      <c r="AD8409">
        <f t="shared" si="919"/>
        <v>0.13421137601990071</v>
      </c>
      <c r="AE8409">
        <f t="shared" si="920"/>
        <v>1.801269345315518E-2</v>
      </c>
      <c r="AF8409">
        <f t="shared" si="921"/>
        <v>0.13421137601990071</v>
      </c>
      <c r="AG8409">
        <f t="shared" si="922"/>
        <v>0</v>
      </c>
      <c r="AH8409" t="b">
        <f t="shared" si="923"/>
        <v>1</v>
      </c>
    </row>
    <row r="8410" spans="1:34" x14ac:dyDescent="0.25">
      <c r="A8410">
        <v>6923</v>
      </c>
      <c r="B8410">
        <v>0.25252525252525254</v>
      </c>
      <c r="C8410">
        <v>1</v>
      </c>
      <c r="D8410">
        <v>0.16666666666666666</v>
      </c>
      <c r="E8410">
        <v>0.66666666666666663</v>
      </c>
      <c r="F8410">
        <v>0.2413793103448276</v>
      </c>
      <c r="G8410">
        <v>0.3</v>
      </c>
      <c r="H8410">
        <v>0.1</v>
      </c>
      <c r="I8410">
        <v>0.1</v>
      </c>
      <c r="J8410">
        <v>0.1</v>
      </c>
      <c r="K8410">
        <v>0.1</v>
      </c>
      <c r="L8410">
        <v>0.1</v>
      </c>
      <c r="M8410">
        <v>0.14650590085223225</v>
      </c>
      <c r="N8410">
        <v>8.1970526939152022E-2</v>
      </c>
      <c r="O8410">
        <v>8.7406999082550174E-2</v>
      </c>
      <c r="P8410">
        <v>0.1651915153364871</v>
      </c>
      <c r="Q8410">
        <v>8.0648088011462518E-2</v>
      </c>
      <c r="R8410">
        <v>0.26120465669228526</v>
      </c>
      <c r="S8410">
        <v>1.9015467882850707E-2</v>
      </c>
      <c r="T8410">
        <v>1.1488731839936733E-3</v>
      </c>
      <c r="U8410">
        <v>5.9874559171465558E-3</v>
      </c>
      <c r="V8410">
        <v>0</v>
      </c>
      <c r="W8410">
        <v>6.8928490208168731E-4</v>
      </c>
      <c r="X8410">
        <v>1.4016411117794599E-3</v>
      </c>
      <c r="Y8410">
        <v>1</v>
      </c>
      <c r="Z8410">
        <v>0.28492500624864214</v>
      </c>
      <c r="AA8410">
        <v>0</v>
      </c>
      <c r="AB8410">
        <f t="shared" si="917"/>
        <v>-0.22054166666666666</v>
      </c>
      <c r="AC8410">
        <f t="shared" si="918"/>
        <v>0.29567450613230595</v>
      </c>
      <c r="AD8410">
        <f t="shared" si="919"/>
        <v>0.29567450613230595</v>
      </c>
      <c r="AE8410">
        <f t="shared" si="920"/>
        <v>8.7423413576583023E-2</v>
      </c>
      <c r="AF8410">
        <f t="shared" si="921"/>
        <v>0.29567450613230595</v>
      </c>
      <c r="AG8410">
        <f t="shared" si="922"/>
        <v>0</v>
      </c>
      <c r="AH8410" t="b">
        <f t="shared" si="923"/>
        <v>1</v>
      </c>
    </row>
    <row r="8411" spans="1:34" x14ac:dyDescent="0.25">
      <c r="A8411">
        <v>940</v>
      </c>
      <c r="B8411">
        <v>0.19191919191919191</v>
      </c>
      <c r="C8411">
        <v>1</v>
      </c>
      <c r="D8411">
        <v>0.33333333333333331</v>
      </c>
      <c r="E8411">
        <v>0.33333333333333331</v>
      </c>
      <c r="F8411">
        <v>0.18965517241379309</v>
      </c>
      <c r="G8411">
        <v>0.1</v>
      </c>
      <c r="H8411">
        <v>0.1</v>
      </c>
      <c r="I8411">
        <v>0.1</v>
      </c>
      <c r="J8411">
        <v>0.1</v>
      </c>
      <c r="K8411">
        <v>0.1</v>
      </c>
      <c r="L8411">
        <v>0.1</v>
      </c>
      <c r="M8411">
        <v>0.15107632925136116</v>
      </c>
      <c r="N8411">
        <v>7.5891043818591103E-2</v>
      </c>
      <c r="O8411">
        <v>9.19393439931743E-2</v>
      </c>
      <c r="P8411">
        <v>0.16973660165073767</v>
      </c>
      <c r="Q8411">
        <v>9.1152745896153214E-2</v>
      </c>
      <c r="R8411">
        <v>0.26958033977654089</v>
      </c>
      <c r="S8411">
        <v>1.1665018224444566E-2</v>
      </c>
      <c r="T8411">
        <v>6.0501383694550543E-3</v>
      </c>
      <c r="U8411">
        <v>1.1372260166956832E-2</v>
      </c>
      <c r="V8411">
        <v>1.7059581320450885E-2</v>
      </c>
      <c r="W8411">
        <v>2.6242060914967096E-2</v>
      </c>
      <c r="X8411">
        <v>1.9274929728789067E-2</v>
      </c>
      <c r="Y8411">
        <v>1</v>
      </c>
      <c r="Z8411">
        <v>0.28495827756689684</v>
      </c>
      <c r="AA8411">
        <v>0</v>
      </c>
      <c r="AB8411">
        <f t="shared" si="917"/>
        <v>-0.22054166666666666</v>
      </c>
      <c r="AC8411">
        <f t="shared" si="918"/>
        <v>0.10328761115406476</v>
      </c>
      <c r="AD8411">
        <f t="shared" si="919"/>
        <v>0.10328761115406476</v>
      </c>
      <c r="AE8411">
        <f t="shared" si="920"/>
        <v>1.0668330617913283E-2</v>
      </c>
      <c r="AF8411">
        <f t="shared" si="921"/>
        <v>0.10328761115406476</v>
      </c>
      <c r="AG8411">
        <f t="shared" si="922"/>
        <v>0</v>
      </c>
      <c r="AH8411" t="b">
        <f t="shared" si="923"/>
        <v>1</v>
      </c>
    </row>
    <row r="8412" spans="1:34" x14ac:dyDescent="0.25">
      <c r="A8412">
        <v>7706</v>
      </c>
      <c r="B8412">
        <v>5.0505050505050504E-2</v>
      </c>
      <c r="C8412">
        <v>1</v>
      </c>
      <c r="D8412">
        <v>0.16666666666666666</v>
      </c>
      <c r="E8412">
        <v>0.66666666666666663</v>
      </c>
      <c r="F8412">
        <v>6.8965517241379309E-2</v>
      </c>
      <c r="G8412">
        <v>0.4</v>
      </c>
      <c r="H8412">
        <v>0.4</v>
      </c>
      <c r="I8412">
        <v>0.2</v>
      </c>
      <c r="J8412">
        <v>0.2</v>
      </c>
      <c r="K8412">
        <v>0.2</v>
      </c>
      <c r="L8412">
        <v>0.2</v>
      </c>
      <c r="M8412">
        <v>0.17951386215800322</v>
      </c>
      <c r="N8412">
        <v>0.10077649595523618</v>
      </c>
      <c r="O8412">
        <v>0.10681290227649445</v>
      </c>
      <c r="P8412">
        <v>0.19340967194367673</v>
      </c>
      <c r="Q8412">
        <v>0.11644265521737622</v>
      </c>
      <c r="R8412">
        <v>0.28920044848597559</v>
      </c>
      <c r="S8412">
        <v>0</v>
      </c>
      <c r="T8412">
        <v>1.0687192409243472E-3</v>
      </c>
      <c r="U8412">
        <v>1.57805455113611E-3</v>
      </c>
      <c r="V8412">
        <v>2.4154589371980675E-3</v>
      </c>
      <c r="W8412">
        <v>3.2283854087295353E-3</v>
      </c>
      <c r="X8412">
        <v>2.6519579469835397E-3</v>
      </c>
      <c r="Y8412">
        <v>1</v>
      </c>
      <c r="Z8412">
        <v>0.28496436189099672</v>
      </c>
      <c r="AA8412">
        <v>0</v>
      </c>
      <c r="AB8412">
        <f t="shared" si="917"/>
        <v>-0.22054166666666666</v>
      </c>
      <c r="AC8412">
        <f t="shared" si="918"/>
        <v>0.47135460213267877</v>
      </c>
      <c r="AD8412">
        <f t="shared" si="919"/>
        <v>0.47135460213267877</v>
      </c>
      <c r="AE8412">
        <f t="shared" si="920"/>
        <v>0.2221751609516559</v>
      </c>
      <c r="AF8412">
        <f t="shared" si="921"/>
        <v>0.47135460213267877</v>
      </c>
      <c r="AG8412">
        <f t="shared" si="922"/>
        <v>0</v>
      </c>
      <c r="AH8412" t="b">
        <f t="shared" si="923"/>
        <v>1</v>
      </c>
    </row>
    <row r="8413" spans="1:34" x14ac:dyDescent="0.25">
      <c r="A8413">
        <v>1578</v>
      </c>
      <c r="B8413">
        <v>4.0404040404040407E-2</v>
      </c>
      <c r="C8413">
        <v>0</v>
      </c>
      <c r="D8413">
        <v>0.5</v>
      </c>
      <c r="E8413">
        <v>0.66666666666666663</v>
      </c>
      <c r="F8413">
        <v>0.25862068965517243</v>
      </c>
      <c r="G8413">
        <v>0.2</v>
      </c>
      <c r="H8413">
        <v>0.2</v>
      </c>
      <c r="I8413">
        <v>0.2</v>
      </c>
      <c r="J8413">
        <v>0.2</v>
      </c>
      <c r="K8413">
        <v>0.2</v>
      </c>
      <c r="L8413">
        <v>0.2</v>
      </c>
      <c r="M8413">
        <v>0.19328974392327697</v>
      </c>
      <c r="N8413">
        <v>0.11283961021459456</v>
      </c>
      <c r="O8413">
        <v>0.11353427918695608</v>
      </c>
      <c r="P8413">
        <v>0.17882960023964145</v>
      </c>
      <c r="Q8413">
        <v>9.8932578420533365E-2</v>
      </c>
      <c r="R8413">
        <v>0.27502042240370345</v>
      </c>
      <c r="S8413">
        <v>2.5253219041339267E-3</v>
      </c>
      <c r="T8413">
        <v>9.5294132315754284E-4</v>
      </c>
      <c r="U8413">
        <v>4.4306057765278336E-4</v>
      </c>
      <c r="V8413">
        <v>5.9420289855072466E-4</v>
      </c>
      <c r="W8413">
        <v>8.5574486142794511E-4</v>
      </c>
      <c r="X8413">
        <v>2.0580101614251721E-3</v>
      </c>
      <c r="Y8413">
        <v>1</v>
      </c>
      <c r="Z8413">
        <v>0.28496692669434298</v>
      </c>
      <c r="AA8413">
        <v>0</v>
      </c>
      <c r="AB8413">
        <f t="shared" si="917"/>
        <v>-0.22054166666666666</v>
      </c>
      <c r="AC8413">
        <f t="shared" si="918"/>
        <v>0.22677556418921402</v>
      </c>
      <c r="AD8413">
        <f t="shared" si="919"/>
        <v>0.22677556418921402</v>
      </c>
      <c r="AE8413">
        <f t="shared" si="920"/>
        <v>5.1427156513336326E-2</v>
      </c>
      <c r="AF8413">
        <f t="shared" si="921"/>
        <v>0.22677556418921402</v>
      </c>
      <c r="AG8413">
        <f t="shared" si="922"/>
        <v>0</v>
      </c>
      <c r="AH8413" t="b">
        <f t="shared" si="923"/>
        <v>1</v>
      </c>
    </row>
    <row r="8414" spans="1:34" x14ac:dyDescent="0.25">
      <c r="A8414">
        <v>24547</v>
      </c>
      <c r="B8414">
        <v>0.1111111111111111</v>
      </c>
      <c r="C8414">
        <v>0</v>
      </c>
      <c r="D8414">
        <v>0.33333333333333331</v>
      </c>
      <c r="E8414">
        <v>0.33333333333333331</v>
      </c>
      <c r="F8414">
        <v>0.31034482758620691</v>
      </c>
      <c r="G8414">
        <v>0.1</v>
      </c>
      <c r="H8414">
        <v>0.1</v>
      </c>
      <c r="I8414">
        <v>0.1</v>
      </c>
      <c r="J8414">
        <v>0.1</v>
      </c>
      <c r="K8414">
        <v>0.1</v>
      </c>
      <c r="L8414">
        <v>0.1</v>
      </c>
      <c r="M8414">
        <v>0.17306570886769296</v>
      </c>
      <c r="N8414">
        <v>6.6220432985229311E-2</v>
      </c>
      <c r="O8414">
        <v>9.226327900192878E-2</v>
      </c>
      <c r="P8414">
        <v>0.16013775614976083</v>
      </c>
      <c r="Q8414">
        <v>9.2546888711508624E-2</v>
      </c>
      <c r="R8414">
        <v>0.26097872304454045</v>
      </c>
      <c r="S8414">
        <v>0</v>
      </c>
      <c r="T8414">
        <v>6.4004407873135905E-3</v>
      </c>
      <c r="U8414">
        <v>0</v>
      </c>
      <c r="V8414">
        <v>1.932367149758454E-2</v>
      </c>
      <c r="W8414">
        <v>0</v>
      </c>
      <c r="X8414">
        <v>1.8915534571922537E-3</v>
      </c>
      <c r="Y8414">
        <v>1</v>
      </c>
      <c r="Z8414">
        <v>0.28502511127143093</v>
      </c>
      <c r="AA8414">
        <v>0</v>
      </c>
      <c r="AB8414">
        <f t="shared" si="917"/>
        <v>-0.22054166666666666</v>
      </c>
      <c r="AC8414">
        <f t="shared" si="918"/>
        <v>0.12374431926441748</v>
      </c>
      <c r="AD8414">
        <f t="shared" si="919"/>
        <v>0.12374431926441748</v>
      </c>
      <c r="AE8414">
        <f t="shared" si="920"/>
        <v>1.5312656550214084E-2</v>
      </c>
      <c r="AF8414">
        <f t="shared" si="921"/>
        <v>0.12374431926441748</v>
      </c>
      <c r="AG8414">
        <f t="shared" si="922"/>
        <v>0</v>
      </c>
      <c r="AH8414" t="b">
        <f t="shared" si="923"/>
        <v>1</v>
      </c>
    </row>
    <row r="8415" spans="1:34" x14ac:dyDescent="0.25">
      <c r="A8415">
        <v>17885</v>
      </c>
      <c r="B8415">
        <v>4.0404040404040407E-2</v>
      </c>
      <c r="C8415">
        <v>0</v>
      </c>
      <c r="D8415">
        <v>0.33333333333333331</v>
      </c>
      <c r="E8415">
        <v>0.66666666666666663</v>
      </c>
      <c r="F8415">
        <v>8.6206896551724144E-2</v>
      </c>
      <c r="G8415">
        <v>0.4</v>
      </c>
      <c r="H8415">
        <v>0.2</v>
      </c>
      <c r="I8415">
        <v>0.2</v>
      </c>
      <c r="J8415">
        <v>0.2</v>
      </c>
      <c r="K8415">
        <v>0.2</v>
      </c>
      <c r="L8415">
        <v>0.2</v>
      </c>
      <c r="M8415">
        <v>0.19039705652022712</v>
      </c>
      <c r="N8415">
        <v>0.11354379012022306</v>
      </c>
      <c r="O8415">
        <v>0.10892781355398981</v>
      </c>
      <c r="P8415">
        <v>0.18984613587594409</v>
      </c>
      <c r="Q8415">
        <v>0.10930040009717354</v>
      </c>
      <c r="R8415">
        <v>0.28273828507139581</v>
      </c>
      <c r="S8415">
        <v>2.5962964998076819E-3</v>
      </c>
      <c r="T8415">
        <v>1.306212405574202E-3</v>
      </c>
      <c r="U8415">
        <v>2.1394134190437929E-3</v>
      </c>
      <c r="V8415">
        <v>1.9323671497584541E-3</v>
      </c>
      <c r="W8415">
        <v>2.4148416637555709E-3</v>
      </c>
      <c r="X8415">
        <v>2.4590194943499297E-3</v>
      </c>
      <c r="Y8415">
        <v>1</v>
      </c>
      <c r="Z8415">
        <v>0.28502634810619532</v>
      </c>
      <c r="AA8415">
        <v>0</v>
      </c>
      <c r="AB8415">
        <f t="shared" si="917"/>
        <v>-0.22054166666666666</v>
      </c>
      <c r="AC8415">
        <f t="shared" si="918"/>
        <v>0.42198123964552525</v>
      </c>
      <c r="AD8415">
        <f t="shared" si="919"/>
        <v>0.42198123964552525</v>
      </c>
      <c r="AE8415">
        <f t="shared" si="920"/>
        <v>0.17806816661277422</v>
      </c>
      <c r="AF8415">
        <f t="shared" si="921"/>
        <v>0.42198123964552525</v>
      </c>
      <c r="AG8415">
        <f t="shared" si="922"/>
        <v>0</v>
      </c>
      <c r="AH8415" t="b">
        <f t="shared" si="923"/>
        <v>1</v>
      </c>
    </row>
    <row r="8416" spans="1:34" x14ac:dyDescent="0.25">
      <c r="A8416">
        <v>3</v>
      </c>
      <c r="B8416">
        <v>8.0808080808080815E-2</v>
      </c>
      <c r="C8416">
        <v>1</v>
      </c>
      <c r="D8416">
        <v>0.33333333333333331</v>
      </c>
      <c r="E8416">
        <v>0.66666666666666663</v>
      </c>
      <c r="F8416">
        <v>0.22413793103448276</v>
      </c>
      <c r="G8416">
        <v>0.2</v>
      </c>
      <c r="H8416">
        <v>0.2</v>
      </c>
      <c r="I8416">
        <v>0.2</v>
      </c>
      <c r="J8416">
        <v>0.2</v>
      </c>
      <c r="K8416">
        <v>0.2</v>
      </c>
      <c r="L8416">
        <v>0.2</v>
      </c>
      <c r="M8416">
        <v>0.17239231176958317</v>
      </c>
      <c r="N8416">
        <v>7.9532470096079749E-2</v>
      </c>
      <c r="O8416">
        <v>9.3789067797401163E-2</v>
      </c>
      <c r="P8416">
        <v>0.17363736899318566</v>
      </c>
      <c r="Q8416">
        <v>9.5470027416819953E-2</v>
      </c>
      <c r="R8416">
        <v>0.27292784647578089</v>
      </c>
      <c r="S8416">
        <v>1.7377328424638717E-3</v>
      </c>
      <c r="T8416">
        <v>8.9059936743695592E-4</v>
      </c>
      <c r="U8416">
        <v>1.1160216061782955E-3</v>
      </c>
      <c r="V8416">
        <v>1.6103059581320451E-3</v>
      </c>
      <c r="W8416">
        <v>2.344506469665603E-3</v>
      </c>
      <c r="X8416">
        <v>9.4577672859612692E-3</v>
      </c>
      <c r="Y8416">
        <v>1</v>
      </c>
      <c r="Z8416">
        <v>0.2850875576662848</v>
      </c>
      <c r="AA8416">
        <v>0</v>
      </c>
      <c r="AB8416">
        <f t="shared" si="917"/>
        <v>-0.22054166666666666</v>
      </c>
      <c r="AC8416">
        <f t="shared" si="918"/>
        <v>0.23078243006674848</v>
      </c>
      <c r="AD8416">
        <f t="shared" si="919"/>
        <v>0.23078243006674848</v>
      </c>
      <c r="AE8416">
        <f t="shared" si="920"/>
        <v>5.3260530027513651E-2</v>
      </c>
      <c r="AF8416">
        <f t="shared" si="921"/>
        <v>0.23078243006674848</v>
      </c>
      <c r="AG8416">
        <f t="shared" si="922"/>
        <v>0</v>
      </c>
      <c r="AH8416" t="b">
        <f t="shared" si="923"/>
        <v>1</v>
      </c>
    </row>
    <row r="8417" spans="1:34" x14ac:dyDescent="0.25">
      <c r="A8417">
        <v>2148</v>
      </c>
      <c r="B8417">
        <v>4.0404040404040407E-2</v>
      </c>
      <c r="C8417">
        <v>0</v>
      </c>
      <c r="D8417">
        <v>0.33333333333333331</v>
      </c>
      <c r="E8417">
        <v>0.66666666666666663</v>
      </c>
      <c r="F8417">
        <v>8.6206896551724144E-2</v>
      </c>
      <c r="G8417">
        <v>0.2</v>
      </c>
      <c r="H8417">
        <v>0.2</v>
      </c>
      <c r="I8417">
        <v>0.4</v>
      </c>
      <c r="J8417">
        <v>0.2</v>
      </c>
      <c r="K8417">
        <v>0.2</v>
      </c>
      <c r="L8417">
        <v>0.2</v>
      </c>
      <c r="M8417">
        <v>0.15812620399596139</v>
      </c>
      <c r="N8417">
        <v>8.2246694530173442E-2</v>
      </c>
      <c r="O8417">
        <v>9.5306620957057747E-2</v>
      </c>
      <c r="P8417">
        <v>0.17591791903811843</v>
      </c>
      <c r="Q8417">
        <v>9.773179111655371E-2</v>
      </c>
      <c r="R8417">
        <v>0.27552685190664178</v>
      </c>
      <c r="S8417">
        <v>4.5790061725003205E-3</v>
      </c>
      <c r="T8417">
        <v>0</v>
      </c>
      <c r="U8417">
        <v>1.1160216061782955E-3</v>
      </c>
      <c r="V8417">
        <v>1.4492753623188406E-3</v>
      </c>
      <c r="W8417">
        <v>4.6890129393312059E-3</v>
      </c>
      <c r="X8417">
        <v>7.1689876027586418E-4</v>
      </c>
      <c r="Y8417">
        <v>1</v>
      </c>
      <c r="Z8417">
        <v>0.28513969514576387</v>
      </c>
      <c r="AA8417">
        <v>0</v>
      </c>
      <c r="AB8417">
        <f t="shared" si="917"/>
        <v>-0.22054166666666666</v>
      </c>
      <c r="AC8417">
        <f t="shared" si="918"/>
        <v>0.27408843272907091</v>
      </c>
      <c r="AD8417">
        <f t="shared" si="919"/>
        <v>0.27408843272907091</v>
      </c>
      <c r="AE8417">
        <f t="shared" si="920"/>
        <v>7.5124468955878432E-2</v>
      </c>
      <c r="AF8417">
        <f t="shared" si="921"/>
        <v>0.27408843272907091</v>
      </c>
      <c r="AG8417">
        <f t="shared" si="922"/>
        <v>0</v>
      </c>
      <c r="AH8417" t="b">
        <f t="shared" si="923"/>
        <v>1</v>
      </c>
    </row>
    <row r="8418" spans="1:34" x14ac:dyDescent="0.25">
      <c r="A8418">
        <v>24063</v>
      </c>
      <c r="B8418">
        <v>7.0707070707070704E-2</v>
      </c>
      <c r="C8418">
        <v>0</v>
      </c>
      <c r="D8418">
        <v>0.33333333333333331</v>
      </c>
      <c r="E8418">
        <v>0.66666666666666663</v>
      </c>
      <c r="F8418">
        <v>0.10344827586206896</v>
      </c>
      <c r="G8418">
        <v>0.3</v>
      </c>
      <c r="H8418">
        <v>0.4</v>
      </c>
      <c r="I8418">
        <v>0.2</v>
      </c>
      <c r="J8418">
        <v>0.2</v>
      </c>
      <c r="K8418">
        <v>0</v>
      </c>
      <c r="L8418">
        <v>0</v>
      </c>
      <c r="M8418">
        <v>0.22001944976112542</v>
      </c>
      <c r="N8418">
        <v>0.1432341787288319</v>
      </c>
      <c r="O8418">
        <v>0.13144843421346658</v>
      </c>
      <c r="P8418">
        <v>0.16013775614976083</v>
      </c>
      <c r="Q8418">
        <v>8.0648088011462518E-2</v>
      </c>
      <c r="R8418">
        <v>0.26097872304454045</v>
      </c>
      <c r="S8418">
        <v>0</v>
      </c>
      <c r="T8418">
        <v>2.2561850641736217E-3</v>
      </c>
      <c r="U8418">
        <v>0</v>
      </c>
      <c r="V8418">
        <v>0</v>
      </c>
      <c r="W8418">
        <v>0</v>
      </c>
      <c r="X8418">
        <v>0</v>
      </c>
      <c r="Y8418">
        <v>1</v>
      </c>
      <c r="Z8418">
        <v>0.28514976955816507</v>
      </c>
      <c r="AA8418">
        <v>0</v>
      </c>
      <c r="AB8418">
        <f t="shared" si="917"/>
        <v>-0.22054166666666666</v>
      </c>
      <c r="AC8418">
        <f t="shared" si="918"/>
        <v>0.33707973574029115</v>
      </c>
      <c r="AD8418">
        <f t="shared" si="919"/>
        <v>0.33707973574029115</v>
      </c>
      <c r="AE8418">
        <f t="shared" si="920"/>
        <v>0.11362274824674452</v>
      </c>
      <c r="AF8418">
        <f t="shared" si="921"/>
        <v>0.33707973574029115</v>
      </c>
      <c r="AG8418">
        <f t="shared" si="922"/>
        <v>0</v>
      </c>
      <c r="AH8418" t="b">
        <f t="shared" si="923"/>
        <v>1</v>
      </c>
    </row>
    <row r="8419" spans="1:34" x14ac:dyDescent="0.25">
      <c r="A8419">
        <v>12652</v>
      </c>
      <c r="B8419">
        <v>0.28282828282828282</v>
      </c>
      <c r="C8419">
        <v>1</v>
      </c>
      <c r="D8419">
        <v>0.33333333333333331</v>
      </c>
      <c r="E8419">
        <v>0.66666666666666663</v>
      </c>
      <c r="F8419">
        <v>5.1724137931034482E-2</v>
      </c>
      <c r="G8419">
        <v>0.2</v>
      </c>
      <c r="H8419">
        <v>0.2</v>
      </c>
      <c r="I8419">
        <v>0.2</v>
      </c>
      <c r="J8419">
        <v>0.2</v>
      </c>
      <c r="K8419">
        <v>0.2</v>
      </c>
      <c r="L8419">
        <v>0.2</v>
      </c>
      <c r="M8419">
        <v>0.3500549955711531</v>
      </c>
      <c r="N8419">
        <v>0.27425434750424216</v>
      </c>
      <c r="O8419">
        <v>0.20451115187445817</v>
      </c>
      <c r="P8419">
        <v>0.36385276369507513</v>
      </c>
      <c r="Q8419">
        <v>0.29635053866862338</v>
      </c>
      <c r="R8419">
        <v>0.42698154952058265</v>
      </c>
      <c r="S8419">
        <v>9.6285052292250494E-3</v>
      </c>
      <c r="T8419">
        <v>5.1061030399718807E-3</v>
      </c>
      <c r="U8419">
        <v>7.8121512432480691E-3</v>
      </c>
      <c r="V8419">
        <v>1.1755233494363929E-2</v>
      </c>
      <c r="W8419">
        <v>1.6411545287659222E-2</v>
      </c>
      <c r="X8419">
        <v>1.1349320743153523E-2</v>
      </c>
      <c r="Y8419">
        <v>1</v>
      </c>
      <c r="Z8419">
        <v>0.28520769548345248</v>
      </c>
      <c r="AA8419">
        <v>0</v>
      </c>
      <c r="AB8419">
        <f t="shared" si="917"/>
        <v>-0.22054166666666666</v>
      </c>
      <c r="AC8419">
        <f t="shared" si="918"/>
        <v>0.1073122569023266</v>
      </c>
      <c r="AD8419">
        <f t="shared" si="919"/>
        <v>0.1073122569023266</v>
      </c>
      <c r="AE8419">
        <f t="shared" si="920"/>
        <v>1.1515920481470942E-2</v>
      </c>
      <c r="AF8419">
        <f t="shared" si="921"/>
        <v>0.1073122569023266</v>
      </c>
      <c r="AG8419">
        <f t="shared" si="922"/>
        <v>0</v>
      </c>
      <c r="AH8419" t="b">
        <f t="shared" si="923"/>
        <v>1</v>
      </c>
    </row>
    <row r="8420" spans="1:34" x14ac:dyDescent="0.25">
      <c r="A8420">
        <v>29466</v>
      </c>
      <c r="B8420">
        <v>0.41414141414141414</v>
      </c>
      <c r="C8420">
        <v>0</v>
      </c>
      <c r="D8420">
        <v>0.16666666666666666</v>
      </c>
      <c r="E8420">
        <v>0.66666666666666663</v>
      </c>
      <c r="F8420">
        <v>0.17241379310344829</v>
      </c>
      <c r="G8420">
        <v>0.1</v>
      </c>
      <c r="H8420">
        <v>0.2</v>
      </c>
      <c r="I8420">
        <v>0.2</v>
      </c>
      <c r="J8420">
        <v>0.2</v>
      </c>
      <c r="K8420">
        <v>0.1</v>
      </c>
      <c r="L8420">
        <v>0.1</v>
      </c>
      <c r="M8420">
        <v>0.17400811085125004</v>
      </c>
      <c r="N8420">
        <v>9.0817380147061616E-2</v>
      </c>
      <c r="O8420">
        <v>9.7819038923261992E-2</v>
      </c>
      <c r="P8420">
        <v>0.17423553061174507</v>
      </c>
      <c r="Q8420">
        <v>8.6276220742584314E-2</v>
      </c>
      <c r="R8420">
        <v>0.36398448588952154</v>
      </c>
      <c r="S8420">
        <v>2.2940820924226605E-3</v>
      </c>
      <c r="T8420">
        <v>1.7811987348739118E-3</v>
      </c>
      <c r="U8420">
        <v>1.1617784920316058E-3</v>
      </c>
      <c r="V8420">
        <v>9.1400966183574871E-3</v>
      </c>
      <c r="W8420">
        <v>0.31811904934951668</v>
      </c>
      <c r="X8420">
        <v>7.9293920925499282E-3</v>
      </c>
      <c r="Y8420">
        <v>1</v>
      </c>
      <c r="Z8420">
        <v>0.28529036933738561</v>
      </c>
      <c r="AA8420">
        <v>0</v>
      </c>
      <c r="AB8420">
        <f t="shared" si="917"/>
        <v>-0.22054166666666666</v>
      </c>
      <c r="AC8420">
        <f t="shared" si="918"/>
        <v>8.955284945982718E-2</v>
      </c>
      <c r="AD8420">
        <f t="shared" si="919"/>
        <v>8.955284945982718E-2</v>
      </c>
      <c r="AE8420">
        <f t="shared" si="920"/>
        <v>8.0197128463744688E-3</v>
      </c>
      <c r="AF8420">
        <f t="shared" si="921"/>
        <v>8.955284945982718E-2</v>
      </c>
      <c r="AG8420">
        <f t="shared" si="922"/>
        <v>0</v>
      </c>
      <c r="AH8420" t="b">
        <f t="shared" si="923"/>
        <v>1</v>
      </c>
    </row>
    <row r="8421" spans="1:34" x14ac:dyDescent="0.25">
      <c r="A8421">
        <v>14790</v>
      </c>
      <c r="B8421">
        <v>4.0404040404040407E-2</v>
      </c>
      <c r="C8421">
        <v>0</v>
      </c>
      <c r="D8421">
        <v>0.33333333333333331</v>
      </c>
      <c r="E8421">
        <v>1</v>
      </c>
      <c r="F8421">
        <v>0.34482758620689657</v>
      </c>
      <c r="G8421">
        <v>0.1</v>
      </c>
      <c r="H8421">
        <v>0.1</v>
      </c>
      <c r="I8421">
        <v>0.2</v>
      </c>
      <c r="J8421">
        <v>0.2</v>
      </c>
      <c r="K8421">
        <v>0.2</v>
      </c>
      <c r="L8421">
        <v>0.2</v>
      </c>
      <c r="M8421">
        <v>0.14720938402305656</v>
      </c>
      <c r="N8421">
        <v>7.8241789945601631E-2</v>
      </c>
      <c r="O8421">
        <v>9.0030323611073743E-2</v>
      </c>
      <c r="P8421">
        <v>0.16621545498904469</v>
      </c>
      <c r="Q8421">
        <v>8.6783902905786289E-2</v>
      </c>
      <c r="R8421">
        <v>0.2640895373509049</v>
      </c>
      <c r="S8421">
        <v>1.450056779676539E-2</v>
      </c>
      <c r="T8421">
        <v>6.2638822176399234E-4</v>
      </c>
      <c r="U8421">
        <v>2.053479755368064E-4</v>
      </c>
      <c r="V8421">
        <v>2.930756843800322E-4</v>
      </c>
      <c r="W8421">
        <v>3.5870948985883727E-4</v>
      </c>
      <c r="X8421">
        <v>1.8915534571922537E-4</v>
      </c>
      <c r="Y8421">
        <v>1</v>
      </c>
      <c r="Z8421">
        <v>0.28542296073922369</v>
      </c>
      <c r="AA8421">
        <v>0</v>
      </c>
      <c r="AB8421">
        <f t="shared" si="917"/>
        <v>-0.22054166666666666</v>
      </c>
      <c r="AC8421">
        <f t="shared" si="918"/>
        <v>0.13118575178114217</v>
      </c>
      <c r="AD8421">
        <f t="shared" si="919"/>
        <v>0.13118575178114217</v>
      </c>
      <c r="AE8421">
        <f t="shared" si="920"/>
        <v>1.7209701470383445E-2</v>
      </c>
      <c r="AF8421">
        <f t="shared" si="921"/>
        <v>0.13118575178114217</v>
      </c>
      <c r="AG8421">
        <f t="shared" si="922"/>
        <v>0</v>
      </c>
      <c r="AH8421" t="b">
        <f t="shared" si="923"/>
        <v>1</v>
      </c>
    </row>
    <row r="8422" spans="1:34" x14ac:dyDescent="0.25">
      <c r="A8422">
        <v>25670</v>
      </c>
      <c r="B8422">
        <v>0.22222222222222221</v>
      </c>
      <c r="C8422">
        <v>1</v>
      </c>
      <c r="D8422">
        <v>0.33333333333333331</v>
      </c>
      <c r="E8422">
        <v>0.33333333333333331</v>
      </c>
      <c r="F8422">
        <v>0.10344827586206896</v>
      </c>
      <c r="G8422">
        <v>0.2</v>
      </c>
      <c r="H8422">
        <v>0.2</v>
      </c>
      <c r="I8422">
        <v>0.2</v>
      </c>
      <c r="J8422">
        <v>0.2</v>
      </c>
      <c r="K8422">
        <v>0.2</v>
      </c>
      <c r="L8422">
        <v>0.2</v>
      </c>
      <c r="M8422">
        <v>0.16841033155737015</v>
      </c>
      <c r="N8422">
        <v>8.4927702930982771E-2</v>
      </c>
      <c r="O8422">
        <v>9.6323447459114184E-2</v>
      </c>
      <c r="P8422">
        <v>0.17154427432162819</v>
      </c>
      <c r="Q8422">
        <v>9.2166127089107139E-2</v>
      </c>
      <c r="R8422">
        <v>0.26876651755558234</v>
      </c>
      <c r="S8422">
        <v>2.2895030862501602E-3</v>
      </c>
      <c r="T8422">
        <v>1.1447170536123008E-3</v>
      </c>
      <c r="U8422">
        <v>1.1316459086647918E-3</v>
      </c>
      <c r="V8422">
        <v>1.6103059581320451E-3</v>
      </c>
      <c r="W8422">
        <v>4.7593481334211741E-4</v>
      </c>
      <c r="X8422">
        <v>6.4494406676427085E-2</v>
      </c>
      <c r="Y8422">
        <v>1</v>
      </c>
      <c r="Z8422">
        <v>0.28544587163547075</v>
      </c>
      <c r="AA8422">
        <v>0</v>
      </c>
      <c r="AB8422">
        <f t="shared" si="917"/>
        <v>-0.22054166666666666</v>
      </c>
      <c r="AC8422">
        <f t="shared" si="918"/>
        <v>0.23079546738168599</v>
      </c>
      <c r="AD8422">
        <f t="shared" si="919"/>
        <v>0.23079546738168599</v>
      </c>
      <c r="AE8422">
        <f t="shared" si="920"/>
        <v>5.3266547763930881E-2</v>
      </c>
      <c r="AF8422">
        <f t="shared" si="921"/>
        <v>0.23079546738168599</v>
      </c>
      <c r="AG8422">
        <f t="shared" si="922"/>
        <v>0</v>
      </c>
      <c r="AH8422" t="b">
        <f t="shared" si="923"/>
        <v>1</v>
      </c>
    </row>
    <row r="8423" spans="1:34" x14ac:dyDescent="0.25">
      <c r="A8423">
        <v>6036</v>
      </c>
      <c r="B8423">
        <v>0.27272727272727271</v>
      </c>
      <c r="C8423">
        <v>0</v>
      </c>
      <c r="D8423">
        <v>0.16666666666666666</v>
      </c>
      <c r="E8423">
        <v>0.33333333333333331</v>
      </c>
      <c r="F8423">
        <v>0.41379310344827586</v>
      </c>
      <c r="G8423">
        <v>0.1</v>
      </c>
      <c r="H8423">
        <v>0.1</v>
      </c>
      <c r="I8423">
        <v>0.1</v>
      </c>
      <c r="J8423">
        <v>0.1</v>
      </c>
      <c r="K8423">
        <v>0.1</v>
      </c>
      <c r="L8423">
        <v>0.1</v>
      </c>
      <c r="M8423">
        <v>0.14852786191554485</v>
      </c>
      <c r="N8423">
        <v>6.7836630261894182E-2</v>
      </c>
      <c r="O8423">
        <v>8.6336366426497224E-2</v>
      </c>
      <c r="P8423">
        <v>0.18928565372941994</v>
      </c>
      <c r="Q8423">
        <v>9.6147267489997565E-2</v>
      </c>
      <c r="R8423">
        <v>0.27443330231228485</v>
      </c>
      <c r="S8423">
        <v>1.9495118779420115E-3</v>
      </c>
      <c r="T8423">
        <v>0</v>
      </c>
      <c r="U8423">
        <v>3.4549796884067674E-2</v>
      </c>
      <c r="V8423">
        <v>2.5170692431561996E-2</v>
      </c>
      <c r="W8423">
        <v>4.1047619270905375E-2</v>
      </c>
      <c r="X8423">
        <v>1.9008220691324958E-2</v>
      </c>
      <c r="Y8423">
        <v>1</v>
      </c>
      <c r="Z8423">
        <v>0.28550181683969211</v>
      </c>
      <c r="AA8423">
        <v>1</v>
      </c>
      <c r="AB8423">
        <f t="shared" si="917"/>
        <v>0.77945833333333336</v>
      </c>
      <c r="AC8423">
        <f t="shared" si="918"/>
        <v>0.14437774522508495</v>
      </c>
      <c r="AD8423">
        <f t="shared" si="919"/>
        <v>-0.85562225477491505</v>
      </c>
      <c r="AE8423">
        <f t="shared" si="920"/>
        <v>0.73208944286610966</v>
      </c>
      <c r="AF8423">
        <f t="shared" si="921"/>
        <v>0.85562225477491505</v>
      </c>
      <c r="AG8423">
        <f t="shared" si="922"/>
        <v>0</v>
      </c>
      <c r="AH8423" t="b">
        <f t="shared" si="923"/>
        <v>0</v>
      </c>
    </row>
    <row r="8424" spans="1:34" x14ac:dyDescent="0.25">
      <c r="A8424">
        <v>28555</v>
      </c>
      <c r="B8424">
        <v>5.0505050505050504E-2</v>
      </c>
      <c r="C8424">
        <v>1</v>
      </c>
      <c r="D8424">
        <v>0.33333333333333331</v>
      </c>
      <c r="E8424">
        <v>0.33333333333333331</v>
      </c>
      <c r="F8424">
        <v>0.32758620689655171</v>
      </c>
      <c r="G8424">
        <v>0.3</v>
      </c>
      <c r="H8424">
        <v>0.4</v>
      </c>
      <c r="I8424">
        <v>0.4</v>
      </c>
      <c r="J8424">
        <v>0.2</v>
      </c>
      <c r="K8424">
        <v>0.2</v>
      </c>
      <c r="L8424">
        <v>0.2</v>
      </c>
      <c r="M8424">
        <v>0.19730092532371288</v>
      </c>
      <c r="N8424">
        <v>0.12162572553306988</v>
      </c>
      <c r="O8424">
        <v>0.11729027816134489</v>
      </c>
      <c r="P8424">
        <v>0.20529660338399339</v>
      </c>
      <c r="Q8424">
        <v>0.1105279597027283</v>
      </c>
      <c r="R8424">
        <v>0.28491232006959372</v>
      </c>
      <c r="S8424">
        <v>2.8870633917614519E-3</v>
      </c>
      <c r="T8424">
        <v>0</v>
      </c>
      <c r="U8424">
        <v>3.348064818534887E-3</v>
      </c>
      <c r="V8424">
        <v>1.7439613526570048E-3</v>
      </c>
      <c r="W8424">
        <v>3.5167597044984044E-3</v>
      </c>
      <c r="X8424">
        <v>2.8373301857883807E-3</v>
      </c>
      <c r="Y8424">
        <v>1</v>
      </c>
      <c r="Z8424">
        <v>0.28558471316636902</v>
      </c>
      <c r="AA8424">
        <v>0</v>
      </c>
      <c r="AB8424">
        <f t="shared" si="917"/>
        <v>-0.22054166666666666</v>
      </c>
      <c r="AC8424">
        <f t="shared" si="918"/>
        <v>0.41531139332011646</v>
      </c>
      <c r="AD8424">
        <f t="shared" si="919"/>
        <v>0.41531139332011646</v>
      </c>
      <c r="AE8424">
        <f t="shared" si="920"/>
        <v>0.17248355342149649</v>
      </c>
      <c r="AF8424">
        <f t="shared" si="921"/>
        <v>0.41531139332011646</v>
      </c>
      <c r="AG8424">
        <f t="shared" si="922"/>
        <v>0</v>
      </c>
      <c r="AH8424" t="b">
        <f t="shared" si="923"/>
        <v>1</v>
      </c>
    </row>
    <row r="8425" spans="1:34" x14ac:dyDescent="0.25">
      <c r="A8425">
        <v>5832</v>
      </c>
      <c r="B8425">
        <v>0.13131313131313133</v>
      </c>
      <c r="C8425">
        <v>0</v>
      </c>
      <c r="D8425">
        <v>0.16666666666666666</v>
      </c>
      <c r="E8425">
        <v>0.33333333333333331</v>
      </c>
      <c r="F8425">
        <v>0.22413793103448276</v>
      </c>
      <c r="G8425">
        <v>0.4</v>
      </c>
      <c r="H8425">
        <v>0.4</v>
      </c>
      <c r="I8425">
        <v>0.4</v>
      </c>
      <c r="J8425">
        <v>0.4</v>
      </c>
      <c r="K8425">
        <v>0.2</v>
      </c>
      <c r="L8425">
        <v>0.2</v>
      </c>
      <c r="M8425">
        <v>0.2391232210503402</v>
      </c>
      <c r="N8425">
        <v>0.16602227562095001</v>
      </c>
      <c r="O8425">
        <v>0.1435586621593947</v>
      </c>
      <c r="P8425">
        <v>0.25464352393494261</v>
      </c>
      <c r="Q8425">
        <v>0.18252165333835726</v>
      </c>
      <c r="R8425">
        <v>0.34047355385174605</v>
      </c>
      <c r="S8425">
        <v>5.7237577156254004E-3</v>
      </c>
      <c r="T8425">
        <v>2.1374384818486944E-3</v>
      </c>
      <c r="U8425">
        <v>0</v>
      </c>
      <c r="V8425">
        <v>6.4412238325281803E-3</v>
      </c>
      <c r="W8425">
        <v>9.3780258786624118E-3</v>
      </c>
      <c r="X8425">
        <v>6.8152671062636904E-3</v>
      </c>
      <c r="Y8425">
        <v>1</v>
      </c>
      <c r="Z8425">
        <v>0.28564278022694289</v>
      </c>
      <c r="AA8425">
        <v>1</v>
      </c>
      <c r="AB8425">
        <f t="shared" si="917"/>
        <v>0.77945833333333336</v>
      </c>
      <c r="AC8425">
        <f t="shared" si="918"/>
        <v>0.50327979591105043</v>
      </c>
      <c r="AD8425">
        <f t="shared" si="919"/>
        <v>-0.49672020408894957</v>
      </c>
      <c r="AE8425">
        <f t="shared" si="920"/>
        <v>0.24673096115016771</v>
      </c>
      <c r="AF8425">
        <f t="shared" si="921"/>
        <v>0.49672020408894957</v>
      </c>
      <c r="AG8425">
        <f t="shared" si="922"/>
        <v>1</v>
      </c>
      <c r="AH8425" t="b">
        <f t="shared" si="923"/>
        <v>1</v>
      </c>
    </row>
    <row r="8426" spans="1:34" x14ac:dyDescent="0.25">
      <c r="A8426">
        <v>22860</v>
      </c>
      <c r="B8426">
        <v>0.29292929292929293</v>
      </c>
      <c r="C8426">
        <v>1</v>
      </c>
      <c r="D8426">
        <v>0.33333333333333331</v>
      </c>
      <c r="E8426">
        <v>0.33333333333333331</v>
      </c>
      <c r="F8426">
        <v>0.20689655172413793</v>
      </c>
      <c r="G8426">
        <v>0.1</v>
      </c>
      <c r="H8426">
        <v>0.1</v>
      </c>
      <c r="I8426">
        <v>0.1</v>
      </c>
      <c r="J8426">
        <v>0.1</v>
      </c>
      <c r="K8426">
        <v>0.1</v>
      </c>
      <c r="L8426">
        <v>0.2</v>
      </c>
      <c r="M8426">
        <v>0.14740051907324278</v>
      </c>
      <c r="N8426">
        <v>6.7640181150755235E-2</v>
      </c>
      <c r="O8426">
        <v>8.7165969474341326E-2</v>
      </c>
      <c r="P8426">
        <v>0.16154696840387872</v>
      </c>
      <c r="Q8426">
        <v>8.3117089156722085E-2</v>
      </c>
      <c r="R8426">
        <v>0.26251261270746129</v>
      </c>
      <c r="S8426">
        <v>1.7171273146876203E-3</v>
      </c>
      <c r="T8426">
        <v>8.9059936743695592E-4</v>
      </c>
      <c r="U8426">
        <v>1.6740324092674435E-3</v>
      </c>
      <c r="V8426">
        <v>4.0161030595813208E-3</v>
      </c>
      <c r="W8426">
        <v>2.3585735084835965E-3</v>
      </c>
      <c r="X8426">
        <v>2.8335470788739959E-3</v>
      </c>
      <c r="Y8426">
        <v>1</v>
      </c>
      <c r="Z8426">
        <v>0.2856525554337157</v>
      </c>
      <c r="AA8426">
        <v>0</v>
      </c>
      <c r="AB8426">
        <f t="shared" si="917"/>
        <v>-0.22054166666666666</v>
      </c>
      <c r="AC8426">
        <f t="shared" si="918"/>
        <v>0.1126223457876023</v>
      </c>
      <c r="AD8426">
        <f t="shared" si="919"/>
        <v>0.1126223457876023</v>
      </c>
      <c r="AE8426">
        <f t="shared" si="920"/>
        <v>1.2683792770702262E-2</v>
      </c>
      <c r="AF8426">
        <f t="shared" si="921"/>
        <v>0.1126223457876023</v>
      </c>
      <c r="AG8426">
        <f t="shared" si="922"/>
        <v>0</v>
      </c>
      <c r="AH8426" t="b">
        <f t="shared" si="923"/>
        <v>1</v>
      </c>
    </row>
    <row r="8427" spans="1:34" x14ac:dyDescent="0.25">
      <c r="A8427">
        <v>22061</v>
      </c>
      <c r="B8427">
        <v>6.0606060606060608E-2</v>
      </c>
      <c r="C8427">
        <v>1</v>
      </c>
      <c r="D8427">
        <v>0.5</v>
      </c>
      <c r="E8427">
        <v>0.66666666666666663</v>
      </c>
      <c r="F8427">
        <v>0.1206896551724138</v>
      </c>
      <c r="G8427">
        <v>0.4</v>
      </c>
      <c r="H8427">
        <v>0.4</v>
      </c>
      <c r="I8427">
        <v>0.4</v>
      </c>
      <c r="J8427">
        <v>0.4</v>
      </c>
      <c r="K8427">
        <v>0.4</v>
      </c>
      <c r="L8427">
        <v>0.4</v>
      </c>
      <c r="M8427">
        <v>0.16846342462686634</v>
      </c>
      <c r="N8427">
        <v>8.9093942534364354E-2</v>
      </c>
      <c r="O8427">
        <v>0.10078716207127339</v>
      </c>
      <c r="P8427">
        <v>0.18610833225004852</v>
      </c>
      <c r="Q8427">
        <v>0.10843277921279518</v>
      </c>
      <c r="R8427">
        <v>0.28206278957354641</v>
      </c>
      <c r="S8427">
        <v>0</v>
      </c>
      <c r="T8427">
        <v>1.543705570224057E-3</v>
      </c>
      <c r="U8427">
        <v>2.232043212356591E-3</v>
      </c>
      <c r="V8427">
        <v>1.9323671497584541E-3</v>
      </c>
      <c r="W8427">
        <v>0</v>
      </c>
      <c r="X8427">
        <v>2.8373301857883807E-3</v>
      </c>
      <c r="Y8427">
        <v>1</v>
      </c>
      <c r="Z8427">
        <v>0.28569278623700811</v>
      </c>
      <c r="AA8427">
        <v>0</v>
      </c>
      <c r="AB8427">
        <f t="shared" si="917"/>
        <v>-0.22054166666666666</v>
      </c>
      <c r="AC8427">
        <f t="shared" si="918"/>
        <v>0.49141339418588903</v>
      </c>
      <c r="AD8427">
        <f t="shared" si="919"/>
        <v>0.49141339418588903</v>
      </c>
      <c r="AE8427">
        <f t="shared" si="920"/>
        <v>0.24148712398529595</v>
      </c>
      <c r="AF8427">
        <f t="shared" si="921"/>
        <v>0.49141339418588903</v>
      </c>
      <c r="AG8427">
        <f t="shared" si="922"/>
        <v>0</v>
      </c>
      <c r="AH8427" t="b">
        <f t="shared" si="923"/>
        <v>1</v>
      </c>
    </row>
    <row r="8428" spans="1:34" x14ac:dyDescent="0.25">
      <c r="A8428">
        <v>26770</v>
      </c>
      <c r="B8428">
        <v>0.15151515151515152</v>
      </c>
      <c r="C8428">
        <v>0</v>
      </c>
      <c r="D8428">
        <v>0.16666666666666666</v>
      </c>
      <c r="E8428">
        <v>0.66666666666666663</v>
      </c>
      <c r="F8428">
        <v>0.1206896551724138</v>
      </c>
      <c r="G8428">
        <v>0.1</v>
      </c>
      <c r="H8428">
        <v>0.1</v>
      </c>
      <c r="I8428">
        <v>0.1</v>
      </c>
      <c r="J8428">
        <v>0.1</v>
      </c>
      <c r="K8428">
        <v>0.2</v>
      </c>
      <c r="L8428">
        <v>0.2</v>
      </c>
      <c r="M8428">
        <v>0.14695984659642453</v>
      </c>
      <c r="N8428">
        <v>6.6693049687389677E-2</v>
      </c>
      <c r="O8428">
        <v>8.661527995945871E-2</v>
      </c>
      <c r="P8428">
        <v>0.17608653467547614</v>
      </c>
      <c r="Q8428">
        <v>9.9401589481460176E-2</v>
      </c>
      <c r="R8428">
        <v>0.27578890419875396</v>
      </c>
      <c r="S8428">
        <v>5.7008626847628995E-4</v>
      </c>
      <c r="T8428">
        <v>2.927103254309462E-4</v>
      </c>
      <c r="U8428">
        <v>1.8900941922235615E-2</v>
      </c>
      <c r="V8428">
        <v>1.2930756843800323E-2</v>
      </c>
      <c r="W8428">
        <v>1.6411545287659222E-2</v>
      </c>
      <c r="X8428">
        <v>9.4577672859612685E-4</v>
      </c>
      <c r="Y8428">
        <v>1</v>
      </c>
      <c r="Z8428">
        <v>0.28574390833674368</v>
      </c>
      <c r="AA8428">
        <v>0</v>
      </c>
      <c r="AB8428">
        <f t="shared" si="917"/>
        <v>-0.22054166666666666</v>
      </c>
      <c r="AC8428">
        <f t="shared" si="918"/>
        <v>0.12792301092396188</v>
      </c>
      <c r="AD8428">
        <f t="shared" si="919"/>
        <v>0.12792301092396188</v>
      </c>
      <c r="AE8428">
        <f t="shared" si="920"/>
        <v>1.6364296723852072E-2</v>
      </c>
      <c r="AF8428">
        <f t="shared" si="921"/>
        <v>0.12792301092396188</v>
      </c>
      <c r="AG8428">
        <f t="shared" si="922"/>
        <v>0</v>
      </c>
      <c r="AH8428" t="b">
        <f t="shared" si="923"/>
        <v>1</v>
      </c>
    </row>
    <row r="8429" spans="1:34" x14ac:dyDescent="0.25">
      <c r="A8429">
        <v>4230</v>
      </c>
      <c r="B8429">
        <v>2.0202020202020204E-2</v>
      </c>
      <c r="C8429">
        <v>1</v>
      </c>
      <c r="D8429">
        <v>0.33333333333333331</v>
      </c>
      <c r="E8429">
        <v>0.33333333333333331</v>
      </c>
      <c r="F8429">
        <v>0.48275862068965519</v>
      </c>
      <c r="G8429">
        <v>0.2</v>
      </c>
      <c r="H8429">
        <v>0.2</v>
      </c>
      <c r="I8429">
        <v>0.2</v>
      </c>
      <c r="J8429">
        <v>0.4</v>
      </c>
      <c r="K8429">
        <v>0.2</v>
      </c>
      <c r="L8429">
        <v>0.2</v>
      </c>
      <c r="M8429">
        <v>0.14853051656901967</v>
      </c>
      <c r="N8429">
        <v>6.8239018779396185E-2</v>
      </c>
      <c r="O8429">
        <v>8.7745758235773075E-2</v>
      </c>
      <c r="P8429">
        <v>0.16201419385711568</v>
      </c>
      <c r="Q8429">
        <v>8.2217738137143601E-2</v>
      </c>
      <c r="R8429">
        <v>0.26199311901400713</v>
      </c>
      <c r="S8429">
        <v>2.2895030862501602E-3</v>
      </c>
      <c r="T8429">
        <v>7.7185278511202851E-4</v>
      </c>
      <c r="U8429">
        <v>0</v>
      </c>
      <c r="V8429">
        <v>0</v>
      </c>
      <c r="W8429">
        <v>3.5167597044984047E-4</v>
      </c>
      <c r="X8429">
        <v>0</v>
      </c>
      <c r="Y8429">
        <v>1</v>
      </c>
      <c r="Z8429">
        <v>0.28587583976270214</v>
      </c>
      <c r="AA8429">
        <v>1</v>
      </c>
      <c r="AB8429">
        <f t="shared" si="917"/>
        <v>0.77945833333333336</v>
      </c>
      <c r="AC8429">
        <f t="shared" si="918"/>
        <v>0.29282007432619328</v>
      </c>
      <c r="AD8429">
        <f t="shared" si="919"/>
        <v>-0.70717992567380672</v>
      </c>
      <c r="AE8429">
        <f t="shared" si="920"/>
        <v>0.50010344727601075</v>
      </c>
      <c r="AF8429">
        <f t="shared" si="921"/>
        <v>0.70717992567380672</v>
      </c>
      <c r="AG8429">
        <f t="shared" si="922"/>
        <v>0</v>
      </c>
      <c r="AH8429" t="b">
        <f t="shared" si="923"/>
        <v>0</v>
      </c>
    </row>
    <row r="8430" spans="1:34" x14ac:dyDescent="0.25">
      <c r="A8430">
        <v>4543</v>
      </c>
      <c r="B8430">
        <v>9.0909090909090912E-2</v>
      </c>
      <c r="C8430">
        <v>1</v>
      </c>
      <c r="D8430">
        <v>0.33333333333333331</v>
      </c>
      <c r="E8430">
        <v>0.66666666666666663</v>
      </c>
      <c r="F8430">
        <v>0.13793103448275862</v>
      </c>
      <c r="G8430">
        <v>0.4</v>
      </c>
      <c r="H8430">
        <v>0.4</v>
      </c>
      <c r="I8430">
        <v>0.4</v>
      </c>
      <c r="J8430">
        <v>0.4</v>
      </c>
      <c r="K8430">
        <v>0.4</v>
      </c>
      <c r="L8430">
        <v>0.4</v>
      </c>
      <c r="M8430">
        <v>0.21751699641887245</v>
      </c>
      <c r="N8430">
        <v>0.14249298667182939</v>
      </c>
      <c r="O8430">
        <v>0.13198649575343166</v>
      </c>
      <c r="P8430">
        <v>0.23922790993852594</v>
      </c>
      <c r="Q8430">
        <v>0.16550041893694131</v>
      </c>
      <c r="R8430">
        <v>0.32556116461879075</v>
      </c>
      <c r="S8430">
        <v>2.2895030862501602E-3</v>
      </c>
      <c r="T8430">
        <v>2.9692582910348111E-3</v>
      </c>
      <c r="U8430">
        <v>3.4596669791527165E-3</v>
      </c>
      <c r="V8430">
        <v>4.9919484702093397E-3</v>
      </c>
      <c r="W8430">
        <v>0</v>
      </c>
      <c r="X8430">
        <v>1.2124857660602346E-2</v>
      </c>
      <c r="Y8430">
        <v>1</v>
      </c>
      <c r="Z8430">
        <v>0.28588492718259173</v>
      </c>
      <c r="AA8430">
        <v>0</v>
      </c>
      <c r="AB8430">
        <f t="shared" si="917"/>
        <v>-0.22054166666666666</v>
      </c>
      <c r="AC8430">
        <f t="shared" si="918"/>
        <v>0.47869741669343746</v>
      </c>
      <c r="AD8430">
        <f t="shared" si="919"/>
        <v>0.47869741669343746</v>
      </c>
      <c r="AE8430">
        <f t="shared" si="920"/>
        <v>0.22915121674897049</v>
      </c>
      <c r="AF8430">
        <f t="shared" si="921"/>
        <v>0.47869741669343746</v>
      </c>
      <c r="AG8430">
        <f t="shared" si="922"/>
        <v>0</v>
      </c>
      <c r="AH8430" t="b">
        <f t="shared" si="923"/>
        <v>1</v>
      </c>
    </row>
    <row r="8431" spans="1:34" x14ac:dyDescent="0.25">
      <c r="A8431">
        <v>27819</v>
      </c>
      <c r="B8431">
        <v>0.30303030303030304</v>
      </c>
      <c r="C8431">
        <v>1</v>
      </c>
      <c r="D8431">
        <v>0.33333333333333331</v>
      </c>
      <c r="E8431">
        <v>0.66666666666666663</v>
      </c>
      <c r="F8431">
        <v>8.6206896551724144E-2</v>
      </c>
      <c r="G8431">
        <v>0.2</v>
      </c>
      <c r="H8431">
        <v>0.2</v>
      </c>
      <c r="I8431">
        <v>0.2</v>
      </c>
      <c r="J8431">
        <v>0.2</v>
      </c>
      <c r="K8431">
        <v>0.2</v>
      </c>
      <c r="L8431">
        <v>0.2</v>
      </c>
      <c r="M8431">
        <v>0.34044603487683733</v>
      </c>
      <c r="N8431">
        <v>0.27814631757564712</v>
      </c>
      <c r="O8431">
        <v>0.21019428962974229</v>
      </c>
      <c r="P8431">
        <v>0.37114374153389362</v>
      </c>
      <c r="Q8431">
        <v>0.30960282794829969</v>
      </c>
      <c r="R8431">
        <v>0.34231791015986729</v>
      </c>
      <c r="S8431">
        <v>1.1447515431250801E-2</v>
      </c>
      <c r="T8431">
        <v>5.9373291162463726E-3</v>
      </c>
      <c r="U8431">
        <v>6.696129637069774E-3</v>
      </c>
      <c r="V8431">
        <v>1.610305958132045E-2</v>
      </c>
      <c r="W8431">
        <v>9.1435752316958524E-2</v>
      </c>
      <c r="X8431">
        <v>7.5662138287690148E-3</v>
      </c>
      <c r="Y8431">
        <v>1</v>
      </c>
      <c r="Z8431">
        <v>0.28589122309393755</v>
      </c>
      <c r="AA8431">
        <v>0</v>
      </c>
      <c r="AB8431">
        <f t="shared" si="917"/>
        <v>-0.22054166666666666</v>
      </c>
      <c r="AC8431">
        <f t="shared" si="918"/>
        <v>0.10604129370871439</v>
      </c>
      <c r="AD8431">
        <f t="shared" si="919"/>
        <v>0.10604129370871439</v>
      </c>
      <c r="AE8431">
        <f t="shared" si="920"/>
        <v>1.124475597141783E-2</v>
      </c>
      <c r="AF8431">
        <f t="shared" si="921"/>
        <v>0.10604129370871439</v>
      </c>
      <c r="AG8431">
        <f t="shared" si="922"/>
        <v>0</v>
      </c>
      <c r="AH8431" t="b">
        <f t="shared" si="923"/>
        <v>1</v>
      </c>
    </row>
    <row r="8432" spans="1:34" x14ac:dyDescent="0.25">
      <c r="A8432">
        <v>26808</v>
      </c>
      <c r="B8432">
        <v>0.38383838383838381</v>
      </c>
      <c r="C8432">
        <v>0</v>
      </c>
      <c r="D8432">
        <v>0.16666666666666666</v>
      </c>
      <c r="E8432">
        <v>0.33333333333333331</v>
      </c>
      <c r="F8432">
        <v>0.17241379310344829</v>
      </c>
      <c r="G8432">
        <v>0.2</v>
      </c>
      <c r="H8432">
        <v>0.2</v>
      </c>
      <c r="I8432">
        <v>0.1</v>
      </c>
      <c r="J8432">
        <v>0.1</v>
      </c>
      <c r="K8432">
        <v>0.1</v>
      </c>
      <c r="L8432">
        <v>0.1</v>
      </c>
      <c r="M8432">
        <v>0.19430913085760351</v>
      </c>
      <c r="N8432">
        <v>0.12578247484122737</v>
      </c>
      <c r="O8432">
        <v>9.203981875012697E-2</v>
      </c>
      <c r="P8432">
        <v>0.16654609235615392</v>
      </c>
      <c r="Q8432">
        <v>8.3227153063197501E-2</v>
      </c>
      <c r="R8432">
        <v>0.26326803031199592</v>
      </c>
      <c r="S8432">
        <v>5.6308038903236442E-2</v>
      </c>
      <c r="T8432">
        <v>6.1813533429240994E-3</v>
      </c>
      <c r="U8432">
        <v>7.622427570197759E-3</v>
      </c>
      <c r="V8432">
        <v>4.1996779388083737E-3</v>
      </c>
      <c r="W8432">
        <v>7.0030408248911566E-3</v>
      </c>
      <c r="X8432">
        <v>4.229513530281879E-3</v>
      </c>
      <c r="Y8432">
        <v>1</v>
      </c>
      <c r="Z8432">
        <v>0.28594369014494692</v>
      </c>
      <c r="AA8432">
        <v>0</v>
      </c>
      <c r="AB8432">
        <f t="shared" si="917"/>
        <v>-0.22054166666666666</v>
      </c>
      <c r="AC8432">
        <f t="shared" si="918"/>
        <v>0.18230446327412514</v>
      </c>
      <c r="AD8432">
        <f t="shared" si="919"/>
        <v>0.18230446327412514</v>
      </c>
      <c r="AE8432">
        <f t="shared" si="920"/>
        <v>3.3234917329666838E-2</v>
      </c>
      <c r="AF8432">
        <f t="shared" si="921"/>
        <v>0.18230446327412514</v>
      </c>
      <c r="AG8432">
        <f t="shared" si="922"/>
        <v>0</v>
      </c>
      <c r="AH8432" t="b">
        <f t="shared" si="923"/>
        <v>1</v>
      </c>
    </row>
    <row r="8433" spans="1:34" x14ac:dyDescent="0.25">
      <c r="A8433">
        <v>29154</v>
      </c>
      <c r="B8433">
        <v>1.0101010101010102E-2</v>
      </c>
      <c r="C8433">
        <v>1</v>
      </c>
      <c r="D8433">
        <v>0.5</v>
      </c>
      <c r="E8433">
        <v>0.33333333333333331</v>
      </c>
      <c r="F8433">
        <v>0.60344827586206895</v>
      </c>
      <c r="G8433">
        <v>0.2</v>
      </c>
      <c r="H8433">
        <v>0.2</v>
      </c>
      <c r="I8433">
        <v>0.2</v>
      </c>
      <c r="J8433">
        <v>0.2</v>
      </c>
      <c r="K8433">
        <v>0.2</v>
      </c>
      <c r="L8433">
        <v>0.2</v>
      </c>
      <c r="M8433">
        <v>0.16401688005656181</v>
      </c>
      <c r="N8433">
        <v>8.0446385526160943E-2</v>
      </c>
      <c r="O8433">
        <v>9.4070177499913532E-2</v>
      </c>
      <c r="P8433">
        <v>0.17474985540502608</v>
      </c>
      <c r="Q8433">
        <v>9.7585039241253141E-2</v>
      </c>
      <c r="R8433">
        <v>0.27719983677446675</v>
      </c>
      <c r="S8433">
        <v>2.299805850138286E-3</v>
      </c>
      <c r="T8433">
        <v>1.1874658232492747E-3</v>
      </c>
      <c r="U8433">
        <v>2.232043212356591E-3</v>
      </c>
      <c r="V8433">
        <v>3.2206119162640902E-3</v>
      </c>
      <c r="W8433">
        <v>1.1760044451842665E-2</v>
      </c>
      <c r="X8433">
        <v>2.0807088029114792E-5</v>
      </c>
      <c r="Y8433">
        <v>1</v>
      </c>
      <c r="Z8433">
        <v>0.28597708841770586</v>
      </c>
      <c r="AA8433">
        <v>0</v>
      </c>
      <c r="AB8433">
        <f t="shared" si="917"/>
        <v>-0.22054166666666666</v>
      </c>
      <c r="AC8433">
        <f t="shared" si="918"/>
        <v>0.2777104988053064</v>
      </c>
      <c r="AD8433">
        <f t="shared" si="919"/>
        <v>0.2777104988053064</v>
      </c>
      <c r="AE8433">
        <f t="shared" si="920"/>
        <v>7.7123121146692092E-2</v>
      </c>
      <c r="AF8433">
        <f t="shared" si="921"/>
        <v>0.2777104988053064</v>
      </c>
      <c r="AG8433">
        <f t="shared" si="922"/>
        <v>0</v>
      </c>
      <c r="AH8433" t="b">
        <f t="shared" si="923"/>
        <v>1</v>
      </c>
    </row>
    <row r="8434" spans="1:34" x14ac:dyDescent="0.25">
      <c r="A8434">
        <v>10123</v>
      </c>
      <c r="B8434">
        <v>4.0404040404040407E-2</v>
      </c>
      <c r="C8434">
        <v>0</v>
      </c>
      <c r="D8434">
        <v>0.5</v>
      </c>
      <c r="E8434">
        <v>0.66666666666666663</v>
      </c>
      <c r="F8434">
        <v>3.4482758620689655E-2</v>
      </c>
      <c r="G8434">
        <v>0.2</v>
      </c>
      <c r="H8434">
        <v>0.2</v>
      </c>
      <c r="I8434">
        <v>0.2</v>
      </c>
      <c r="J8434">
        <v>0.1</v>
      </c>
      <c r="K8434">
        <v>0.1</v>
      </c>
      <c r="L8434">
        <v>0.1</v>
      </c>
      <c r="M8434">
        <v>0.1535672790952233</v>
      </c>
      <c r="N8434">
        <v>7.419607709156617E-2</v>
      </c>
      <c r="O8434">
        <v>9.1966796112560284E-2</v>
      </c>
      <c r="P8434">
        <v>0.16029789390591059</v>
      </c>
      <c r="Q8434">
        <v>8.042994333196167E-2</v>
      </c>
      <c r="R8434">
        <v>0.26127843094461012</v>
      </c>
      <c r="S8434">
        <v>1.7171273146876203E-3</v>
      </c>
      <c r="T8434">
        <v>1.1874658232492747E-3</v>
      </c>
      <c r="U8434">
        <v>1.8972367305031024E-4</v>
      </c>
      <c r="V8434">
        <v>0</v>
      </c>
      <c r="W8434">
        <v>2.344506469665603E-3</v>
      </c>
      <c r="X8434">
        <v>6.2591503898491675E-3</v>
      </c>
      <c r="Y8434">
        <v>1</v>
      </c>
      <c r="Z8434">
        <v>0.28600800500319767</v>
      </c>
      <c r="AA8434">
        <v>0</v>
      </c>
      <c r="AB8434">
        <f t="shared" si="917"/>
        <v>-0.22054166666666666</v>
      </c>
      <c r="AC8434">
        <f t="shared" si="918"/>
        <v>0.22480932381983765</v>
      </c>
      <c r="AD8434">
        <f t="shared" si="919"/>
        <v>0.22480932381983765</v>
      </c>
      <c r="AE8434">
        <f t="shared" si="920"/>
        <v>5.0539232076332624E-2</v>
      </c>
      <c r="AF8434">
        <f t="shared" si="921"/>
        <v>0.22480932381983765</v>
      </c>
      <c r="AG8434">
        <f t="shared" si="922"/>
        <v>0</v>
      </c>
      <c r="AH8434" t="b">
        <f t="shared" si="923"/>
        <v>1</v>
      </c>
    </row>
    <row r="8435" spans="1:34" x14ac:dyDescent="0.25">
      <c r="A8435">
        <v>18704</v>
      </c>
      <c r="B8435">
        <v>2.0202020202020204E-2</v>
      </c>
      <c r="C8435">
        <v>1</v>
      </c>
      <c r="D8435">
        <v>0.16666666666666666</v>
      </c>
      <c r="E8435">
        <v>0.66666666666666663</v>
      </c>
      <c r="F8435">
        <v>0.10344827586206896</v>
      </c>
      <c r="G8435">
        <v>0.2</v>
      </c>
      <c r="H8435">
        <v>0.2</v>
      </c>
      <c r="I8435">
        <v>0.4</v>
      </c>
      <c r="J8435">
        <v>0.4</v>
      </c>
      <c r="K8435">
        <v>0.4</v>
      </c>
      <c r="L8435">
        <v>0.4</v>
      </c>
      <c r="M8435">
        <v>0.15586532411991599</v>
      </c>
      <c r="N8435">
        <v>7.8437290027218165E-2</v>
      </c>
      <c r="O8435">
        <v>9.4234890216229369E-2</v>
      </c>
      <c r="P8435">
        <v>0.17317767943435577</v>
      </c>
      <c r="Q8435">
        <v>9.61274361554975E-2</v>
      </c>
      <c r="R8435">
        <v>0.27267578444700435</v>
      </c>
      <c r="S8435">
        <v>2.8618788578127002E-3</v>
      </c>
      <c r="T8435">
        <v>1.1874658232492747E-3</v>
      </c>
      <c r="U8435">
        <v>0</v>
      </c>
      <c r="V8435">
        <v>3.2206119162640902E-3</v>
      </c>
      <c r="W8435">
        <v>0</v>
      </c>
      <c r="X8435">
        <v>1.8915534571922537E-3</v>
      </c>
      <c r="Y8435">
        <v>1</v>
      </c>
      <c r="Z8435">
        <v>0.28605826478327201</v>
      </c>
      <c r="AA8435">
        <v>0</v>
      </c>
      <c r="AB8435">
        <f t="shared" si="917"/>
        <v>-0.22054166666666666</v>
      </c>
      <c r="AC8435">
        <f t="shared" si="918"/>
        <v>0.29341252635701304</v>
      </c>
      <c r="AD8435">
        <f t="shared" si="919"/>
        <v>0.29341252635701304</v>
      </c>
      <c r="AE8435">
        <f t="shared" si="920"/>
        <v>8.6090910623204869E-2</v>
      </c>
      <c r="AF8435">
        <f t="shared" si="921"/>
        <v>0.29341252635701304</v>
      </c>
      <c r="AG8435">
        <f t="shared" si="922"/>
        <v>0</v>
      </c>
      <c r="AH8435" t="b">
        <f t="shared" si="923"/>
        <v>1</v>
      </c>
    </row>
    <row r="8436" spans="1:34" x14ac:dyDescent="0.25">
      <c r="A8436">
        <v>4265</v>
      </c>
      <c r="B8436">
        <v>0.48484848484848486</v>
      </c>
      <c r="C8436">
        <v>0</v>
      </c>
      <c r="D8436">
        <v>0.16666666666666666</v>
      </c>
      <c r="E8436">
        <v>0.33333333333333331</v>
      </c>
      <c r="F8436">
        <v>0.36206896551724138</v>
      </c>
      <c r="G8436">
        <v>0.2</v>
      </c>
      <c r="H8436">
        <v>0.2</v>
      </c>
      <c r="I8436">
        <v>0.2</v>
      </c>
      <c r="J8436">
        <v>0.2</v>
      </c>
      <c r="K8436">
        <v>0.2</v>
      </c>
      <c r="L8436">
        <v>0.2</v>
      </c>
      <c r="M8436">
        <v>0.58688813555722508</v>
      </c>
      <c r="N8436">
        <v>0.53919681733459368</v>
      </c>
      <c r="O8436">
        <v>0.36012239252907041</v>
      </c>
      <c r="P8436">
        <v>0.57095327180275546</v>
      </c>
      <c r="Q8436">
        <v>0.51564841027064812</v>
      </c>
      <c r="R8436">
        <v>0.59637184374920749</v>
      </c>
      <c r="S8436">
        <v>2.0903163177463963E-2</v>
      </c>
      <c r="T8436">
        <v>1.1001277119492905E-2</v>
      </c>
      <c r="U8436">
        <v>1.6740324092674435E-2</v>
      </c>
      <c r="V8436">
        <v>2.4959742351046699E-2</v>
      </c>
      <c r="W8436">
        <v>3.662119105617672E-2</v>
      </c>
      <c r="X8436">
        <v>2.9167754309904551E-2</v>
      </c>
      <c r="Y8436">
        <v>1</v>
      </c>
      <c r="Z8436">
        <v>0.2860835704927378</v>
      </c>
      <c r="AA8436">
        <v>0</v>
      </c>
      <c r="AB8436">
        <f t="shared" si="917"/>
        <v>-0.22054166666666666</v>
      </c>
      <c r="AC8436">
        <f t="shared" si="918"/>
        <v>3.3845145775239421E-2</v>
      </c>
      <c r="AD8436">
        <f t="shared" si="919"/>
        <v>3.3845145775239421E-2</v>
      </c>
      <c r="AE8436">
        <f t="shared" si="920"/>
        <v>1.1454938925472067E-3</v>
      </c>
      <c r="AF8436">
        <f t="shared" si="921"/>
        <v>3.3845145775239421E-2</v>
      </c>
      <c r="AG8436">
        <f t="shared" si="922"/>
        <v>0</v>
      </c>
      <c r="AH8436" t="b">
        <f t="shared" si="923"/>
        <v>1</v>
      </c>
    </row>
    <row r="8437" spans="1:34" x14ac:dyDescent="0.25">
      <c r="A8437">
        <v>4600</v>
      </c>
      <c r="B8437">
        <v>0.28282828282828282</v>
      </c>
      <c r="C8437">
        <v>1</v>
      </c>
      <c r="D8437">
        <v>0.5</v>
      </c>
      <c r="E8437">
        <v>0.66666666666666663</v>
      </c>
      <c r="F8437">
        <v>0.18965517241379309</v>
      </c>
      <c r="G8437">
        <v>0.2</v>
      </c>
      <c r="H8437">
        <v>0.2</v>
      </c>
      <c r="I8437">
        <v>0.2</v>
      </c>
      <c r="J8437">
        <v>0.2</v>
      </c>
      <c r="K8437">
        <v>0.2</v>
      </c>
      <c r="L8437">
        <v>0.2</v>
      </c>
      <c r="M8437">
        <v>0.16596982012952941</v>
      </c>
      <c r="N8437">
        <v>8.957604953174883E-2</v>
      </c>
      <c r="O8437">
        <v>0.10117368791222789</v>
      </c>
      <c r="P8437">
        <v>0.18526148611605653</v>
      </c>
      <c r="Q8437">
        <v>0.10526472352640789</v>
      </c>
      <c r="R8437">
        <v>0.27810587681083127</v>
      </c>
      <c r="S8437">
        <v>3.4342546293752406E-3</v>
      </c>
      <c r="T8437">
        <v>1.7811987348739118E-3</v>
      </c>
      <c r="U8437">
        <v>3.348064818534887E-3</v>
      </c>
      <c r="V8437">
        <v>4.830917874396135E-3</v>
      </c>
      <c r="W8437">
        <v>7.0335194089968089E-3</v>
      </c>
      <c r="X8437">
        <v>5.6746603715767613E-3</v>
      </c>
      <c r="Y8437">
        <v>1</v>
      </c>
      <c r="Z8437">
        <v>0.28610393915728671</v>
      </c>
      <c r="AA8437">
        <v>0</v>
      </c>
      <c r="AB8437">
        <f t="shared" si="917"/>
        <v>-0.22054166666666666</v>
      </c>
      <c r="AC8437">
        <f t="shared" si="918"/>
        <v>0.20123088115447715</v>
      </c>
      <c r="AD8437">
        <f t="shared" si="919"/>
        <v>0.20123088115447715</v>
      </c>
      <c r="AE8437">
        <f t="shared" si="920"/>
        <v>4.0493867530207311E-2</v>
      </c>
      <c r="AF8437">
        <f t="shared" si="921"/>
        <v>0.20123088115447715</v>
      </c>
      <c r="AG8437">
        <f t="shared" si="922"/>
        <v>0</v>
      </c>
      <c r="AH8437" t="b">
        <f t="shared" si="923"/>
        <v>1</v>
      </c>
    </row>
    <row r="8438" spans="1:34" x14ac:dyDescent="0.25">
      <c r="A8438">
        <v>26785</v>
      </c>
      <c r="B8438">
        <v>0.15151515151515152</v>
      </c>
      <c r="C8438">
        <v>0</v>
      </c>
      <c r="D8438">
        <v>0.33333333333333331</v>
      </c>
      <c r="E8438">
        <v>0.66666666666666663</v>
      </c>
      <c r="F8438">
        <v>8.6206896551724144E-2</v>
      </c>
      <c r="G8438">
        <v>0.6</v>
      </c>
      <c r="H8438">
        <v>0.5</v>
      </c>
      <c r="I8438">
        <v>0.5</v>
      </c>
      <c r="J8438">
        <v>0.5</v>
      </c>
      <c r="K8438">
        <v>0.4</v>
      </c>
      <c r="L8438">
        <v>0.4</v>
      </c>
      <c r="M8438">
        <v>0.28183925011348643</v>
      </c>
      <c r="N8438">
        <v>0.21060768258378981</v>
      </c>
      <c r="O8438">
        <v>0.17155652967876078</v>
      </c>
      <c r="P8438">
        <v>0.3082199652218473</v>
      </c>
      <c r="Q8438">
        <v>0.23266617418852659</v>
      </c>
      <c r="R8438">
        <v>0.38622050662930818</v>
      </c>
      <c r="S8438">
        <v>3.6632049380002562E-3</v>
      </c>
      <c r="T8438">
        <v>4.1561303813724615E-3</v>
      </c>
      <c r="U8438">
        <v>6.696129637069774E-3</v>
      </c>
      <c r="V8438">
        <v>0</v>
      </c>
      <c r="W8438">
        <v>2.8134077635987235E-2</v>
      </c>
      <c r="X8438">
        <v>0</v>
      </c>
      <c r="Y8438">
        <v>1</v>
      </c>
      <c r="Z8438">
        <v>0.28613352544735782</v>
      </c>
      <c r="AA8438">
        <v>1</v>
      </c>
      <c r="AB8438">
        <f t="shared" si="917"/>
        <v>0.77945833333333336</v>
      </c>
      <c r="AC8438">
        <f t="shared" si="918"/>
        <v>0.67514842162256816</v>
      </c>
      <c r="AD8438">
        <f t="shared" si="919"/>
        <v>-0.32485157837743184</v>
      </c>
      <c r="AE8438">
        <f t="shared" si="920"/>
        <v>0.10552854797430875</v>
      </c>
      <c r="AF8438">
        <f t="shared" si="921"/>
        <v>0.32485157837743184</v>
      </c>
      <c r="AG8438">
        <f t="shared" si="922"/>
        <v>1</v>
      </c>
      <c r="AH8438" t="b">
        <f t="shared" si="923"/>
        <v>1</v>
      </c>
    </row>
    <row r="8439" spans="1:34" x14ac:dyDescent="0.25">
      <c r="A8439">
        <v>8499</v>
      </c>
      <c r="B8439">
        <v>0</v>
      </c>
      <c r="C8439">
        <v>0</v>
      </c>
      <c r="D8439">
        <v>0.33333333333333331</v>
      </c>
      <c r="E8439">
        <v>0.66666666666666663</v>
      </c>
      <c r="F8439">
        <v>0.22413793103448276</v>
      </c>
      <c r="G8439">
        <v>0.2</v>
      </c>
      <c r="H8439">
        <v>0.2</v>
      </c>
      <c r="I8439">
        <v>0.2</v>
      </c>
      <c r="J8439">
        <v>0.2</v>
      </c>
      <c r="K8439">
        <v>0.2</v>
      </c>
      <c r="L8439">
        <v>0.2</v>
      </c>
      <c r="M8439">
        <v>0.15368408384811488</v>
      </c>
      <c r="N8439">
        <v>7.4865142904865484E-2</v>
      </c>
      <c r="O8439">
        <v>9.1903656237972545E-2</v>
      </c>
      <c r="P8439">
        <v>0.16986565384245836</v>
      </c>
      <c r="Q8439">
        <v>9.111110009370306E-2</v>
      </c>
      <c r="R8439">
        <v>0.27545384613611196</v>
      </c>
      <c r="S8439">
        <v>1.3176090261369671E-3</v>
      </c>
      <c r="T8439">
        <v>1.286619219490589E-3</v>
      </c>
      <c r="U8439">
        <v>4.1181197267979109E-4</v>
      </c>
      <c r="V8439">
        <v>6.2962962962962961E-4</v>
      </c>
      <c r="W8439">
        <v>1.022204820774203E-3</v>
      </c>
      <c r="X8439">
        <v>3.7831069143845074E-4</v>
      </c>
      <c r="Y8439">
        <v>1</v>
      </c>
      <c r="Z8439">
        <v>0.28613793772833418</v>
      </c>
      <c r="AA8439">
        <v>0</v>
      </c>
      <c r="AB8439">
        <f t="shared" si="917"/>
        <v>-0.22054166666666666</v>
      </c>
      <c r="AC8439">
        <f t="shared" si="918"/>
        <v>0.26505643895367859</v>
      </c>
      <c r="AD8439">
        <f t="shared" si="919"/>
        <v>0.26505643895367859</v>
      </c>
      <c r="AE8439">
        <f t="shared" si="920"/>
        <v>7.0254915830805148E-2</v>
      </c>
      <c r="AF8439">
        <f t="shared" si="921"/>
        <v>0.26505643895367859</v>
      </c>
      <c r="AG8439">
        <f t="shared" si="922"/>
        <v>0</v>
      </c>
      <c r="AH8439" t="b">
        <f t="shared" si="923"/>
        <v>1</v>
      </c>
    </row>
    <row r="8440" spans="1:34" x14ac:dyDescent="0.25">
      <c r="A8440">
        <v>2594</v>
      </c>
      <c r="B8440">
        <v>8.0808080808080815E-2</v>
      </c>
      <c r="C8440">
        <v>1</v>
      </c>
      <c r="D8440">
        <v>1</v>
      </c>
      <c r="E8440">
        <v>0.66666666666666663</v>
      </c>
      <c r="F8440">
        <v>0.48275862068965519</v>
      </c>
      <c r="G8440">
        <v>0.1</v>
      </c>
      <c r="H8440">
        <v>0.1</v>
      </c>
      <c r="I8440">
        <v>0</v>
      </c>
      <c r="J8440">
        <v>0</v>
      </c>
      <c r="K8440">
        <v>0</v>
      </c>
      <c r="L8440">
        <v>0</v>
      </c>
      <c r="M8440">
        <v>0.14804294521414646</v>
      </c>
      <c r="N8440">
        <v>6.6220432985229311E-2</v>
      </c>
      <c r="O8440">
        <v>8.6344602062313022E-2</v>
      </c>
      <c r="P8440">
        <v>0.16013775614976083</v>
      </c>
      <c r="Q8440">
        <v>8.0648088011462518E-2</v>
      </c>
      <c r="R8440">
        <v>0.26097872304454045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2.1062447745835745E-2</v>
      </c>
      <c r="Y8440">
        <v>1</v>
      </c>
      <c r="Z8440">
        <v>0.28619569807063394</v>
      </c>
      <c r="AA8440">
        <v>0</v>
      </c>
      <c r="AB8440">
        <f t="shared" si="917"/>
        <v>-0.22054166666666666</v>
      </c>
      <c r="AC8440">
        <f t="shared" si="918"/>
        <v>5.339543196927829E-2</v>
      </c>
      <c r="AD8440">
        <f t="shared" si="919"/>
        <v>5.339543196927829E-2</v>
      </c>
      <c r="AE8440">
        <f t="shared" si="920"/>
        <v>2.8510721551858261E-3</v>
      </c>
      <c r="AF8440">
        <f t="shared" si="921"/>
        <v>5.339543196927829E-2</v>
      </c>
      <c r="AG8440">
        <f t="shared" si="922"/>
        <v>0</v>
      </c>
      <c r="AH8440" t="b">
        <f t="shared" si="923"/>
        <v>1</v>
      </c>
    </row>
    <row r="8441" spans="1:34" x14ac:dyDescent="0.25">
      <c r="A8441">
        <v>26258</v>
      </c>
      <c r="B8441">
        <v>8.0808080808080815E-2</v>
      </c>
      <c r="C8441">
        <v>1</v>
      </c>
      <c r="D8441">
        <v>0.16666666666666666</v>
      </c>
      <c r="E8441">
        <v>0.66666666666666663</v>
      </c>
      <c r="F8441">
        <v>0.20689655172413793</v>
      </c>
      <c r="G8441">
        <v>0.2</v>
      </c>
      <c r="H8441">
        <v>0.2</v>
      </c>
      <c r="I8441">
        <v>0.2</v>
      </c>
      <c r="J8441">
        <v>0.2</v>
      </c>
      <c r="K8441">
        <v>0.2</v>
      </c>
      <c r="L8441">
        <v>0.2</v>
      </c>
      <c r="M8441">
        <v>0.19601695792639709</v>
      </c>
      <c r="N8441">
        <v>0.12041666192151905</v>
      </c>
      <c r="O8441">
        <v>0.11915153185571385</v>
      </c>
      <c r="P8441">
        <v>0.21831015103816365</v>
      </c>
      <c r="Q8441">
        <v>0.14374048715673199</v>
      </c>
      <c r="R8441">
        <v>0.30280180777657467</v>
      </c>
      <c r="S8441">
        <v>2.4039782405626681E-3</v>
      </c>
      <c r="T8441">
        <v>2.3749316464985494E-3</v>
      </c>
      <c r="U8441">
        <v>3.348064818534887E-3</v>
      </c>
      <c r="V8441">
        <v>4.830917874396135E-3</v>
      </c>
      <c r="W8441">
        <v>5.4462885290331962E-3</v>
      </c>
      <c r="X8441">
        <v>3.7831069143845074E-3</v>
      </c>
      <c r="Y8441">
        <v>1</v>
      </c>
      <c r="Z8441">
        <v>0.28627169849916434</v>
      </c>
      <c r="AA8441">
        <v>0</v>
      </c>
      <c r="AB8441">
        <f t="shared" si="917"/>
        <v>-0.22054166666666666</v>
      </c>
      <c r="AC8441">
        <f t="shared" si="918"/>
        <v>0.23577959089074713</v>
      </c>
      <c r="AD8441">
        <f t="shared" si="919"/>
        <v>0.23577959089074713</v>
      </c>
      <c r="AE8441">
        <f t="shared" si="920"/>
        <v>5.5592015480608083E-2</v>
      </c>
      <c r="AF8441">
        <f t="shared" si="921"/>
        <v>0.23577959089074713</v>
      </c>
      <c r="AG8441">
        <f t="shared" si="922"/>
        <v>0</v>
      </c>
      <c r="AH8441" t="b">
        <f t="shared" si="923"/>
        <v>1</v>
      </c>
    </row>
    <row r="8442" spans="1:34" x14ac:dyDescent="0.25">
      <c r="A8442">
        <v>2263</v>
      </c>
      <c r="B8442">
        <v>0.21212121212121213</v>
      </c>
      <c r="C8442">
        <v>0</v>
      </c>
      <c r="D8442">
        <v>0.33333333333333331</v>
      </c>
      <c r="E8442">
        <v>0.66666666666666663</v>
      </c>
      <c r="F8442">
        <v>8.6206896551724144E-2</v>
      </c>
      <c r="G8442">
        <v>0.4</v>
      </c>
      <c r="H8442">
        <v>0.4</v>
      </c>
      <c r="I8442">
        <v>0.4</v>
      </c>
      <c r="J8442">
        <v>0.4</v>
      </c>
      <c r="K8442">
        <v>0.4</v>
      </c>
      <c r="L8442">
        <v>0.2</v>
      </c>
      <c r="M8442">
        <v>0.33719142971672195</v>
      </c>
      <c r="N8442">
        <v>0.27130476374859069</v>
      </c>
      <c r="O8442">
        <v>0.20210415004669605</v>
      </c>
      <c r="P8442">
        <v>0.36453758809931558</v>
      </c>
      <c r="Q8442">
        <v>0.2926688514186841</v>
      </c>
      <c r="R8442">
        <v>0.29157889964165695</v>
      </c>
      <c r="S8442">
        <v>6.3144495118779417E-3</v>
      </c>
      <c r="T8442">
        <v>0</v>
      </c>
      <c r="U8442">
        <v>9.2350787911253968E-3</v>
      </c>
      <c r="V8442">
        <v>0</v>
      </c>
      <c r="W8442">
        <v>1.8756051757324824E-3</v>
      </c>
      <c r="X8442">
        <v>0.42339208498371372</v>
      </c>
      <c r="Y8442">
        <v>1</v>
      </c>
      <c r="Z8442">
        <v>0.28631857890229739</v>
      </c>
      <c r="AA8442">
        <v>0</v>
      </c>
      <c r="AB8442">
        <f t="shared" si="917"/>
        <v>-0.22054166666666666</v>
      </c>
      <c r="AC8442">
        <f t="shared" si="918"/>
        <v>0.39421803422109902</v>
      </c>
      <c r="AD8442">
        <f t="shared" si="919"/>
        <v>0.39421803422109902</v>
      </c>
      <c r="AE8442">
        <f t="shared" si="920"/>
        <v>0.1554078585051476</v>
      </c>
      <c r="AF8442">
        <f t="shared" si="921"/>
        <v>0.39421803422109902</v>
      </c>
      <c r="AG8442">
        <f t="shared" si="922"/>
        <v>0</v>
      </c>
      <c r="AH8442" t="b">
        <f t="shared" si="923"/>
        <v>1</v>
      </c>
    </row>
    <row r="8443" spans="1:34" x14ac:dyDescent="0.25">
      <c r="A8443">
        <v>18875</v>
      </c>
      <c r="B8443">
        <v>0.1111111111111111</v>
      </c>
      <c r="C8443">
        <v>1</v>
      </c>
      <c r="D8443">
        <v>0.16666666666666666</v>
      </c>
      <c r="E8443">
        <v>0.66666666666666663</v>
      </c>
      <c r="F8443">
        <v>8.6206896551724144E-2</v>
      </c>
      <c r="G8443">
        <v>0.3</v>
      </c>
      <c r="H8443">
        <v>0.4</v>
      </c>
      <c r="I8443">
        <v>0.4</v>
      </c>
      <c r="J8443">
        <v>0.2</v>
      </c>
      <c r="K8443">
        <v>0.2</v>
      </c>
      <c r="L8443">
        <v>0.2</v>
      </c>
      <c r="M8443">
        <v>0.14981979327328507</v>
      </c>
      <c r="N8443">
        <v>7.0971274774415685E-2</v>
      </c>
      <c r="O8443">
        <v>8.8970122760387474E-2</v>
      </c>
      <c r="P8443">
        <v>0.16582829841388264</v>
      </c>
      <c r="Q8443">
        <v>8.7374876673888574E-2</v>
      </c>
      <c r="R8443">
        <v>0.26622437977755525</v>
      </c>
      <c r="S8443">
        <v>1.7171273146876203E-3</v>
      </c>
      <c r="T8443">
        <v>0</v>
      </c>
      <c r="U8443">
        <v>1.6740324092674435E-3</v>
      </c>
      <c r="V8443">
        <v>1.6103059581320451E-3</v>
      </c>
      <c r="W8443">
        <v>7.0335194089968093E-4</v>
      </c>
      <c r="X8443">
        <v>7.67970703620055E-4</v>
      </c>
      <c r="Y8443">
        <v>1</v>
      </c>
      <c r="Z8443">
        <v>0.28633268141820356</v>
      </c>
      <c r="AA8443">
        <v>0</v>
      </c>
      <c r="AB8443">
        <f t="shared" si="917"/>
        <v>-0.22054166666666666</v>
      </c>
      <c r="AC8443">
        <f t="shared" si="918"/>
        <v>0.41215747825175586</v>
      </c>
      <c r="AD8443">
        <f t="shared" si="919"/>
        <v>0.41215747825175586</v>
      </c>
      <c r="AE8443">
        <f t="shared" si="920"/>
        <v>0.16987378687884661</v>
      </c>
      <c r="AF8443">
        <f t="shared" si="921"/>
        <v>0.41215747825175586</v>
      </c>
      <c r="AG8443">
        <f t="shared" si="922"/>
        <v>0</v>
      </c>
      <c r="AH8443" t="b">
        <f t="shared" si="923"/>
        <v>1</v>
      </c>
    </row>
    <row r="8444" spans="1:34" x14ac:dyDescent="0.25">
      <c r="A8444">
        <v>21343</v>
      </c>
      <c r="B8444">
        <v>0.14141414141414141</v>
      </c>
      <c r="C8444">
        <v>0</v>
      </c>
      <c r="D8444">
        <v>0.33333333333333331</v>
      </c>
      <c r="E8444">
        <v>0.33333333333333331</v>
      </c>
      <c r="F8444">
        <v>0.62068965517241381</v>
      </c>
      <c r="G8444">
        <v>0.4</v>
      </c>
      <c r="H8444">
        <v>0.4</v>
      </c>
      <c r="I8444">
        <v>0.4</v>
      </c>
      <c r="J8444">
        <v>0.4</v>
      </c>
      <c r="K8444">
        <v>0.4</v>
      </c>
      <c r="L8444">
        <v>0.4</v>
      </c>
      <c r="M8444">
        <v>0.15934645970988176</v>
      </c>
      <c r="N8444">
        <v>8.0974045940621117E-2</v>
      </c>
      <c r="O8444">
        <v>9.5295640109303359E-2</v>
      </c>
      <c r="P8444">
        <v>0.17496839634283046</v>
      </c>
      <c r="Q8444">
        <v>9.709024744547623E-2</v>
      </c>
      <c r="R8444">
        <v>0.27417048153837759</v>
      </c>
      <c r="S8444">
        <v>1.8316024690001281E-3</v>
      </c>
      <c r="T8444">
        <v>7.7185278511202851E-4</v>
      </c>
      <c r="U8444">
        <v>0</v>
      </c>
      <c r="V8444">
        <v>1.7713365539452496E-3</v>
      </c>
      <c r="W8444">
        <v>2.344506469665603E-3</v>
      </c>
      <c r="X8444">
        <v>1.8915534571922537E-3</v>
      </c>
      <c r="Y8444">
        <v>1</v>
      </c>
      <c r="Z8444">
        <v>0.28647879361654804</v>
      </c>
      <c r="AA8444">
        <v>1</v>
      </c>
      <c r="AB8444">
        <f t="shared" si="917"/>
        <v>0.77945833333333336</v>
      </c>
      <c r="AC8444">
        <f t="shared" si="918"/>
        <v>0.57310174972899841</v>
      </c>
      <c r="AD8444">
        <f t="shared" si="919"/>
        <v>-0.42689825027100159</v>
      </c>
      <c r="AE8444">
        <f t="shared" si="920"/>
        <v>0.18224211608444271</v>
      </c>
      <c r="AF8444">
        <f t="shared" si="921"/>
        <v>0.42689825027100159</v>
      </c>
      <c r="AG8444">
        <f t="shared" si="922"/>
        <v>1</v>
      </c>
      <c r="AH8444" t="b">
        <f t="shared" si="923"/>
        <v>1</v>
      </c>
    </row>
    <row r="8445" spans="1:34" x14ac:dyDescent="0.25">
      <c r="A8445">
        <v>5026</v>
      </c>
      <c r="B8445">
        <v>1.0101010101010102E-2</v>
      </c>
      <c r="C8445">
        <v>0</v>
      </c>
      <c r="D8445">
        <v>0.33333333333333331</v>
      </c>
      <c r="E8445">
        <v>0.66666666666666663</v>
      </c>
      <c r="F8445">
        <v>0.10344827586206896</v>
      </c>
      <c r="G8445">
        <v>0.2</v>
      </c>
      <c r="H8445">
        <v>0.2</v>
      </c>
      <c r="I8445">
        <v>0.1</v>
      </c>
      <c r="J8445">
        <v>0.2</v>
      </c>
      <c r="K8445">
        <v>0.2</v>
      </c>
      <c r="L8445">
        <v>0.2</v>
      </c>
      <c r="M8445">
        <v>0.16362487622678173</v>
      </c>
      <c r="N8445">
        <v>8.3516496031158544E-2</v>
      </c>
      <c r="O8445">
        <v>9.6456864759330019E-2</v>
      </c>
      <c r="P8445">
        <v>0.17831527544636044</v>
      </c>
      <c r="Q8445">
        <v>9.9487855786535517E-2</v>
      </c>
      <c r="R8445">
        <v>0.27610475021651976</v>
      </c>
      <c r="S8445">
        <v>1.3840046156382219E-3</v>
      </c>
      <c r="T8445">
        <v>1.1476857181704238E-2</v>
      </c>
      <c r="U8445">
        <v>2.5701977590286149E-3</v>
      </c>
      <c r="V8445">
        <v>1.6103059581320451E-3</v>
      </c>
      <c r="W8445">
        <v>2.344506469665603E-3</v>
      </c>
      <c r="X8445">
        <v>1.8915534571922537E-3</v>
      </c>
      <c r="Y8445">
        <v>1</v>
      </c>
      <c r="Z8445">
        <v>0.2864891337772778</v>
      </c>
      <c r="AA8445">
        <v>0</v>
      </c>
      <c r="AB8445">
        <f t="shared" si="917"/>
        <v>-0.22054166666666666</v>
      </c>
      <c r="AC8445">
        <f t="shared" si="918"/>
        <v>0.23073456344886709</v>
      </c>
      <c r="AD8445">
        <f t="shared" si="919"/>
        <v>0.23073456344886709</v>
      </c>
      <c r="AE8445">
        <f t="shared" si="920"/>
        <v>5.3238438769939271E-2</v>
      </c>
      <c r="AF8445">
        <f t="shared" si="921"/>
        <v>0.23073456344886709</v>
      </c>
      <c r="AG8445">
        <f t="shared" si="922"/>
        <v>0</v>
      </c>
      <c r="AH8445" t="b">
        <f t="shared" si="923"/>
        <v>1</v>
      </c>
    </row>
    <row r="8446" spans="1:34" x14ac:dyDescent="0.25">
      <c r="A8446">
        <v>4405</v>
      </c>
      <c r="B8446">
        <v>9.0909090909090912E-2</v>
      </c>
      <c r="C8446">
        <v>1</v>
      </c>
      <c r="D8446">
        <v>0.33333333333333331</v>
      </c>
      <c r="E8446">
        <v>0.66666666666666663</v>
      </c>
      <c r="F8446">
        <v>6.8965517241379309E-2</v>
      </c>
      <c r="G8446">
        <v>0.3</v>
      </c>
      <c r="H8446">
        <v>0.4</v>
      </c>
      <c r="I8446">
        <v>0.5</v>
      </c>
      <c r="J8446">
        <v>0.6</v>
      </c>
      <c r="K8446">
        <v>0.6</v>
      </c>
      <c r="L8446">
        <v>0.5</v>
      </c>
      <c r="M8446">
        <v>0.19351627435312732</v>
      </c>
      <c r="N8446">
        <v>0.11903392590736712</v>
      </c>
      <c r="O8446">
        <v>0.11913890388079632</v>
      </c>
      <c r="P8446">
        <v>0.21825174785650903</v>
      </c>
      <c r="Q8446">
        <v>0.13933495619753991</v>
      </c>
      <c r="R8446">
        <v>0.30551147458592282</v>
      </c>
      <c r="S8446">
        <v>4.5790061725003205E-3</v>
      </c>
      <c r="T8446">
        <v>3.3249043050979691E-3</v>
      </c>
      <c r="U8446">
        <v>3.9060756216240345E-3</v>
      </c>
      <c r="V8446">
        <v>0</v>
      </c>
      <c r="W8446">
        <v>0</v>
      </c>
      <c r="X8446">
        <v>0</v>
      </c>
      <c r="Y8446">
        <v>1</v>
      </c>
      <c r="Z8446">
        <v>0.28651532448985473</v>
      </c>
      <c r="AA8446">
        <v>1</v>
      </c>
      <c r="AB8446">
        <f t="shared" si="917"/>
        <v>0.77945833333333336</v>
      </c>
      <c r="AC8446">
        <f t="shared" si="918"/>
        <v>0.41288002684034597</v>
      </c>
      <c r="AD8446">
        <f t="shared" si="919"/>
        <v>-0.58711997315965403</v>
      </c>
      <c r="AE8446">
        <f t="shared" si="920"/>
        <v>0.34470986288299288</v>
      </c>
      <c r="AF8446">
        <f t="shared" si="921"/>
        <v>0.58711997315965403</v>
      </c>
      <c r="AG8446">
        <f t="shared" si="922"/>
        <v>0</v>
      </c>
      <c r="AH8446" t="b">
        <f t="shared" si="923"/>
        <v>0</v>
      </c>
    </row>
    <row r="8447" spans="1:34" x14ac:dyDescent="0.25">
      <c r="A8447">
        <v>24909</v>
      </c>
      <c r="B8447">
        <v>0.20202020202020202</v>
      </c>
      <c r="C8447">
        <v>0</v>
      </c>
      <c r="D8447">
        <v>0.16666666666666666</v>
      </c>
      <c r="E8447">
        <v>0.66666666666666663</v>
      </c>
      <c r="F8447">
        <v>0.18965517241379309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.1</v>
      </c>
      <c r="M8447">
        <v>0.14733149808289775</v>
      </c>
      <c r="N8447">
        <v>6.7306122758866785E-2</v>
      </c>
      <c r="O8447">
        <v>8.8528143638273299E-2</v>
      </c>
      <c r="P8447">
        <v>0.1651915153364871</v>
      </c>
      <c r="Q8447">
        <v>8.1430434157490544E-2</v>
      </c>
      <c r="R8447">
        <v>0.26181329427396532</v>
      </c>
      <c r="S8447">
        <v>1.3118852684213418E-3</v>
      </c>
      <c r="T8447">
        <v>2.3678068515590534E-3</v>
      </c>
      <c r="U8447">
        <v>6.0053122628454083E-3</v>
      </c>
      <c r="V8447">
        <v>1.2737520128824477E-3</v>
      </c>
      <c r="W8447">
        <v>2.5508230389961763E-3</v>
      </c>
      <c r="X8447">
        <v>1.7931926774182566E-3</v>
      </c>
      <c r="Y8447">
        <v>1</v>
      </c>
      <c r="Z8447">
        <v>0.2865170485687305</v>
      </c>
      <c r="AA8447">
        <v>0</v>
      </c>
      <c r="AB8447">
        <f t="shared" si="917"/>
        <v>-0.22054166666666666</v>
      </c>
      <c r="AC8447">
        <f t="shared" si="918"/>
        <v>-1.1150658845268585E-2</v>
      </c>
      <c r="AD8447">
        <f t="shared" si="919"/>
        <v>-1.1150658845268585E-2</v>
      </c>
      <c r="AE8447">
        <f t="shared" si="920"/>
        <v>1.2433719268356653E-4</v>
      </c>
      <c r="AF8447">
        <f t="shared" si="921"/>
        <v>1.1150658845268585E-2</v>
      </c>
      <c r="AG8447">
        <f t="shared" si="922"/>
        <v>0</v>
      </c>
      <c r="AH8447" t="b">
        <f t="shared" si="923"/>
        <v>1</v>
      </c>
    </row>
    <row r="8448" spans="1:34" x14ac:dyDescent="0.25">
      <c r="A8448">
        <v>11705</v>
      </c>
      <c r="B8448">
        <v>2.0202020202020204E-2</v>
      </c>
      <c r="C8448">
        <v>1</v>
      </c>
      <c r="D8448">
        <v>0.5</v>
      </c>
      <c r="E8448">
        <v>0.33333333333333331</v>
      </c>
      <c r="F8448">
        <v>1.7241379310344827E-2</v>
      </c>
      <c r="G8448">
        <v>0.3</v>
      </c>
      <c r="H8448">
        <v>0.4</v>
      </c>
      <c r="I8448">
        <v>0.2</v>
      </c>
      <c r="J8448">
        <v>0.2</v>
      </c>
      <c r="K8448">
        <v>0.6</v>
      </c>
      <c r="L8448">
        <v>0.6</v>
      </c>
      <c r="M8448">
        <v>0.16555126976500123</v>
      </c>
      <c r="N8448">
        <v>8.6037118442680513E-2</v>
      </c>
      <c r="O8448">
        <v>9.9091719177995696E-2</v>
      </c>
      <c r="P8448">
        <v>0.18698249600126604</v>
      </c>
      <c r="Q8448">
        <v>0.10847145031507033</v>
      </c>
      <c r="R8448">
        <v>0.28403240841426086</v>
      </c>
      <c r="S8448">
        <v>0</v>
      </c>
      <c r="T8448">
        <v>1.7811987348739118E-3</v>
      </c>
      <c r="U8448">
        <v>6.696129637069774E-3</v>
      </c>
      <c r="V8448">
        <v>1.9323671497584541E-3</v>
      </c>
      <c r="W8448">
        <v>7.0335194089968089E-3</v>
      </c>
      <c r="X8448">
        <v>0</v>
      </c>
      <c r="Y8448">
        <v>1</v>
      </c>
      <c r="Z8448">
        <v>0.28653710843168301</v>
      </c>
      <c r="AA8448">
        <v>1</v>
      </c>
      <c r="AB8448">
        <f t="shared" si="917"/>
        <v>0.77945833333333336</v>
      </c>
      <c r="AC8448">
        <f t="shared" si="918"/>
        <v>0.39806067484008767</v>
      </c>
      <c r="AD8448">
        <f t="shared" si="919"/>
        <v>-0.60193932515991233</v>
      </c>
      <c r="AE8448">
        <f t="shared" si="920"/>
        <v>0.36233095117397068</v>
      </c>
      <c r="AF8448">
        <f t="shared" si="921"/>
        <v>0.60193932515991233</v>
      </c>
      <c r="AG8448">
        <f t="shared" si="922"/>
        <v>0</v>
      </c>
      <c r="AH8448" t="b">
        <f t="shared" si="923"/>
        <v>0</v>
      </c>
    </row>
    <row r="8449" spans="1:34" x14ac:dyDescent="0.25">
      <c r="A8449">
        <v>4644</v>
      </c>
      <c r="B8449">
        <v>0.49494949494949497</v>
      </c>
      <c r="C8449">
        <v>1</v>
      </c>
      <c r="D8449">
        <v>0.16666666666666666</v>
      </c>
      <c r="E8449">
        <v>0.33333333333333331</v>
      </c>
      <c r="F8449">
        <v>0.27586206896551724</v>
      </c>
      <c r="G8449">
        <v>0.2</v>
      </c>
      <c r="H8449">
        <v>0.2</v>
      </c>
      <c r="I8449">
        <v>0.2</v>
      </c>
      <c r="J8449">
        <v>0.2</v>
      </c>
      <c r="K8449">
        <v>0.2</v>
      </c>
      <c r="L8449">
        <v>0.2</v>
      </c>
      <c r="M8449">
        <v>0.42597985471966415</v>
      </c>
      <c r="N8449">
        <v>0.31970621842104263</v>
      </c>
      <c r="O8449">
        <v>0.23877853441919278</v>
      </c>
      <c r="P8449">
        <v>0.43142807082987156</v>
      </c>
      <c r="Q8449">
        <v>0.37647507944928382</v>
      </c>
      <c r="R8449">
        <v>0.49796160203862849</v>
      </c>
      <c r="S8449">
        <v>1.1447515431250801E-2</v>
      </c>
      <c r="T8449">
        <v>8.9059936743695594E-3</v>
      </c>
      <c r="U8449">
        <v>1.6740324092674435E-2</v>
      </c>
      <c r="V8449">
        <v>2.4154589371980676E-2</v>
      </c>
      <c r="W8449">
        <v>3.5167597044984046E-2</v>
      </c>
      <c r="X8449">
        <v>2.8751612549322257E-2</v>
      </c>
      <c r="Y8449">
        <v>1</v>
      </c>
      <c r="Z8449">
        <v>0.2866962447375776</v>
      </c>
      <c r="AA8449">
        <v>0</v>
      </c>
      <c r="AB8449">
        <f t="shared" si="917"/>
        <v>-0.22054166666666666</v>
      </c>
      <c r="AC8449">
        <f t="shared" si="918"/>
        <v>8.9743187953027437E-2</v>
      </c>
      <c r="AD8449">
        <f t="shared" si="919"/>
        <v>8.9743187953027437E-2</v>
      </c>
      <c r="AE8449">
        <f t="shared" si="920"/>
        <v>8.0538397839724097E-3</v>
      </c>
      <c r="AF8449">
        <f t="shared" si="921"/>
        <v>8.9743187953027437E-2</v>
      </c>
      <c r="AG8449">
        <f t="shared" si="922"/>
        <v>0</v>
      </c>
      <c r="AH8449" t="b">
        <f t="shared" si="923"/>
        <v>1</v>
      </c>
    </row>
    <row r="8450" spans="1:34" x14ac:dyDescent="0.25">
      <c r="A8450">
        <v>25912</v>
      </c>
      <c r="B8450">
        <v>4.0404040404040407E-2</v>
      </c>
      <c r="C8450">
        <v>1</v>
      </c>
      <c r="D8450">
        <v>0.16666666666666666</v>
      </c>
      <c r="E8450">
        <v>0.66666666666666663</v>
      </c>
      <c r="F8450">
        <v>0.22413793103448276</v>
      </c>
      <c r="G8450">
        <v>0.1</v>
      </c>
      <c r="H8450">
        <v>0.1</v>
      </c>
      <c r="I8450">
        <v>0.1</v>
      </c>
      <c r="J8450">
        <v>0.1</v>
      </c>
      <c r="K8450">
        <v>0.1</v>
      </c>
      <c r="L8450">
        <v>0.1</v>
      </c>
      <c r="M8450">
        <v>0.14818629650178614</v>
      </c>
      <c r="N8450">
        <v>6.724253778086528E-2</v>
      </c>
      <c r="O8450">
        <v>8.9027223168710298E-2</v>
      </c>
      <c r="P8450">
        <v>0.16360615155060448</v>
      </c>
      <c r="Q8450">
        <v>8.3811185864224771E-2</v>
      </c>
      <c r="R8450">
        <v>0.26286227192420925</v>
      </c>
      <c r="S8450">
        <v>1.2328974119457112E-3</v>
      </c>
      <c r="T8450">
        <v>3.38012146587906E-3</v>
      </c>
      <c r="U8450">
        <v>4.7486719342886476E-3</v>
      </c>
      <c r="V8450">
        <v>5.1368760064412237E-3</v>
      </c>
      <c r="W8450">
        <v>5.7463853571503931E-3</v>
      </c>
      <c r="X8450">
        <v>8.3701240480757218E-3</v>
      </c>
      <c r="Y8450">
        <v>1</v>
      </c>
      <c r="Z8450">
        <v>0.28675929962728319</v>
      </c>
      <c r="AA8450">
        <v>0</v>
      </c>
      <c r="AB8450">
        <f t="shared" si="917"/>
        <v>-0.22054166666666666</v>
      </c>
      <c r="AC8450">
        <f t="shared" si="918"/>
        <v>0.12531407464698638</v>
      </c>
      <c r="AD8450">
        <f t="shared" si="919"/>
        <v>0.12531407464698638</v>
      </c>
      <c r="AE8450">
        <f t="shared" si="920"/>
        <v>1.5703617304630473E-2</v>
      </c>
      <c r="AF8450">
        <f t="shared" si="921"/>
        <v>0.12531407464698638</v>
      </c>
      <c r="AG8450">
        <f t="shared" si="922"/>
        <v>0</v>
      </c>
      <c r="AH8450" t="b">
        <f t="shared" si="923"/>
        <v>1</v>
      </c>
    </row>
    <row r="8451" spans="1:34" x14ac:dyDescent="0.25">
      <c r="A8451">
        <v>15683</v>
      </c>
      <c r="B8451">
        <v>0.24242424242424243</v>
      </c>
      <c r="C8451">
        <v>0</v>
      </c>
      <c r="D8451">
        <v>0.33333333333333331</v>
      </c>
      <c r="E8451">
        <v>0.66666666666666663</v>
      </c>
      <c r="F8451">
        <v>0.1206896551724138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.16625475293582553</v>
      </c>
      <c r="N8451">
        <v>0.11533176174044422</v>
      </c>
      <c r="O8451">
        <v>0.18868280887889388</v>
      </c>
      <c r="P8451">
        <v>0.1690470673124928</v>
      </c>
      <c r="Q8451">
        <v>8.7212259730987951E-2</v>
      </c>
      <c r="R8451">
        <v>0.26869428026684761</v>
      </c>
      <c r="S8451">
        <v>5.9254629375240397E-2</v>
      </c>
      <c r="T8451">
        <v>0.11067062726100914</v>
      </c>
      <c r="U8451">
        <v>1.0565376545689925E-2</v>
      </c>
      <c r="V8451">
        <v>1.0660225442834138E-2</v>
      </c>
      <c r="W8451">
        <v>2.3538844955442655E-2</v>
      </c>
      <c r="X8451">
        <v>1.6948318976442594E-2</v>
      </c>
      <c r="Y8451">
        <v>1</v>
      </c>
      <c r="Z8451">
        <v>0.28679407179643535</v>
      </c>
      <c r="AA8451">
        <v>0</v>
      </c>
      <c r="AB8451">
        <f t="shared" ref="AB8451:AB8514" si="924">AA8451 - $AK$5</f>
        <v>-0.22054166666666666</v>
      </c>
      <c r="AC8451">
        <f t="shared" ref="AC8451:AC8514" si="925">SUMPRODUCT($B$2:$Y$2, B8451:Y8451)</f>
        <v>-0.12480254053435411</v>
      </c>
      <c r="AD8451">
        <f t="shared" si="919"/>
        <v>-0.12480254053435411</v>
      </c>
      <c r="AE8451">
        <f t="shared" si="920"/>
        <v>1.5575674123829099E-2</v>
      </c>
      <c r="AF8451">
        <f t="shared" si="921"/>
        <v>0.12480254053435411</v>
      </c>
      <c r="AG8451">
        <f t="shared" si="922"/>
        <v>0</v>
      </c>
      <c r="AH8451" t="b">
        <f t="shared" si="923"/>
        <v>1</v>
      </c>
    </row>
    <row r="8452" spans="1:34" x14ac:dyDescent="0.25">
      <c r="A8452">
        <v>26101</v>
      </c>
      <c r="B8452">
        <v>0.25252525252525254</v>
      </c>
      <c r="C8452">
        <v>1</v>
      </c>
      <c r="D8452">
        <v>0.33333333333333331</v>
      </c>
      <c r="E8452">
        <v>0.33333333333333331</v>
      </c>
      <c r="F8452">
        <v>0.27586206896551724</v>
      </c>
      <c r="G8452">
        <v>0.2</v>
      </c>
      <c r="H8452">
        <v>0.2</v>
      </c>
      <c r="I8452">
        <v>0.2</v>
      </c>
      <c r="J8452">
        <v>0.2</v>
      </c>
      <c r="K8452">
        <v>0.2</v>
      </c>
      <c r="L8452">
        <v>0.2</v>
      </c>
      <c r="M8452">
        <v>0.30778848782974116</v>
      </c>
      <c r="N8452">
        <v>0.23840570632471234</v>
      </c>
      <c r="O8452">
        <v>0.18553459982771051</v>
      </c>
      <c r="P8452">
        <v>0.32880237682109598</v>
      </c>
      <c r="Q8452">
        <v>0.25622679114134289</v>
      </c>
      <c r="R8452">
        <v>0.39568205448997018</v>
      </c>
      <c r="S8452">
        <v>6.9909976738648646E-3</v>
      </c>
      <c r="T8452">
        <v>3.8598576584717671E-3</v>
      </c>
      <c r="U8452">
        <v>6.7017097451006653E-3</v>
      </c>
      <c r="V8452">
        <v>9.3478260869565219E-3</v>
      </c>
      <c r="W8452">
        <v>1.3853688729254049E-2</v>
      </c>
      <c r="X8452">
        <v>1.1549825409615902E-2</v>
      </c>
      <c r="Y8452">
        <v>1</v>
      </c>
      <c r="Z8452">
        <v>0.28682144937245169</v>
      </c>
      <c r="AA8452">
        <v>0</v>
      </c>
      <c r="AB8452">
        <f t="shared" si="924"/>
        <v>-0.22054166666666666</v>
      </c>
      <c r="AC8452">
        <f t="shared" si="925"/>
        <v>0.17255537074755903</v>
      </c>
      <c r="AD8452">
        <f t="shared" ref="AD8452:AD8515" si="926" xml:space="preserve"> AC8452 - AA8452</f>
        <v>0.17255537074755903</v>
      </c>
      <c r="AE8452">
        <f t="shared" ref="AE8452:AE8515" si="927">AD8452 * AD8452</f>
        <v>2.977535597382755E-2</v>
      </c>
      <c r="AF8452">
        <f t="shared" ref="AF8452:AF8515" si="928">ABS(AD8452)</f>
        <v>0.17255537074755903</v>
      </c>
      <c r="AG8452">
        <f t="shared" ref="AG8452:AG8515" si="929">IF(AC8452 &gt;= 0.5, 1, 0)</f>
        <v>0</v>
      </c>
      <c r="AH8452" t="b">
        <f t="shared" ref="AH8452:AH8515" si="930">IF(AA8452=AG8452, TRUE, FALSE)</f>
        <v>1</v>
      </c>
    </row>
    <row r="8453" spans="1:34" x14ac:dyDescent="0.25">
      <c r="A8453">
        <v>21083</v>
      </c>
      <c r="B8453">
        <v>0.13131313131313133</v>
      </c>
      <c r="C8453">
        <v>0</v>
      </c>
      <c r="D8453">
        <v>0.16666666666666666</v>
      </c>
      <c r="E8453">
        <v>0.33333333333333331</v>
      </c>
      <c r="F8453">
        <v>0.39655172413793105</v>
      </c>
      <c r="G8453">
        <v>0.2</v>
      </c>
      <c r="H8453">
        <v>0.2</v>
      </c>
      <c r="I8453">
        <v>0.2</v>
      </c>
      <c r="J8453">
        <v>0.4</v>
      </c>
      <c r="K8453">
        <v>0.2</v>
      </c>
      <c r="L8453">
        <v>0.2</v>
      </c>
      <c r="M8453">
        <v>0.22664281018077306</v>
      </c>
      <c r="N8453">
        <v>0.15403982887099651</v>
      </c>
      <c r="O8453">
        <v>0.13934640896081099</v>
      </c>
      <c r="P8453">
        <v>0.25249108409492965</v>
      </c>
      <c r="Q8453">
        <v>0.18030451014124868</v>
      </c>
      <c r="R8453">
        <v>0.34080400102361774</v>
      </c>
      <c r="S8453">
        <v>4.0066304009377801E-3</v>
      </c>
      <c r="T8453">
        <v>3.265531013935505E-3</v>
      </c>
      <c r="U8453">
        <v>4.4640864247131821E-3</v>
      </c>
      <c r="V8453">
        <v>8.0515297906602248E-3</v>
      </c>
      <c r="W8453">
        <v>1.1722532348328015E-2</v>
      </c>
      <c r="X8453">
        <v>9.4577672859612692E-3</v>
      </c>
      <c r="Y8453">
        <v>1</v>
      </c>
      <c r="Z8453">
        <v>0.28688244080117153</v>
      </c>
      <c r="AA8453">
        <v>0</v>
      </c>
      <c r="AB8453">
        <f t="shared" si="924"/>
        <v>-0.22054166666666666</v>
      </c>
      <c r="AC8453">
        <f t="shared" si="925"/>
        <v>0.26304891033287015</v>
      </c>
      <c r="AD8453">
        <f t="shared" si="926"/>
        <v>0.26304891033287015</v>
      </c>
      <c r="AE8453">
        <f t="shared" si="927"/>
        <v>6.9194729227310361E-2</v>
      </c>
      <c r="AF8453">
        <f t="shared" si="928"/>
        <v>0.26304891033287015</v>
      </c>
      <c r="AG8453">
        <f t="shared" si="929"/>
        <v>0</v>
      </c>
      <c r="AH8453" t="b">
        <f t="shared" si="930"/>
        <v>1</v>
      </c>
    </row>
    <row r="8454" spans="1:34" x14ac:dyDescent="0.25">
      <c r="A8454">
        <v>15473</v>
      </c>
      <c r="B8454">
        <v>0.41414141414141414</v>
      </c>
      <c r="C8454">
        <v>0</v>
      </c>
      <c r="D8454">
        <v>0.33333333333333331</v>
      </c>
      <c r="E8454">
        <v>0.33333333333333331</v>
      </c>
      <c r="F8454">
        <v>0.27586206896551724</v>
      </c>
      <c r="G8454">
        <v>0.1</v>
      </c>
      <c r="H8454">
        <v>0.1</v>
      </c>
      <c r="I8454">
        <v>0.2</v>
      </c>
      <c r="J8454">
        <v>0.2</v>
      </c>
      <c r="K8454">
        <v>0.2</v>
      </c>
      <c r="L8454">
        <v>0.2</v>
      </c>
      <c r="M8454">
        <v>0.14990208753100415</v>
      </c>
      <c r="N8454">
        <v>0.20837841223564782</v>
      </c>
      <c r="O8454">
        <v>0.11742644067349932</v>
      </c>
      <c r="P8454">
        <v>0.23305318645875134</v>
      </c>
      <c r="Q8454">
        <v>0.15929519437186726</v>
      </c>
      <c r="R8454">
        <v>0.31784253346930336</v>
      </c>
      <c r="S8454">
        <v>0.17205386742861328</v>
      </c>
      <c r="T8454">
        <v>6.3036623227187743E-3</v>
      </c>
      <c r="U8454">
        <v>2.7900540154457389E-2</v>
      </c>
      <c r="V8454">
        <v>4.8856682769726247E-3</v>
      </c>
      <c r="W8454">
        <v>7.0616534866327968E-3</v>
      </c>
      <c r="X8454">
        <v>9.4804659274475758E-3</v>
      </c>
      <c r="Y8454">
        <v>1</v>
      </c>
      <c r="Z8454">
        <v>0.28702907234277775</v>
      </c>
      <c r="AA8454">
        <v>0</v>
      </c>
      <c r="AB8454">
        <f t="shared" si="924"/>
        <v>-0.22054166666666666</v>
      </c>
      <c r="AC8454">
        <f t="shared" si="925"/>
        <v>6.7727450886269872E-2</v>
      </c>
      <c r="AD8454">
        <f t="shared" si="926"/>
        <v>6.7727450886269872E-2</v>
      </c>
      <c r="AE8454">
        <f t="shared" si="927"/>
        <v>4.5870076035520978E-3</v>
      </c>
      <c r="AF8454">
        <f t="shared" si="928"/>
        <v>6.7727450886269872E-2</v>
      </c>
      <c r="AG8454">
        <f t="shared" si="929"/>
        <v>0</v>
      </c>
      <c r="AH8454" t="b">
        <f t="shared" si="930"/>
        <v>1</v>
      </c>
    </row>
    <row r="8455" spans="1:34" x14ac:dyDescent="0.25">
      <c r="A8455">
        <v>29928</v>
      </c>
      <c r="B8455">
        <v>0.21212121212121213</v>
      </c>
      <c r="C8455">
        <v>0</v>
      </c>
      <c r="D8455">
        <v>0.16666666666666666</v>
      </c>
      <c r="E8455">
        <v>0.66666666666666663</v>
      </c>
      <c r="F8455">
        <v>0.29310344827586204</v>
      </c>
      <c r="G8455">
        <v>0.2</v>
      </c>
      <c r="H8455">
        <v>0.2</v>
      </c>
      <c r="I8455">
        <v>0.2</v>
      </c>
      <c r="J8455">
        <v>0.2</v>
      </c>
      <c r="K8455">
        <v>0.2</v>
      </c>
      <c r="L8455">
        <v>0.2</v>
      </c>
      <c r="M8455">
        <v>0.28750074109076174</v>
      </c>
      <c r="N8455">
        <v>0.22202830385647637</v>
      </c>
      <c r="O8455">
        <v>0.17805005399831883</v>
      </c>
      <c r="P8455">
        <v>0.32072766596394453</v>
      </c>
      <c r="Q8455">
        <v>0.25300023301818036</v>
      </c>
      <c r="R8455">
        <v>0.39742727664652988</v>
      </c>
      <c r="S8455">
        <v>8.5856365734381015E-3</v>
      </c>
      <c r="T8455">
        <v>4.1561303813724615E-3</v>
      </c>
      <c r="U8455">
        <v>7.2541404401589215E-3</v>
      </c>
      <c r="V8455">
        <v>9.6618357487922701E-3</v>
      </c>
      <c r="W8455">
        <v>1.4067038817993618E-2</v>
      </c>
      <c r="X8455">
        <v>1.8915534571922538E-2</v>
      </c>
      <c r="Y8455">
        <v>1</v>
      </c>
      <c r="Z8455">
        <v>0.28711179834736478</v>
      </c>
      <c r="AA8455">
        <v>0</v>
      </c>
      <c r="AB8455">
        <f t="shared" si="924"/>
        <v>-0.22054166666666666</v>
      </c>
      <c r="AC8455">
        <f t="shared" si="925"/>
        <v>0.19530309359011189</v>
      </c>
      <c r="AD8455">
        <f t="shared" si="926"/>
        <v>0.19530309359011189</v>
      </c>
      <c r="AE8455">
        <f t="shared" si="927"/>
        <v>3.8143298365868002E-2</v>
      </c>
      <c r="AF8455">
        <f t="shared" si="928"/>
        <v>0.19530309359011189</v>
      </c>
      <c r="AG8455">
        <f t="shared" si="929"/>
        <v>0</v>
      </c>
      <c r="AH8455" t="b">
        <f t="shared" si="930"/>
        <v>1</v>
      </c>
    </row>
    <row r="8456" spans="1:34" x14ac:dyDescent="0.25">
      <c r="A8456">
        <v>16340</v>
      </c>
      <c r="B8456">
        <v>2.0202020202020204E-2</v>
      </c>
      <c r="C8456">
        <v>1</v>
      </c>
      <c r="D8456">
        <v>0.33333333333333331</v>
      </c>
      <c r="E8456">
        <v>0.33333333333333331</v>
      </c>
      <c r="F8456">
        <v>0.37931034482758619</v>
      </c>
      <c r="G8456">
        <v>0.4</v>
      </c>
      <c r="H8456">
        <v>0.4</v>
      </c>
      <c r="I8456">
        <v>0.4</v>
      </c>
      <c r="J8456">
        <v>0.4</v>
      </c>
      <c r="K8456">
        <v>0.4</v>
      </c>
      <c r="L8456">
        <v>0.4</v>
      </c>
      <c r="M8456">
        <v>0.16048265139709988</v>
      </c>
      <c r="N8456">
        <v>8.0689337083898E-2</v>
      </c>
      <c r="O8456">
        <v>9.6138420174452732E-2</v>
      </c>
      <c r="P8456">
        <v>0.17640775217457652</v>
      </c>
      <c r="Q8456">
        <v>9.8626184302507178E-2</v>
      </c>
      <c r="R8456">
        <v>0.27458930411668014</v>
      </c>
      <c r="S8456">
        <v>0</v>
      </c>
      <c r="T8456">
        <v>1.8649150754129857E-3</v>
      </c>
      <c r="U8456">
        <v>0</v>
      </c>
      <c r="V8456">
        <v>2.3091787439613529E-3</v>
      </c>
      <c r="W8456">
        <v>0</v>
      </c>
      <c r="X8456">
        <v>2.9905460158209532E-3</v>
      </c>
      <c r="Y8456">
        <v>1</v>
      </c>
      <c r="Z8456">
        <v>0.28711529134001179</v>
      </c>
      <c r="AA8456">
        <v>1</v>
      </c>
      <c r="AB8456">
        <f t="shared" si="924"/>
        <v>0.77945833333333336</v>
      </c>
      <c r="AC8456">
        <f t="shared" si="925"/>
        <v>0.55280780462958645</v>
      </c>
      <c r="AD8456">
        <f t="shared" si="926"/>
        <v>-0.44719219537041355</v>
      </c>
      <c r="AE8456">
        <f t="shared" si="927"/>
        <v>0.19998085960021011</v>
      </c>
      <c r="AF8456">
        <f t="shared" si="928"/>
        <v>0.44719219537041355</v>
      </c>
      <c r="AG8456">
        <f t="shared" si="929"/>
        <v>1</v>
      </c>
      <c r="AH8456" t="b">
        <f t="shared" si="930"/>
        <v>1</v>
      </c>
    </row>
    <row r="8457" spans="1:34" x14ac:dyDescent="0.25">
      <c r="A8457">
        <v>11395</v>
      </c>
      <c r="B8457">
        <v>2.0202020202020204E-2</v>
      </c>
      <c r="C8457">
        <v>0</v>
      </c>
      <c r="D8457">
        <v>0.33333333333333331</v>
      </c>
      <c r="E8457">
        <v>0.66666666666666663</v>
      </c>
      <c r="F8457">
        <v>0.17241379310344829</v>
      </c>
      <c r="G8457">
        <v>0.4</v>
      </c>
      <c r="H8457">
        <v>0.2</v>
      </c>
      <c r="I8457">
        <v>0.2</v>
      </c>
      <c r="J8457">
        <v>0.2</v>
      </c>
      <c r="K8457">
        <v>0.2</v>
      </c>
      <c r="L8457">
        <v>0.1</v>
      </c>
      <c r="M8457">
        <v>0.16736616785727876</v>
      </c>
      <c r="N8457">
        <v>8.840969224870647E-2</v>
      </c>
      <c r="O8457">
        <v>8.6641084951681518E-2</v>
      </c>
      <c r="P8457">
        <v>0.16027905416989296</v>
      </c>
      <c r="Q8457">
        <v>8.0618341009712394E-2</v>
      </c>
      <c r="R8457">
        <v>0.261109364949699</v>
      </c>
      <c r="S8457">
        <v>1.1447515431250801E-3</v>
      </c>
      <c r="T8457">
        <v>2.9686645581231868E-4</v>
      </c>
      <c r="U8457">
        <v>0</v>
      </c>
      <c r="V8457">
        <v>9.6618357487922703E-4</v>
      </c>
      <c r="W8457">
        <v>4.689012939331206E-4</v>
      </c>
      <c r="X8457">
        <v>9.8039215686274508E-3</v>
      </c>
      <c r="Y8457">
        <v>1</v>
      </c>
      <c r="Z8457">
        <v>0.28712978197460326</v>
      </c>
      <c r="AA8457">
        <v>0</v>
      </c>
      <c r="AB8457">
        <f t="shared" si="924"/>
        <v>-0.22054166666666666</v>
      </c>
      <c r="AC8457">
        <f t="shared" si="925"/>
        <v>0.43890252260691731</v>
      </c>
      <c r="AD8457">
        <f t="shared" si="926"/>
        <v>0.43890252260691731</v>
      </c>
      <c r="AE8457">
        <f t="shared" si="927"/>
        <v>0.19263542435071557</v>
      </c>
      <c r="AF8457">
        <f t="shared" si="928"/>
        <v>0.43890252260691731</v>
      </c>
      <c r="AG8457">
        <f t="shared" si="929"/>
        <v>0</v>
      </c>
      <c r="AH8457" t="b">
        <f t="shared" si="930"/>
        <v>1</v>
      </c>
    </row>
    <row r="8458" spans="1:34" x14ac:dyDescent="0.25">
      <c r="A8458">
        <v>29742</v>
      </c>
      <c r="B8458">
        <v>9.0909090909090912E-2</v>
      </c>
      <c r="C8458">
        <v>0</v>
      </c>
      <c r="D8458">
        <v>0.33333333333333331</v>
      </c>
      <c r="E8458">
        <v>0.33333333333333331</v>
      </c>
      <c r="F8458">
        <v>0.18965517241379309</v>
      </c>
      <c r="G8458">
        <v>0.2</v>
      </c>
      <c r="H8458">
        <v>0.2</v>
      </c>
      <c r="I8458">
        <v>0.2</v>
      </c>
      <c r="J8458">
        <v>0.2</v>
      </c>
      <c r="K8458">
        <v>0.2</v>
      </c>
      <c r="L8458">
        <v>0.2</v>
      </c>
      <c r="M8458">
        <v>0.19971931463926357</v>
      </c>
      <c r="N8458">
        <v>0.12465692582764865</v>
      </c>
      <c r="O8458">
        <v>0.12094964567549508</v>
      </c>
      <c r="P8458">
        <v>0.20098230383595864</v>
      </c>
      <c r="Q8458">
        <v>0.12220068318947352</v>
      </c>
      <c r="R8458">
        <v>0.2938935668083491</v>
      </c>
      <c r="S8458">
        <v>2.8092202868289467E-3</v>
      </c>
      <c r="T8458">
        <v>1.6030788613865207E-3</v>
      </c>
      <c r="U8458">
        <v>1.9106289897772421E-3</v>
      </c>
      <c r="V8458">
        <v>2.4154589371980675E-3</v>
      </c>
      <c r="W8458">
        <v>3.7512103514649648E-3</v>
      </c>
      <c r="X8458">
        <v>3.0264855315076059E-3</v>
      </c>
      <c r="Y8458">
        <v>1</v>
      </c>
      <c r="Z8458">
        <v>0.2871437305952248</v>
      </c>
      <c r="AA8458">
        <v>0</v>
      </c>
      <c r="AB8458">
        <f t="shared" si="924"/>
        <v>-0.22054166666666666</v>
      </c>
      <c r="AC8458">
        <f t="shared" si="925"/>
        <v>0.24982392583337742</v>
      </c>
      <c r="AD8458">
        <f t="shared" si="926"/>
        <v>0.24982392583337742</v>
      </c>
      <c r="AE8458">
        <f t="shared" si="927"/>
        <v>6.2411993918800868E-2</v>
      </c>
      <c r="AF8458">
        <f t="shared" si="928"/>
        <v>0.24982392583337742</v>
      </c>
      <c r="AG8458">
        <f t="shared" si="929"/>
        <v>0</v>
      </c>
      <c r="AH8458" t="b">
        <f t="shared" si="930"/>
        <v>1</v>
      </c>
    </row>
    <row r="8459" spans="1:34" x14ac:dyDescent="0.25">
      <c r="A8459">
        <v>19987</v>
      </c>
      <c r="B8459">
        <v>0.39393939393939392</v>
      </c>
      <c r="C8459">
        <v>1</v>
      </c>
      <c r="D8459">
        <v>0.33333333333333331</v>
      </c>
      <c r="E8459">
        <v>0.33333333333333331</v>
      </c>
      <c r="F8459">
        <v>0.27586206896551724</v>
      </c>
      <c r="G8459">
        <v>0</v>
      </c>
      <c r="H8459">
        <v>0</v>
      </c>
      <c r="I8459">
        <v>0</v>
      </c>
      <c r="J8459">
        <v>0.1</v>
      </c>
      <c r="K8459">
        <v>0.2</v>
      </c>
      <c r="L8459">
        <v>0.2</v>
      </c>
      <c r="M8459">
        <v>0.14848184792198149</v>
      </c>
      <c r="N8459">
        <v>7.8729591120120568E-2</v>
      </c>
      <c r="O8459">
        <v>8.8562184266311905E-2</v>
      </c>
      <c r="P8459">
        <v>0.1702094790247799</v>
      </c>
      <c r="Q8459">
        <v>9.9182453235234336E-2</v>
      </c>
      <c r="R8459">
        <v>0.2760140693647038</v>
      </c>
      <c r="S8459">
        <v>1.5174826455666063E-2</v>
      </c>
      <c r="T8459">
        <v>2.3980872300519099E-3</v>
      </c>
      <c r="U8459">
        <v>1.1932503013258336E-2</v>
      </c>
      <c r="V8459">
        <v>1.2882447665056361E-2</v>
      </c>
      <c r="W8459">
        <v>2.1100558226990428E-2</v>
      </c>
      <c r="X8459">
        <v>1.8915534571922537E-3</v>
      </c>
      <c r="Y8459">
        <v>1</v>
      </c>
      <c r="Z8459">
        <v>0.28717424404280001</v>
      </c>
      <c r="AA8459">
        <v>0</v>
      </c>
      <c r="AB8459">
        <f t="shared" si="924"/>
        <v>-0.22054166666666666</v>
      </c>
      <c r="AC8459">
        <f t="shared" si="925"/>
        <v>-2.701025322005346E-2</v>
      </c>
      <c r="AD8459">
        <f t="shared" si="926"/>
        <v>-2.701025322005346E-2</v>
      </c>
      <c r="AE8459">
        <f t="shared" si="927"/>
        <v>7.295537790114083E-4</v>
      </c>
      <c r="AF8459">
        <f t="shared" si="928"/>
        <v>2.701025322005346E-2</v>
      </c>
      <c r="AG8459">
        <f t="shared" si="929"/>
        <v>0</v>
      </c>
      <c r="AH8459" t="b">
        <f t="shared" si="930"/>
        <v>1</v>
      </c>
    </row>
    <row r="8460" spans="1:34" x14ac:dyDescent="0.25">
      <c r="A8460">
        <v>21994</v>
      </c>
      <c r="B8460">
        <v>0.14141414141414141</v>
      </c>
      <c r="C8460">
        <v>1</v>
      </c>
      <c r="D8460">
        <v>0.16666666666666666</v>
      </c>
      <c r="E8460">
        <v>0.66666666666666663</v>
      </c>
      <c r="F8460">
        <v>8.6206896551724144E-2</v>
      </c>
      <c r="G8460">
        <v>0.2</v>
      </c>
      <c r="H8460">
        <v>0.2</v>
      </c>
      <c r="I8460">
        <v>0.2</v>
      </c>
      <c r="J8460">
        <v>0.2</v>
      </c>
      <c r="K8460">
        <v>0.2</v>
      </c>
      <c r="L8460">
        <v>0.2</v>
      </c>
      <c r="M8460">
        <v>0.16850678396695487</v>
      </c>
      <c r="N8460">
        <v>8.7788077911527665E-2</v>
      </c>
      <c r="O8460">
        <v>9.2463679473446386E-2</v>
      </c>
      <c r="P8460">
        <v>0.17491752905558286</v>
      </c>
      <c r="Q8460">
        <v>9.8372343220906197E-2</v>
      </c>
      <c r="R8460">
        <v>0.27987569038483262</v>
      </c>
      <c r="S8460">
        <v>1.602652160375112E-2</v>
      </c>
      <c r="T8460">
        <v>2.9686645581231863E-3</v>
      </c>
      <c r="U8460">
        <v>5.580108030891478E-3</v>
      </c>
      <c r="V8460">
        <v>1.2681159420289856E-2</v>
      </c>
      <c r="W8460">
        <v>3.047858410565284E-2</v>
      </c>
      <c r="X8460">
        <v>3.7831069143845074E-3</v>
      </c>
      <c r="Y8460">
        <v>1</v>
      </c>
      <c r="Z8460">
        <v>0.28719267009230875</v>
      </c>
      <c r="AA8460">
        <v>0</v>
      </c>
      <c r="AB8460">
        <f t="shared" si="924"/>
        <v>-0.22054166666666666</v>
      </c>
      <c r="AC8460">
        <f t="shared" si="925"/>
        <v>0.21993856059732481</v>
      </c>
      <c r="AD8460">
        <f t="shared" si="926"/>
        <v>0.21993856059732481</v>
      </c>
      <c r="AE8460">
        <f t="shared" si="927"/>
        <v>4.8372970437623113E-2</v>
      </c>
      <c r="AF8460">
        <f t="shared" si="928"/>
        <v>0.21993856059732481</v>
      </c>
      <c r="AG8460">
        <f t="shared" si="929"/>
        <v>0</v>
      </c>
      <c r="AH8460" t="b">
        <f t="shared" si="930"/>
        <v>1</v>
      </c>
    </row>
    <row r="8461" spans="1:34" x14ac:dyDescent="0.25">
      <c r="A8461">
        <v>7633</v>
      </c>
      <c r="B8461">
        <v>7.0707070707070704E-2</v>
      </c>
      <c r="C8461">
        <v>0</v>
      </c>
      <c r="D8461">
        <v>0.5</v>
      </c>
      <c r="E8461">
        <v>0.66666666666666663</v>
      </c>
      <c r="F8461">
        <v>0.20689655172413793</v>
      </c>
      <c r="G8461">
        <v>0.2</v>
      </c>
      <c r="H8461">
        <v>0.2</v>
      </c>
      <c r="I8461">
        <v>0.4</v>
      </c>
      <c r="J8461">
        <v>0.4</v>
      </c>
      <c r="K8461">
        <v>0.4</v>
      </c>
      <c r="L8461">
        <v>0.4</v>
      </c>
      <c r="M8461">
        <v>0.17307721236608378</v>
      </c>
      <c r="N8461">
        <v>9.8026208399290882E-2</v>
      </c>
      <c r="O8461">
        <v>0.10537550930544491</v>
      </c>
      <c r="P8461">
        <v>0.19384581183248462</v>
      </c>
      <c r="Q8461">
        <v>0.11740050867372993</v>
      </c>
      <c r="R8461">
        <v>0.28888998184077519</v>
      </c>
      <c r="S8461">
        <v>4.5790061725003205E-3</v>
      </c>
      <c r="T8461">
        <v>1.1874658232492747E-3</v>
      </c>
      <c r="U8461">
        <v>2.232043212356591E-3</v>
      </c>
      <c r="V8461">
        <v>3.2206119162640902E-3</v>
      </c>
      <c r="W8461">
        <v>0</v>
      </c>
      <c r="X8461">
        <v>6.8095924458921138E-3</v>
      </c>
      <c r="Y8461">
        <v>1</v>
      </c>
      <c r="Z8461">
        <v>0.28720220855341194</v>
      </c>
      <c r="AA8461">
        <v>0</v>
      </c>
      <c r="AB8461">
        <f t="shared" si="924"/>
        <v>-0.22054166666666666</v>
      </c>
      <c r="AC8461">
        <f t="shared" si="925"/>
        <v>0.27216487210192897</v>
      </c>
      <c r="AD8461">
        <f t="shared" si="926"/>
        <v>0.27216487210192897</v>
      </c>
      <c r="AE8461">
        <f t="shared" si="927"/>
        <v>7.4073717606259359E-2</v>
      </c>
      <c r="AF8461">
        <f t="shared" si="928"/>
        <v>0.27216487210192897</v>
      </c>
      <c r="AG8461">
        <f t="shared" si="929"/>
        <v>0</v>
      </c>
      <c r="AH8461" t="b">
        <f t="shared" si="930"/>
        <v>1</v>
      </c>
    </row>
    <row r="8462" spans="1:34" x14ac:dyDescent="0.25">
      <c r="A8462">
        <v>26220</v>
      </c>
      <c r="B8462">
        <v>9.0909090909090912E-2</v>
      </c>
      <c r="C8462">
        <v>1</v>
      </c>
      <c r="D8462">
        <v>0.33333333333333331</v>
      </c>
      <c r="E8462">
        <v>0.66666666666666663</v>
      </c>
      <c r="F8462">
        <v>0.29310344827586204</v>
      </c>
      <c r="G8462">
        <v>0.2</v>
      </c>
      <c r="H8462">
        <v>0.2</v>
      </c>
      <c r="I8462">
        <v>0.2</v>
      </c>
      <c r="J8462">
        <v>0.2</v>
      </c>
      <c r="K8462">
        <v>0.2</v>
      </c>
      <c r="L8462">
        <v>0.2</v>
      </c>
      <c r="M8462">
        <v>0.23209369864904686</v>
      </c>
      <c r="N8462">
        <v>0.15148314333762294</v>
      </c>
      <c r="O8462">
        <v>0.13173338721269298</v>
      </c>
      <c r="P8462">
        <v>0.22609378797384291</v>
      </c>
      <c r="Q8462">
        <v>0.13800724835275976</v>
      </c>
      <c r="R8462">
        <v>0.29449836198105384</v>
      </c>
      <c r="S8462">
        <v>4.6591387805190758E-3</v>
      </c>
      <c r="T8462">
        <v>2.3897749692891653E-3</v>
      </c>
      <c r="U8462">
        <v>2.8023302531137002E-3</v>
      </c>
      <c r="V8462">
        <v>2.4524959742351048E-3</v>
      </c>
      <c r="W8462">
        <v>3.0291023588079591E-3</v>
      </c>
      <c r="X8462">
        <v>2.3379600730896255E-3</v>
      </c>
      <c r="Y8462">
        <v>1</v>
      </c>
      <c r="Z8462">
        <v>0.28721864936473007</v>
      </c>
      <c r="AA8462">
        <v>0</v>
      </c>
      <c r="AB8462">
        <f t="shared" si="924"/>
        <v>-0.22054166666666666</v>
      </c>
      <c r="AC8462">
        <f t="shared" si="925"/>
        <v>0.2032470988704933</v>
      </c>
      <c r="AD8462">
        <f t="shared" si="926"/>
        <v>0.2032470988704933</v>
      </c>
      <c r="AE8462">
        <f t="shared" si="927"/>
        <v>4.1309383199272083E-2</v>
      </c>
      <c r="AF8462">
        <f t="shared" si="928"/>
        <v>0.2032470988704933</v>
      </c>
      <c r="AG8462">
        <f t="shared" si="929"/>
        <v>0</v>
      </c>
      <c r="AH8462" t="b">
        <f t="shared" si="930"/>
        <v>1</v>
      </c>
    </row>
    <row r="8463" spans="1:34" x14ac:dyDescent="0.25">
      <c r="A8463">
        <v>9152</v>
      </c>
      <c r="B8463">
        <v>0.43434343434343436</v>
      </c>
      <c r="C8463">
        <v>0</v>
      </c>
      <c r="D8463">
        <v>0.16666666666666666</v>
      </c>
      <c r="E8463">
        <v>0.66666666666666663</v>
      </c>
      <c r="F8463">
        <v>0.20689655172413793</v>
      </c>
      <c r="G8463">
        <v>0.1</v>
      </c>
      <c r="H8463">
        <v>0.4</v>
      </c>
      <c r="I8463">
        <v>0.1</v>
      </c>
      <c r="J8463">
        <v>0.4</v>
      </c>
      <c r="K8463">
        <v>0.1</v>
      </c>
      <c r="L8463">
        <v>0.5</v>
      </c>
      <c r="M8463">
        <v>0.1475252877865588</v>
      </c>
      <c r="N8463">
        <v>6.6545950111416063E-2</v>
      </c>
      <c r="O8463">
        <v>8.6790424481141215E-2</v>
      </c>
      <c r="P8463">
        <v>0.16029600993230883</v>
      </c>
      <c r="Q8463">
        <v>8.3278714532897702E-2</v>
      </c>
      <c r="R8463">
        <v>0.26267168843903671</v>
      </c>
      <c r="S8463">
        <v>0</v>
      </c>
      <c r="T8463">
        <v>7.7185278511202851E-4</v>
      </c>
      <c r="U8463">
        <v>0</v>
      </c>
      <c r="V8463">
        <v>4.4718196457326888E-3</v>
      </c>
      <c r="W8463">
        <v>0</v>
      </c>
      <c r="X8463">
        <v>0</v>
      </c>
      <c r="Y8463">
        <v>1</v>
      </c>
      <c r="Z8463">
        <v>0.2872294105645391</v>
      </c>
      <c r="AA8463">
        <v>1</v>
      </c>
      <c r="AB8463">
        <f t="shared" si="924"/>
        <v>0.77945833333333336</v>
      </c>
      <c r="AC8463">
        <f t="shared" si="925"/>
        <v>0.17923656519138972</v>
      </c>
      <c r="AD8463">
        <f t="shared" si="926"/>
        <v>-0.82076343480861025</v>
      </c>
      <c r="AE8463">
        <f t="shared" si="927"/>
        <v>0.67365261591882786</v>
      </c>
      <c r="AF8463">
        <f t="shared" si="928"/>
        <v>0.82076343480861025</v>
      </c>
      <c r="AG8463">
        <f t="shared" si="929"/>
        <v>0</v>
      </c>
      <c r="AH8463" t="b">
        <f t="shared" si="930"/>
        <v>0</v>
      </c>
    </row>
    <row r="8464" spans="1:34" x14ac:dyDescent="0.25">
      <c r="A8464">
        <v>28484</v>
      </c>
      <c r="B8464">
        <v>0.38383838383838381</v>
      </c>
      <c r="C8464">
        <v>1</v>
      </c>
      <c r="D8464">
        <v>0.33333333333333331</v>
      </c>
      <c r="E8464">
        <v>0.66666666666666663</v>
      </c>
      <c r="F8464">
        <v>0.34482758620689657</v>
      </c>
      <c r="G8464">
        <v>0.2</v>
      </c>
      <c r="H8464">
        <v>0.2</v>
      </c>
      <c r="I8464">
        <v>0</v>
      </c>
      <c r="J8464">
        <v>0</v>
      </c>
      <c r="K8464">
        <v>0</v>
      </c>
      <c r="L8464">
        <v>0</v>
      </c>
      <c r="M8464">
        <v>0.15580692174347022</v>
      </c>
      <c r="N8464">
        <v>6.6198605306213867E-2</v>
      </c>
      <c r="O8464">
        <v>8.6152986268998921E-2</v>
      </c>
      <c r="P8464">
        <v>0.15950191505916619</v>
      </c>
      <c r="Q8464">
        <v>7.9655529719733664E-2</v>
      </c>
      <c r="R8464">
        <v>0.25995894770250838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3.7831069143845074E-3</v>
      </c>
      <c r="Y8464">
        <v>1</v>
      </c>
      <c r="Z8464">
        <v>0.28726927763221388</v>
      </c>
      <c r="AA8464">
        <v>0</v>
      </c>
      <c r="AB8464">
        <f t="shared" si="924"/>
        <v>-0.22054166666666666</v>
      </c>
      <c r="AC8464">
        <f t="shared" si="925"/>
        <v>0.18390501828721914</v>
      </c>
      <c r="AD8464">
        <f t="shared" si="926"/>
        <v>0.18390501828721914</v>
      </c>
      <c r="AE8464">
        <f t="shared" si="927"/>
        <v>3.3821055751222406E-2</v>
      </c>
      <c r="AF8464">
        <f t="shared" si="928"/>
        <v>0.18390501828721914</v>
      </c>
      <c r="AG8464">
        <f t="shared" si="929"/>
        <v>0</v>
      </c>
      <c r="AH8464" t="b">
        <f t="shared" si="930"/>
        <v>1</v>
      </c>
    </row>
    <row r="8465" spans="1:34" x14ac:dyDescent="0.25">
      <c r="A8465">
        <v>18798</v>
      </c>
      <c r="B8465">
        <v>4.0404040404040407E-2</v>
      </c>
      <c r="C8465">
        <v>1</v>
      </c>
      <c r="D8465">
        <v>0.5</v>
      </c>
      <c r="E8465">
        <v>0.33333333333333331</v>
      </c>
      <c r="F8465">
        <v>0.13793103448275862</v>
      </c>
      <c r="G8465">
        <v>0.2</v>
      </c>
      <c r="H8465">
        <v>0.2</v>
      </c>
      <c r="I8465">
        <v>0.2</v>
      </c>
      <c r="J8465">
        <v>0.2</v>
      </c>
      <c r="K8465">
        <v>0.2</v>
      </c>
      <c r="L8465">
        <v>0.2</v>
      </c>
      <c r="M8465">
        <v>0.18755569241769027</v>
      </c>
      <c r="N8465">
        <v>0.11127940567975189</v>
      </c>
      <c r="O8465">
        <v>0.11324877714534196</v>
      </c>
      <c r="P8465">
        <v>0.19727275981408948</v>
      </c>
      <c r="Q8465">
        <v>9.5867645673546484E-2</v>
      </c>
      <c r="R8465">
        <v>0.27256589155031213</v>
      </c>
      <c r="S8465">
        <v>2.1475538949026502E-3</v>
      </c>
      <c r="T8465">
        <v>1.424365254987505E-3</v>
      </c>
      <c r="U8465">
        <v>2.0300433016383198E-3</v>
      </c>
      <c r="V8465">
        <v>7.6006441223832526E-4</v>
      </c>
      <c r="W8465">
        <v>1.1183295860304927E-3</v>
      </c>
      <c r="X8465">
        <v>8.9281323179474378E-4</v>
      </c>
      <c r="Y8465">
        <v>1</v>
      </c>
      <c r="Z8465">
        <v>0.28728310138770463</v>
      </c>
      <c r="AA8465">
        <v>0</v>
      </c>
      <c r="AB8465">
        <f t="shared" si="924"/>
        <v>-0.22054166666666666</v>
      </c>
      <c r="AC8465">
        <f t="shared" si="925"/>
        <v>0.22782132891240153</v>
      </c>
      <c r="AD8465">
        <f t="shared" si="926"/>
        <v>0.22782132891240153</v>
      </c>
      <c r="AE8465">
        <f t="shared" si="927"/>
        <v>5.190255790741264E-2</v>
      </c>
      <c r="AF8465">
        <f t="shared" si="928"/>
        <v>0.22782132891240153</v>
      </c>
      <c r="AG8465">
        <f t="shared" si="929"/>
        <v>0</v>
      </c>
      <c r="AH8465" t="b">
        <f t="shared" si="930"/>
        <v>1</v>
      </c>
    </row>
    <row r="8466" spans="1:34" x14ac:dyDescent="0.25">
      <c r="A8466">
        <v>27400</v>
      </c>
      <c r="B8466">
        <v>0.27272727272727271</v>
      </c>
      <c r="C8466">
        <v>0</v>
      </c>
      <c r="D8466">
        <v>0.33333333333333331</v>
      </c>
      <c r="E8466">
        <v>0.33333333333333331</v>
      </c>
      <c r="F8466">
        <v>0.41379310344827586</v>
      </c>
      <c r="G8466">
        <v>0.1</v>
      </c>
      <c r="H8466">
        <v>0.1</v>
      </c>
      <c r="I8466">
        <v>0.1</v>
      </c>
      <c r="J8466">
        <v>0.1</v>
      </c>
      <c r="K8466">
        <v>0.1</v>
      </c>
      <c r="L8466">
        <v>0.1</v>
      </c>
      <c r="M8466">
        <v>0.14758722970097099</v>
      </c>
      <c r="N8466">
        <v>6.736591161877864E-2</v>
      </c>
      <c r="O8466">
        <v>8.7007296224290404E-2</v>
      </c>
      <c r="P8466">
        <v>0.16127473421842414</v>
      </c>
      <c r="Q8466">
        <v>8.184490904854215E-2</v>
      </c>
      <c r="R8466">
        <v>0.26190628057116638</v>
      </c>
      <c r="S8466">
        <v>1.3817151125519718E-3</v>
      </c>
      <c r="T8466">
        <v>7.1663562433093718E-4</v>
      </c>
      <c r="U8466">
        <v>1.3470380786572028E-3</v>
      </c>
      <c r="V8466">
        <v>1.9436392914653784E-3</v>
      </c>
      <c r="W8466">
        <v>2.829819308886383E-3</v>
      </c>
      <c r="X8466">
        <v>2.2831050228310501E-3</v>
      </c>
      <c r="Y8466">
        <v>1</v>
      </c>
      <c r="Z8466">
        <v>0.28728358339019278</v>
      </c>
      <c r="AA8466">
        <v>0</v>
      </c>
      <c r="AB8466">
        <f t="shared" si="924"/>
        <v>-0.22054166666666666</v>
      </c>
      <c r="AC8466">
        <f t="shared" si="925"/>
        <v>0.14044836597853469</v>
      </c>
      <c r="AD8466">
        <f t="shared" si="926"/>
        <v>0.14044836597853469</v>
      </c>
      <c r="AE8466">
        <f t="shared" si="927"/>
        <v>1.9725743506040422E-2</v>
      </c>
      <c r="AF8466">
        <f t="shared" si="928"/>
        <v>0.14044836597853469</v>
      </c>
      <c r="AG8466">
        <f t="shared" si="929"/>
        <v>0</v>
      </c>
      <c r="AH8466" t="b">
        <f t="shared" si="930"/>
        <v>1</v>
      </c>
    </row>
    <row r="8467" spans="1:34" x14ac:dyDescent="0.25">
      <c r="A8467">
        <v>28528</v>
      </c>
      <c r="B8467">
        <v>0.35353535353535354</v>
      </c>
      <c r="C8467">
        <v>1</v>
      </c>
      <c r="D8467">
        <v>0.33333333333333331</v>
      </c>
      <c r="E8467">
        <v>0.66666666666666663</v>
      </c>
      <c r="F8467">
        <v>0.18965517241379309</v>
      </c>
      <c r="G8467">
        <v>0.2</v>
      </c>
      <c r="H8467">
        <v>0.2</v>
      </c>
      <c r="I8467">
        <v>0.2</v>
      </c>
      <c r="J8467">
        <v>0.2</v>
      </c>
      <c r="K8467">
        <v>0.2</v>
      </c>
      <c r="L8467">
        <v>0.2</v>
      </c>
      <c r="M8467">
        <v>0.15682453890881354</v>
      </c>
      <c r="N8467">
        <v>7.9624525959753556E-2</v>
      </c>
      <c r="O8467">
        <v>9.9245451046557145E-2</v>
      </c>
      <c r="P8467">
        <v>0.17250415887172588</v>
      </c>
      <c r="Q8467">
        <v>9.4019365298139326E-2</v>
      </c>
      <c r="R8467">
        <v>0.26097872304454045</v>
      </c>
      <c r="S8467">
        <v>5.7237577156254004E-3</v>
      </c>
      <c r="T8467">
        <v>5.9373291162463726E-3</v>
      </c>
      <c r="U8467">
        <v>5.580108030891478E-3</v>
      </c>
      <c r="V8467">
        <v>5.6360708534621577E-3</v>
      </c>
      <c r="W8467">
        <v>0</v>
      </c>
      <c r="X8467">
        <v>0</v>
      </c>
      <c r="Y8467">
        <v>1</v>
      </c>
      <c r="Z8467">
        <v>0.28729611257759824</v>
      </c>
      <c r="AA8467">
        <v>0</v>
      </c>
      <c r="AB8467">
        <f t="shared" si="924"/>
        <v>-0.22054166666666666</v>
      </c>
      <c r="AC8467">
        <f t="shared" si="925"/>
        <v>0.21091294458845086</v>
      </c>
      <c r="AD8467">
        <f t="shared" si="926"/>
        <v>0.21091294458845086</v>
      </c>
      <c r="AE8467">
        <f t="shared" si="927"/>
        <v>4.4484270194970942E-2</v>
      </c>
      <c r="AF8467">
        <f t="shared" si="928"/>
        <v>0.21091294458845086</v>
      </c>
      <c r="AG8467">
        <f t="shared" si="929"/>
        <v>0</v>
      </c>
      <c r="AH8467" t="b">
        <f t="shared" si="930"/>
        <v>1</v>
      </c>
    </row>
    <row r="8468" spans="1:34" x14ac:dyDescent="0.25">
      <c r="A8468">
        <v>29698</v>
      </c>
      <c r="B8468">
        <v>0.15151515151515152</v>
      </c>
      <c r="C8468">
        <v>0</v>
      </c>
      <c r="D8468">
        <v>0.33333333333333331</v>
      </c>
      <c r="E8468">
        <v>0.33333333333333331</v>
      </c>
      <c r="F8468">
        <v>0.46551724137931033</v>
      </c>
      <c r="G8468">
        <v>0.3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.1465191741196063</v>
      </c>
      <c r="N8468">
        <v>6.6220432985229311E-2</v>
      </c>
      <c r="O8468">
        <v>8.6344602062313022E-2</v>
      </c>
      <c r="P8468">
        <v>0.16013775614976083</v>
      </c>
      <c r="Q8468">
        <v>8.0648088011462518E-2</v>
      </c>
      <c r="R8468">
        <v>0.26097872304454045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1</v>
      </c>
      <c r="Z8468">
        <v>0.28731279375616681</v>
      </c>
      <c r="AA8468">
        <v>0</v>
      </c>
      <c r="AB8468">
        <f t="shared" si="924"/>
        <v>-0.22054166666666666</v>
      </c>
      <c r="AC8468">
        <f t="shared" si="925"/>
        <v>0.30905821739484685</v>
      </c>
      <c r="AD8468">
        <f t="shared" si="926"/>
        <v>0.30905821739484685</v>
      </c>
      <c r="AE8468">
        <f t="shared" si="927"/>
        <v>9.5516981739280415E-2</v>
      </c>
      <c r="AF8468">
        <f t="shared" si="928"/>
        <v>0.30905821739484685</v>
      </c>
      <c r="AG8468">
        <f t="shared" si="929"/>
        <v>0</v>
      </c>
      <c r="AH8468" t="b">
        <f t="shared" si="930"/>
        <v>1</v>
      </c>
    </row>
    <row r="8469" spans="1:34" x14ac:dyDescent="0.25">
      <c r="A8469">
        <v>23889</v>
      </c>
      <c r="B8469">
        <v>4.0404040404040407E-2</v>
      </c>
      <c r="C8469">
        <v>0</v>
      </c>
      <c r="D8469">
        <v>0.16666666666666666</v>
      </c>
      <c r="E8469">
        <v>0.66666666666666663</v>
      </c>
      <c r="F8469">
        <v>0.15517241379310345</v>
      </c>
      <c r="G8469">
        <v>0.2</v>
      </c>
      <c r="H8469">
        <v>0.2</v>
      </c>
      <c r="I8469">
        <v>0.2</v>
      </c>
      <c r="J8469">
        <v>0.1</v>
      </c>
      <c r="K8469">
        <v>0.1</v>
      </c>
      <c r="L8469">
        <v>0</v>
      </c>
      <c r="M8469">
        <v>0.19116779091241326</v>
      </c>
      <c r="N8469">
        <v>0.115000550437123</v>
      </c>
      <c r="O8469">
        <v>8.6344602062313022E-2</v>
      </c>
      <c r="P8469">
        <v>0.16371165407230315</v>
      </c>
      <c r="Q8469">
        <v>8.0648088011462518E-2</v>
      </c>
      <c r="R8469">
        <v>0.26097872304454045</v>
      </c>
      <c r="S8469">
        <v>2.7474037035001924E-3</v>
      </c>
      <c r="T8469">
        <v>0</v>
      </c>
      <c r="U8469">
        <v>4.2341859738404533E-3</v>
      </c>
      <c r="V8469">
        <v>0</v>
      </c>
      <c r="W8469">
        <v>0</v>
      </c>
      <c r="X8469">
        <v>1.8066227069643215E-2</v>
      </c>
      <c r="Y8469">
        <v>1</v>
      </c>
      <c r="Z8469">
        <v>0.28734151787204987</v>
      </c>
      <c r="AA8469">
        <v>0</v>
      </c>
      <c r="AB8469">
        <f t="shared" si="924"/>
        <v>-0.22054166666666666</v>
      </c>
      <c r="AC8469">
        <f t="shared" si="925"/>
        <v>0.23561888904158096</v>
      </c>
      <c r="AD8469">
        <f t="shared" si="926"/>
        <v>0.23561888904158096</v>
      </c>
      <c r="AE8469">
        <f t="shared" si="927"/>
        <v>5.5516260873188839E-2</v>
      </c>
      <c r="AF8469">
        <f t="shared" si="928"/>
        <v>0.23561888904158096</v>
      </c>
      <c r="AG8469">
        <f t="shared" si="929"/>
        <v>0</v>
      </c>
      <c r="AH8469" t="b">
        <f t="shared" si="930"/>
        <v>1</v>
      </c>
    </row>
    <row r="8470" spans="1:34" x14ac:dyDescent="0.25">
      <c r="A8470">
        <v>29230</v>
      </c>
      <c r="B8470">
        <v>4.0404040404040407E-2</v>
      </c>
      <c r="C8470">
        <v>0</v>
      </c>
      <c r="D8470">
        <v>0.33333333333333331</v>
      </c>
      <c r="E8470">
        <v>0.66666666666666663</v>
      </c>
      <c r="F8470">
        <v>5.1724137931034482E-2</v>
      </c>
      <c r="G8470">
        <v>0.2</v>
      </c>
      <c r="H8470">
        <v>0.2</v>
      </c>
      <c r="I8470">
        <v>0.2</v>
      </c>
      <c r="J8470">
        <v>0.2</v>
      </c>
      <c r="K8470">
        <v>0.2</v>
      </c>
      <c r="L8470">
        <v>0.2</v>
      </c>
      <c r="M8470">
        <v>0.16305235596071466</v>
      </c>
      <c r="N8470">
        <v>8.4906824281489754E-2</v>
      </c>
      <c r="O8470">
        <v>9.7886022094563763E-2</v>
      </c>
      <c r="P8470">
        <v>0.18092457888480068</v>
      </c>
      <c r="Q8470">
        <v>0.10335099974715048</v>
      </c>
      <c r="R8470">
        <v>0.2793246889377814</v>
      </c>
      <c r="S8470">
        <v>1.514506291554481E-3</v>
      </c>
      <c r="T8470">
        <v>9.8203423582715003E-4</v>
      </c>
      <c r="U8470">
        <v>1.8972367305031025E-3</v>
      </c>
      <c r="V8470">
        <v>2.4154589371980675E-3</v>
      </c>
      <c r="W8470">
        <v>3.5167597044984044E-3</v>
      </c>
      <c r="X8470">
        <v>1.8915534571922537E-3</v>
      </c>
      <c r="Y8470">
        <v>1</v>
      </c>
      <c r="Z8470">
        <v>0.28735311197664204</v>
      </c>
      <c r="AA8470">
        <v>0</v>
      </c>
      <c r="AB8470">
        <f t="shared" si="924"/>
        <v>-0.22054166666666666</v>
      </c>
      <c r="AC8470">
        <f t="shared" si="925"/>
        <v>0.24341357680160103</v>
      </c>
      <c r="AD8470">
        <f t="shared" si="926"/>
        <v>0.24341357680160103</v>
      </c>
      <c r="AE8470">
        <f t="shared" si="927"/>
        <v>5.9250169371348922E-2</v>
      </c>
      <c r="AF8470">
        <f t="shared" si="928"/>
        <v>0.24341357680160103</v>
      </c>
      <c r="AG8470">
        <f t="shared" si="929"/>
        <v>0</v>
      </c>
      <c r="AH8470" t="b">
        <f t="shared" si="930"/>
        <v>1</v>
      </c>
    </row>
    <row r="8471" spans="1:34" x14ac:dyDescent="0.25">
      <c r="A8471">
        <v>18700</v>
      </c>
      <c r="B8471">
        <v>0.20202020202020202</v>
      </c>
      <c r="C8471">
        <v>1</v>
      </c>
      <c r="D8471">
        <v>0.16666666666666666</v>
      </c>
      <c r="E8471">
        <v>0.66666666666666663</v>
      </c>
      <c r="F8471">
        <v>8.6206896551724144E-2</v>
      </c>
      <c r="G8471">
        <v>0.2</v>
      </c>
      <c r="H8471">
        <v>0.2</v>
      </c>
      <c r="I8471">
        <v>0.2</v>
      </c>
      <c r="J8471">
        <v>0.2</v>
      </c>
      <c r="K8471">
        <v>0.2</v>
      </c>
      <c r="L8471">
        <v>0.2</v>
      </c>
      <c r="M8471">
        <v>0.31158906672117553</v>
      </c>
      <c r="N8471">
        <v>0.24498532800358352</v>
      </c>
      <c r="O8471">
        <v>0.18170997055485674</v>
      </c>
      <c r="P8471">
        <v>0.3141347003445788</v>
      </c>
      <c r="Q8471">
        <v>0.20778280722455517</v>
      </c>
      <c r="R8471">
        <v>0.3480415625694035</v>
      </c>
      <c r="S8471">
        <v>9.2747770023993998E-3</v>
      </c>
      <c r="T8471">
        <v>4.629929244848922E-3</v>
      </c>
      <c r="U8471">
        <v>1.3666800589259408E-2</v>
      </c>
      <c r="V8471">
        <v>8.4830917874396134E-3</v>
      </c>
      <c r="W8471">
        <v>1.1722532348328015E-2</v>
      </c>
      <c r="X8471">
        <v>1.8915534571922538E-2</v>
      </c>
      <c r="Y8471">
        <v>1</v>
      </c>
      <c r="Z8471">
        <v>0.28737394042396935</v>
      </c>
      <c r="AA8471">
        <v>0</v>
      </c>
      <c r="AB8471">
        <f t="shared" si="924"/>
        <v>-0.22054166666666666</v>
      </c>
      <c r="AC8471">
        <f t="shared" si="925"/>
        <v>0.14649400028477386</v>
      </c>
      <c r="AD8471">
        <f t="shared" si="926"/>
        <v>0.14649400028477386</v>
      </c>
      <c r="AE8471">
        <f t="shared" si="927"/>
        <v>2.1460492119435324E-2</v>
      </c>
      <c r="AF8471">
        <f t="shared" si="928"/>
        <v>0.14649400028477386</v>
      </c>
      <c r="AG8471">
        <f t="shared" si="929"/>
        <v>0</v>
      </c>
      <c r="AH8471" t="b">
        <f t="shared" si="930"/>
        <v>1</v>
      </c>
    </row>
    <row r="8472" spans="1:34" x14ac:dyDescent="0.25">
      <c r="A8472">
        <v>26154</v>
      </c>
      <c r="B8472">
        <v>0.30303030303030304</v>
      </c>
      <c r="C8472">
        <v>1</v>
      </c>
      <c r="D8472">
        <v>0.5</v>
      </c>
      <c r="E8472">
        <v>0.33333333333333331</v>
      </c>
      <c r="F8472">
        <v>0.37931034482758619</v>
      </c>
      <c r="G8472">
        <v>0.2</v>
      </c>
      <c r="H8472">
        <v>0.2</v>
      </c>
      <c r="I8472">
        <v>0.2</v>
      </c>
      <c r="J8472">
        <v>0.2</v>
      </c>
      <c r="K8472">
        <v>0.2</v>
      </c>
      <c r="L8472">
        <v>0.2</v>
      </c>
      <c r="M8472">
        <v>0.15269035856404484</v>
      </c>
      <c r="N8472">
        <v>7.3142654321690634E-2</v>
      </c>
      <c r="O8472">
        <v>9.0250489608549242E-2</v>
      </c>
      <c r="P8472">
        <v>0.16545244568033113</v>
      </c>
      <c r="Q8472">
        <v>8.6479491921210114E-2</v>
      </c>
      <c r="R8472">
        <v>0.26529067439656889</v>
      </c>
      <c r="S8472">
        <v>1.3015825045332161E-3</v>
      </c>
      <c r="T8472">
        <v>7.4038494079592268E-4</v>
      </c>
      <c r="U8472">
        <v>1.1885630105798847E-3</v>
      </c>
      <c r="V8472">
        <v>1.6103059581320451E-3</v>
      </c>
      <c r="W8472">
        <v>1.1722532348328015E-3</v>
      </c>
      <c r="X8472">
        <v>9.4577672859612685E-4</v>
      </c>
      <c r="Y8472">
        <v>1</v>
      </c>
      <c r="Z8472">
        <v>0.28739295198082537</v>
      </c>
      <c r="AA8472">
        <v>0</v>
      </c>
      <c r="AB8472">
        <f t="shared" si="924"/>
        <v>-0.22054166666666666</v>
      </c>
      <c r="AC8472">
        <f t="shared" si="925"/>
        <v>0.24285451936010383</v>
      </c>
      <c r="AD8472">
        <f t="shared" si="926"/>
        <v>0.24285451936010383</v>
      </c>
      <c r="AE8472">
        <f t="shared" si="927"/>
        <v>5.8978317573627044E-2</v>
      </c>
      <c r="AF8472">
        <f t="shared" si="928"/>
        <v>0.24285451936010383</v>
      </c>
      <c r="AG8472">
        <f t="shared" si="929"/>
        <v>0</v>
      </c>
      <c r="AH8472" t="b">
        <f t="shared" si="930"/>
        <v>1</v>
      </c>
    </row>
    <row r="8473" spans="1:34" x14ac:dyDescent="0.25">
      <c r="A8473">
        <v>28972</v>
      </c>
      <c r="B8473">
        <v>0.14141414141414141</v>
      </c>
      <c r="C8473">
        <v>1</v>
      </c>
      <c r="D8473">
        <v>0.33333333333333331</v>
      </c>
      <c r="E8473">
        <v>0.66666666666666663</v>
      </c>
      <c r="F8473">
        <v>0.17241379310344829</v>
      </c>
      <c r="G8473">
        <v>0.3</v>
      </c>
      <c r="H8473">
        <v>0.4</v>
      </c>
      <c r="I8473">
        <v>0.4</v>
      </c>
      <c r="J8473">
        <v>0.4</v>
      </c>
      <c r="K8473">
        <v>0.2</v>
      </c>
      <c r="L8473">
        <v>0.2</v>
      </c>
      <c r="M8473">
        <v>0.16662640442229873</v>
      </c>
      <c r="N8473">
        <v>8.7156024249602351E-2</v>
      </c>
      <c r="O8473">
        <v>0.10017772502090479</v>
      </c>
      <c r="P8473">
        <v>0.18321360681094137</v>
      </c>
      <c r="Q8473">
        <v>0.10523001869103277</v>
      </c>
      <c r="R8473">
        <v>0.28054580651011668</v>
      </c>
      <c r="S8473">
        <v>0</v>
      </c>
      <c r="T8473">
        <v>2.0780651906862307E-3</v>
      </c>
      <c r="U8473">
        <v>0</v>
      </c>
      <c r="V8473">
        <v>1.6103059581320451E-3</v>
      </c>
      <c r="W8473">
        <v>2.5109664290118607E-3</v>
      </c>
      <c r="X8473">
        <v>1.7969757843326411E-3</v>
      </c>
      <c r="Y8473">
        <v>1</v>
      </c>
      <c r="Z8473">
        <v>0.28741951194032089</v>
      </c>
      <c r="AA8473">
        <v>0</v>
      </c>
      <c r="AB8473">
        <f t="shared" si="924"/>
        <v>-0.22054166666666666</v>
      </c>
      <c r="AC8473">
        <f t="shared" si="925"/>
        <v>0.39399772126490606</v>
      </c>
      <c r="AD8473">
        <f t="shared" si="926"/>
        <v>0.39399772126490606</v>
      </c>
      <c r="AE8473">
        <f t="shared" si="927"/>
        <v>0.1552342043619386</v>
      </c>
      <c r="AF8473">
        <f t="shared" si="928"/>
        <v>0.39399772126490606</v>
      </c>
      <c r="AG8473">
        <f t="shared" si="929"/>
        <v>0</v>
      </c>
      <c r="AH8473" t="b">
        <f t="shared" si="930"/>
        <v>1</v>
      </c>
    </row>
    <row r="8474" spans="1:34" x14ac:dyDescent="0.25">
      <c r="A8474">
        <v>28872</v>
      </c>
      <c r="B8474">
        <v>2.0202020202020204E-2</v>
      </c>
      <c r="C8474">
        <v>1</v>
      </c>
      <c r="D8474">
        <v>0.33333333333333331</v>
      </c>
      <c r="E8474">
        <v>0.33333333333333331</v>
      </c>
      <c r="F8474">
        <v>0.34482758620689657</v>
      </c>
      <c r="G8474">
        <v>0.2</v>
      </c>
      <c r="H8474">
        <v>0.2</v>
      </c>
      <c r="I8474">
        <v>0.2</v>
      </c>
      <c r="J8474">
        <v>0.2</v>
      </c>
      <c r="K8474">
        <v>0.2</v>
      </c>
      <c r="L8474">
        <v>0.2</v>
      </c>
      <c r="M8474">
        <v>0.16427084190565183</v>
      </c>
      <c r="N8474">
        <v>8.2766762708454331E-2</v>
      </c>
      <c r="O8474">
        <v>9.4279362649634643E-2</v>
      </c>
      <c r="P8474">
        <v>0.17243068390125718</v>
      </c>
      <c r="Q8474">
        <v>9.1637622024680093E-2</v>
      </c>
      <c r="R8474">
        <v>0.26808641116696263</v>
      </c>
      <c r="S8474">
        <v>1.7652068794988735E-3</v>
      </c>
      <c r="T8474">
        <v>1.188653289072524E-3</v>
      </c>
      <c r="U8474">
        <v>2.232043212356591E-3</v>
      </c>
      <c r="V8474">
        <v>1.4492753623188406E-3</v>
      </c>
      <c r="W8474">
        <v>3.5167597044984044E-3</v>
      </c>
      <c r="X8474">
        <v>2.8373301857883807E-3</v>
      </c>
      <c r="Y8474">
        <v>1</v>
      </c>
      <c r="Z8474">
        <v>0.28742632044203864</v>
      </c>
      <c r="AA8474">
        <v>0</v>
      </c>
      <c r="AB8474">
        <f t="shared" si="924"/>
        <v>-0.22054166666666666</v>
      </c>
      <c r="AC8474">
        <f t="shared" si="925"/>
        <v>0.27222955953133166</v>
      </c>
      <c r="AD8474">
        <f t="shared" si="926"/>
        <v>0.27222955953133166</v>
      </c>
      <c r="AE8474">
        <f t="shared" si="927"/>
        <v>7.4108933082622841E-2</v>
      </c>
      <c r="AF8474">
        <f t="shared" si="928"/>
        <v>0.27222955953133166</v>
      </c>
      <c r="AG8474">
        <f t="shared" si="929"/>
        <v>0</v>
      </c>
      <c r="AH8474" t="b">
        <f t="shared" si="930"/>
        <v>1</v>
      </c>
    </row>
    <row r="8475" spans="1:34" x14ac:dyDescent="0.25">
      <c r="A8475">
        <v>20796</v>
      </c>
      <c r="B8475">
        <v>6.0606060606060608E-2</v>
      </c>
      <c r="C8475">
        <v>0</v>
      </c>
      <c r="D8475">
        <v>0.33333333333333331</v>
      </c>
      <c r="E8475">
        <v>0.33333333333333331</v>
      </c>
      <c r="F8475">
        <v>0.48275862068965519</v>
      </c>
      <c r="G8475">
        <v>0.2</v>
      </c>
      <c r="H8475">
        <v>0.2</v>
      </c>
      <c r="I8475">
        <v>0.2</v>
      </c>
      <c r="J8475">
        <v>0.2</v>
      </c>
      <c r="K8475">
        <v>0.2</v>
      </c>
      <c r="L8475">
        <v>0.2</v>
      </c>
      <c r="M8475">
        <v>0.19886540110486678</v>
      </c>
      <c r="N8475">
        <v>0.1179159691299677</v>
      </c>
      <c r="O8475">
        <v>0.11448741677203705</v>
      </c>
      <c r="P8475">
        <v>0.20588440314774309</v>
      </c>
      <c r="Q8475">
        <v>0.12775940624984508</v>
      </c>
      <c r="R8475">
        <v>0.29799188022135348</v>
      </c>
      <c r="S8475">
        <v>2.3123981171126618E-3</v>
      </c>
      <c r="T8475">
        <v>1.1939968852771455E-3</v>
      </c>
      <c r="U8475">
        <v>2.2465514932369091E-3</v>
      </c>
      <c r="V8475">
        <v>3.2222222222222222E-3</v>
      </c>
      <c r="W8475">
        <v>4.6890129393312059E-3</v>
      </c>
      <c r="X8475">
        <v>4.1633091592801503E-3</v>
      </c>
      <c r="Y8475">
        <v>1</v>
      </c>
      <c r="Z8475">
        <v>0.28743511412218559</v>
      </c>
      <c r="AA8475">
        <v>0</v>
      </c>
      <c r="AB8475">
        <f t="shared" si="924"/>
        <v>-0.22054166666666666</v>
      </c>
      <c r="AC8475">
        <f t="shared" si="925"/>
        <v>0.2742710688979082</v>
      </c>
      <c r="AD8475">
        <f t="shared" si="926"/>
        <v>0.2742710688979082</v>
      </c>
      <c r="AE8475">
        <f t="shared" si="927"/>
        <v>7.5224619234401102E-2</v>
      </c>
      <c r="AF8475">
        <f t="shared" si="928"/>
        <v>0.2742710688979082</v>
      </c>
      <c r="AG8475">
        <f t="shared" si="929"/>
        <v>0</v>
      </c>
      <c r="AH8475" t="b">
        <f t="shared" si="930"/>
        <v>1</v>
      </c>
    </row>
    <row r="8476" spans="1:34" x14ac:dyDescent="0.25">
      <c r="A8476">
        <v>18777</v>
      </c>
      <c r="B8476">
        <v>0.21212121212121213</v>
      </c>
      <c r="C8476">
        <v>1</v>
      </c>
      <c r="D8476">
        <v>0.16666666666666666</v>
      </c>
      <c r="E8476">
        <v>0.66666666666666663</v>
      </c>
      <c r="F8476">
        <v>0.10344827586206896</v>
      </c>
      <c r="G8476">
        <v>0.2</v>
      </c>
      <c r="H8476">
        <v>0.2</v>
      </c>
      <c r="I8476">
        <v>0.2</v>
      </c>
      <c r="J8476">
        <v>0.2</v>
      </c>
      <c r="K8476">
        <v>0.2</v>
      </c>
      <c r="L8476">
        <v>0.2</v>
      </c>
      <c r="M8476">
        <v>0.2058312118227647</v>
      </c>
      <c r="N8476">
        <v>9.710754782159764E-2</v>
      </c>
      <c r="O8476">
        <v>0.10271375180978097</v>
      </c>
      <c r="P8476">
        <v>0.18979903653590005</v>
      </c>
      <c r="Q8476">
        <v>8.9071447340370147E-2</v>
      </c>
      <c r="R8476">
        <v>0.26879418290020418</v>
      </c>
      <c r="S8476">
        <v>6.103815227942927E-3</v>
      </c>
      <c r="T8476">
        <v>2.9686645581231863E-3</v>
      </c>
      <c r="U8476">
        <v>1.1425829204053391E-2</v>
      </c>
      <c r="V8476">
        <v>8.0515297906602248E-3</v>
      </c>
      <c r="W8476">
        <v>1.1722532348328015E-2</v>
      </c>
      <c r="X8476">
        <v>3.7831069143845074E-3</v>
      </c>
      <c r="Y8476">
        <v>1</v>
      </c>
      <c r="Z8476">
        <v>0.28746646789551833</v>
      </c>
      <c r="AA8476">
        <v>0</v>
      </c>
      <c r="AB8476">
        <f t="shared" si="924"/>
        <v>-0.22054166666666666</v>
      </c>
      <c r="AC8476">
        <f t="shared" si="925"/>
        <v>0.1939794413743115</v>
      </c>
      <c r="AD8476">
        <f t="shared" si="926"/>
        <v>0.1939794413743115</v>
      </c>
      <c r="AE8476">
        <f t="shared" si="927"/>
        <v>3.7628023675889952E-2</v>
      </c>
      <c r="AF8476">
        <f t="shared" si="928"/>
        <v>0.1939794413743115</v>
      </c>
      <c r="AG8476">
        <f t="shared" si="929"/>
        <v>0</v>
      </c>
      <c r="AH8476" t="b">
        <f t="shared" si="930"/>
        <v>1</v>
      </c>
    </row>
    <row r="8477" spans="1:34" x14ac:dyDescent="0.25">
      <c r="A8477">
        <v>15082</v>
      </c>
      <c r="B8477">
        <v>0.1111111111111111</v>
      </c>
      <c r="C8477">
        <v>0</v>
      </c>
      <c r="D8477">
        <v>0.16666666666666666</v>
      </c>
      <c r="E8477">
        <v>0.33333333333333331</v>
      </c>
      <c r="F8477">
        <v>0.20689655172413793</v>
      </c>
      <c r="G8477">
        <v>0.2</v>
      </c>
      <c r="H8477">
        <v>0.2</v>
      </c>
      <c r="I8477">
        <v>0.2</v>
      </c>
      <c r="J8477">
        <v>0.2</v>
      </c>
      <c r="K8477">
        <v>0.2</v>
      </c>
      <c r="L8477">
        <v>0.2</v>
      </c>
      <c r="M8477">
        <v>0.25242568961260642</v>
      </c>
      <c r="N8477">
        <v>0.18116024553291804</v>
      </c>
      <c r="O8477">
        <v>0.14893378713516819</v>
      </c>
      <c r="P8477">
        <v>0.27043028073090641</v>
      </c>
      <c r="Q8477">
        <v>0.1975984253920407</v>
      </c>
      <c r="R8477">
        <v>0.34540029063981487</v>
      </c>
      <c r="S8477">
        <v>5.7237577156254004E-3</v>
      </c>
      <c r="T8477">
        <v>2.4936782288234767E-3</v>
      </c>
      <c r="U8477">
        <v>5.580108030891478E-3</v>
      </c>
      <c r="V8477">
        <v>8.0515297906602248E-3</v>
      </c>
      <c r="W8477">
        <v>9.8469271725955335E-3</v>
      </c>
      <c r="X8477">
        <v>7.7553691744882405E-3</v>
      </c>
      <c r="Y8477">
        <v>1</v>
      </c>
      <c r="Z8477">
        <v>0.28747135919772859</v>
      </c>
      <c r="AA8477">
        <v>0</v>
      </c>
      <c r="AB8477">
        <f t="shared" si="924"/>
        <v>-0.22054166666666666</v>
      </c>
      <c r="AC8477">
        <f t="shared" si="925"/>
        <v>0.23556611947096362</v>
      </c>
      <c r="AD8477">
        <f t="shared" si="926"/>
        <v>0.23556611947096362</v>
      </c>
      <c r="AE8477">
        <f t="shared" si="927"/>
        <v>5.5491396642608305E-2</v>
      </c>
      <c r="AF8477">
        <f t="shared" si="928"/>
        <v>0.23556611947096362</v>
      </c>
      <c r="AG8477">
        <f t="shared" si="929"/>
        <v>0</v>
      </c>
      <c r="AH8477" t="b">
        <f t="shared" si="930"/>
        <v>1</v>
      </c>
    </row>
    <row r="8478" spans="1:34" x14ac:dyDescent="0.25">
      <c r="A8478">
        <v>13588</v>
      </c>
      <c r="B8478">
        <v>1.0101010101010102E-2</v>
      </c>
      <c r="C8478">
        <v>1</v>
      </c>
      <c r="D8478">
        <v>0.16666666666666666</v>
      </c>
      <c r="E8478">
        <v>0.33333333333333331</v>
      </c>
      <c r="F8478">
        <v>0.22413793103448276</v>
      </c>
      <c r="G8478">
        <v>0.2</v>
      </c>
      <c r="H8478">
        <v>0.2</v>
      </c>
      <c r="I8478">
        <v>0.2</v>
      </c>
      <c r="J8478">
        <v>0.2</v>
      </c>
      <c r="K8478">
        <v>0.2</v>
      </c>
      <c r="L8478">
        <v>0.2</v>
      </c>
      <c r="M8478">
        <v>0.15098607103321768</v>
      </c>
      <c r="N8478">
        <v>7.267098664905268E-2</v>
      </c>
      <c r="O8478">
        <v>9.1554465279382963E-2</v>
      </c>
      <c r="P8478">
        <v>0.17082836435295867</v>
      </c>
      <c r="Q8478">
        <v>9.4704537905116987E-2</v>
      </c>
      <c r="R8478">
        <v>0.2729793347560493</v>
      </c>
      <c r="S8478">
        <v>2.2895030862501602E-3</v>
      </c>
      <c r="T8478">
        <v>1.7811987348739118E-3</v>
      </c>
      <c r="U8478">
        <v>2.232043212356591E-3</v>
      </c>
      <c r="V8478">
        <v>4.830917874396135E-3</v>
      </c>
      <c r="W8478">
        <v>7.0335194089968089E-3</v>
      </c>
      <c r="X8478">
        <v>5.6746603715767613E-3</v>
      </c>
      <c r="Y8478">
        <v>1</v>
      </c>
      <c r="Z8478">
        <v>0.2875516322442434</v>
      </c>
      <c r="AA8478">
        <v>0</v>
      </c>
      <c r="AB8478">
        <f t="shared" si="924"/>
        <v>-0.22054166666666666</v>
      </c>
      <c r="AC8478">
        <f t="shared" si="925"/>
        <v>0.28561113091218782</v>
      </c>
      <c r="AD8478">
        <f t="shared" si="926"/>
        <v>0.28561113091218782</v>
      </c>
      <c r="AE8478">
        <f t="shared" si="927"/>
        <v>8.1573718100938886E-2</v>
      </c>
      <c r="AF8478">
        <f t="shared" si="928"/>
        <v>0.28561113091218782</v>
      </c>
      <c r="AG8478">
        <f t="shared" si="929"/>
        <v>0</v>
      </c>
      <c r="AH8478" t="b">
        <f t="shared" si="930"/>
        <v>1</v>
      </c>
    </row>
    <row r="8479" spans="1:34" x14ac:dyDescent="0.25">
      <c r="A8479">
        <v>1392</v>
      </c>
      <c r="B8479">
        <v>0.16161616161616163</v>
      </c>
      <c r="C8479">
        <v>1</v>
      </c>
      <c r="D8479">
        <v>0.16666666666666666</v>
      </c>
      <c r="E8479">
        <v>0.66666666666666663</v>
      </c>
      <c r="F8479">
        <v>0.15517241379310345</v>
      </c>
      <c r="G8479">
        <v>0.1</v>
      </c>
      <c r="H8479">
        <v>0.2</v>
      </c>
      <c r="I8479">
        <v>0.1</v>
      </c>
      <c r="J8479">
        <v>0.1</v>
      </c>
      <c r="K8479">
        <v>0.2</v>
      </c>
      <c r="L8479">
        <v>0.1</v>
      </c>
      <c r="M8479">
        <v>0.14789959392650681</v>
      </c>
      <c r="N8479">
        <v>6.7435190773914591E-2</v>
      </c>
      <c r="O8479">
        <v>8.6668537071067503E-2</v>
      </c>
      <c r="P8479">
        <v>0.16123799673318978</v>
      </c>
      <c r="Q8479">
        <v>8.2789872137470813E-2</v>
      </c>
      <c r="R8479">
        <v>0.37284200705927378</v>
      </c>
      <c r="S8479">
        <v>1.1447515431250801E-3</v>
      </c>
      <c r="T8479">
        <v>3.50302417858536E-4</v>
      </c>
      <c r="U8479">
        <v>1.3035132360162494E-3</v>
      </c>
      <c r="V8479">
        <v>2.5475040257648953E-3</v>
      </c>
      <c r="W8479">
        <v>0.34127573975040382</v>
      </c>
      <c r="X8479">
        <v>9.5882844745075347E-3</v>
      </c>
      <c r="Y8479">
        <v>1</v>
      </c>
      <c r="Z8479">
        <v>0.28756853281796402</v>
      </c>
      <c r="AA8479">
        <v>0</v>
      </c>
      <c r="AB8479">
        <f t="shared" si="924"/>
        <v>-0.22054166666666666</v>
      </c>
      <c r="AC8479">
        <f t="shared" si="925"/>
        <v>0.10486711122608798</v>
      </c>
      <c r="AD8479">
        <f t="shared" si="926"/>
        <v>0.10486711122608798</v>
      </c>
      <c r="AE8479">
        <f t="shared" si="927"/>
        <v>1.0997111016904707E-2</v>
      </c>
      <c r="AF8479">
        <f t="shared" si="928"/>
        <v>0.10486711122608798</v>
      </c>
      <c r="AG8479">
        <f t="shared" si="929"/>
        <v>0</v>
      </c>
      <c r="AH8479" t="b">
        <f t="shared" si="930"/>
        <v>1</v>
      </c>
    </row>
    <row r="8480" spans="1:34" x14ac:dyDescent="0.25">
      <c r="A8480">
        <v>18474</v>
      </c>
      <c r="B8480">
        <v>0.14141414141414141</v>
      </c>
      <c r="C8480">
        <v>1</v>
      </c>
      <c r="D8480">
        <v>0.33333333333333331</v>
      </c>
      <c r="E8480">
        <v>0.66666666666666663</v>
      </c>
      <c r="F8480">
        <v>6.8965517241379309E-2</v>
      </c>
      <c r="G8480">
        <v>0.2</v>
      </c>
      <c r="H8480">
        <v>0.2</v>
      </c>
      <c r="I8480">
        <v>0.2</v>
      </c>
      <c r="J8480">
        <v>0.2</v>
      </c>
      <c r="K8480">
        <v>0.2</v>
      </c>
      <c r="L8480">
        <v>0.2</v>
      </c>
      <c r="M8480">
        <v>0.18594254798949819</v>
      </c>
      <c r="N8480">
        <v>0.10769492117360786</v>
      </c>
      <c r="O8480">
        <v>0.11094060294736935</v>
      </c>
      <c r="P8480">
        <v>0.20184893169276913</v>
      </c>
      <c r="Q8480">
        <v>0.11833357296195854</v>
      </c>
      <c r="R8480">
        <v>0.28632171568171638</v>
      </c>
      <c r="S8480">
        <v>2.3146876201989119E-3</v>
      </c>
      <c r="T8480">
        <v>1.2575263068209817E-3</v>
      </c>
      <c r="U8480">
        <v>2.008838891120932E-3</v>
      </c>
      <c r="V8480">
        <v>2.0933977455716585E-3</v>
      </c>
      <c r="W8480">
        <v>3.0478584105652841E-3</v>
      </c>
      <c r="X8480">
        <v>2.4590194943499297E-3</v>
      </c>
      <c r="Y8480">
        <v>1</v>
      </c>
      <c r="Z8480">
        <v>0.28757354327970575</v>
      </c>
      <c r="AA8480">
        <v>0</v>
      </c>
      <c r="AB8480">
        <f t="shared" si="924"/>
        <v>-0.22054166666666666</v>
      </c>
      <c r="AC8480">
        <f t="shared" si="925"/>
        <v>0.20989584349767326</v>
      </c>
      <c r="AD8480">
        <f t="shared" si="926"/>
        <v>0.20989584349767326</v>
      </c>
      <c r="AE8480">
        <f t="shared" si="927"/>
        <v>4.4056265117599747E-2</v>
      </c>
      <c r="AF8480">
        <f t="shared" si="928"/>
        <v>0.20989584349767326</v>
      </c>
      <c r="AG8480">
        <f t="shared" si="929"/>
        <v>0</v>
      </c>
      <c r="AH8480" t="b">
        <f t="shared" si="930"/>
        <v>1</v>
      </c>
    </row>
    <row r="8481" spans="1:34" x14ac:dyDescent="0.25">
      <c r="A8481">
        <v>25530</v>
      </c>
      <c r="B8481">
        <v>0.21212121212121213</v>
      </c>
      <c r="C8481">
        <v>1</v>
      </c>
      <c r="D8481">
        <v>0.5</v>
      </c>
      <c r="E8481">
        <v>0.66666666666666663</v>
      </c>
      <c r="F8481">
        <v>0.18965517241379309</v>
      </c>
      <c r="G8481">
        <v>0.2</v>
      </c>
      <c r="H8481">
        <v>0.2</v>
      </c>
      <c r="I8481">
        <v>0.2</v>
      </c>
      <c r="J8481">
        <v>0.2</v>
      </c>
      <c r="K8481">
        <v>0.2</v>
      </c>
      <c r="L8481">
        <v>0.2</v>
      </c>
      <c r="M8481">
        <v>0.33168921794793516</v>
      </c>
      <c r="N8481">
        <v>0.24878049706370267</v>
      </c>
      <c r="O8481">
        <v>0.18747711179546195</v>
      </c>
      <c r="P8481">
        <v>0.32158581593954705</v>
      </c>
      <c r="Q8481">
        <v>0.2578827075720993</v>
      </c>
      <c r="R8481">
        <v>0.38761914349630017</v>
      </c>
      <c r="S8481">
        <v>8.0132608018755602E-3</v>
      </c>
      <c r="T8481">
        <v>8.9059936743695594E-3</v>
      </c>
      <c r="U8481">
        <v>6.696129637069774E-3</v>
      </c>
      <c r="V8481">
        <v>1.610305958132045E-2</v>
      </c>
      <c r="W8481">
        <v>2.344506469665603E-2</v>
      </c>
      <c r="X8481">
        <v>1.3240874200345776E-2</v>
      </c>
      <c r="Y8481">
        <v>1</v>
      </c>
      <c r="Z8481">
        <v>0.28760034377889865</v>
      </c>
      <c r="AA8481">
        <v>0</v>
      </c>
      <c r="AB8481">
        <f t="shared" si="924"/>
        <v>-0.22054166666666666</v>
      </c>
      <c r="AC8481">
        <f t="shared" si="925"/>
        <v>0.11316779937406649</v>
      </c>
      <c r="AD8481">
        <f t="shared" si="926"/>
        <v>0.11316779937406649</v>
      </c>
      <c r="AE8481">
        <f t="shared" si="927"/>
        <v>1.2806950815168963E-2</v>
      </c>
      <c r="AF8481">
        <f t="shared" si="928"/>
        <v>0.11316779937406649</v>
      </c>
      <c r="AG8481">
        <f t="shared" si="929"/>
        <v>0</v>
      </c>
      <c r="AH8481" t="b">
        <f t="shared" si="930"/>
        <v>1</v>
      </c>
    </row>
    <row r="8482" spans="1:34" x14ac:dyDescent="0.25">
      <c r="A8482">
        <v>11019</v>
      </c>
      <c r="B8482">
        <v>0.15151515151515152</v>
      </c>
      <c r="C8482">
        <v>1</v>
      </c>
      <c r="D8482">
        <v>0.33333333333333331</v>
      </c>
      <c r="E8482">
        <v>0.66666666666666663</v>
      </c>
      <c r="F8482">
        <v>0.18965517241379309</v>
      </c>
      <c r="G8482">
        <v>0.2</v>
      </c>
      <c r="H8482">
        <v>0.2</v>
      </c>
      <c r="I8482">
        <v>0.2</v>
      </c>
      <c r="J8482">
        <v>0.2</v>
      </c>
      <c r="K8482">
        <v>0.2</v>
      </c>
      <c r="L8482">
        <v>0.2</v>
      </c>
      <c r="M8482">
        <v>0.284647873489834</v>
      </c>
      <c r="N8482">
        <v>0.21451483712755337</v>
      </c>
      <c r="O8482">
        <v>0.17166798528346783</v>
      </c>
      <c r="P8482">
        <v>0.30448216159595171</v>
      </c>
      <c r="Q8482">
        <v>0.23605733238803972</v>
      </c>
      <c r="R8482">
        <v>0.38072201938572175</v>
      </c>
      <c r="S8482">
        <v>6.8685092587504812E-3</v>
      </c>
      <c r="T8482">
        <v>3.5623974697478237E-3</v>
      </c>
      <c r="U8482">
        <v>6.2497209945984551E-3</v>
      </c>
      <c r="V8482">
        <v>9.6618357487922701E-3</v>
      </c>
      <c r="W8482">
        <v>1.4067038817993618E-2</v>
      </c>
      <c r="X8482">
        <v>1.0403544014557396E-2</v>
      </c>
      <c r="Y8482">
        <v>1</v>
      </c>
      <c r="Z8482">
        <v>0.2876662450883487</v>
      </c>
      <c r="AA8482">
        <v>0</v>
      </c>
      <c r="AB8482">
        <f t="shared" si="924"/>
        <v>-0.22054166666666666</v>
      </c>
      <c r="AC8482">
        <f t="shared" si="925"/>
        <v>0.16665121151626386</v>
      </c>
      <c r="AD8482">
        <f t="shared" si="926"/>
        <v>0.16665121151626386</v>
      </c>
      <c r="AE8482">
        <f t="shared" si="927"/>
        <v>2.7772626299838517E-2</v>
      </c>
      <c r="AF8482">
        <f t="shared" si="928"/>
        <v>0.16665121151626386</v>
      </c>
      <c r="AG8482">
        <f t="shared" si="929"/>
        <v>0</v>
      </c>
      <c r="AH8482" t="b">
        <f t="shared" si="930"/>
        <v>1</v>
      </c>
    </row>
    <row r="8483" spans="1:34" x14ac:dyDescent="0.25">
      <c r="A8483">
        <v>16666</v>
      </c>
      <c r="B8483">
        <v>0.19191919191919191</v>
      </c>
      <c r="C8483">
        <v>0</v>
      </c>
      <c r="D8483">
        <v>0.33333333333333331</v>
      </c>
      <c r="E8483">
        <v>0.33333333333333331</v>
      </c>
      <c r="F8483">
        <v>0.41379310344827586</v>
      </c>
      <c r="G8483">
        <v>0.1</v>
      </c>
      <c r="H8483">
        <v>0.2</v>
      </c>
      <c r="I8483">
        <v>0.1</v>
      </c>
      <c r="J8483">
        <v>0.1</v>
      </c>
      <c r="K8483">
        <v>0.2</v>
      </c>
      <c r="L8483">
        <v>0.1</v>
      </c>
      <c r="M8483">
        <v>0.23409973179151058</v>
      </c>
      <c r="N8483">
        <v>0.10117224126608131</v>
      </c>
      <c r="O8483">
        <v>0.1037530890497339</v>
      </c>
      <c r="P8483">
        <v>0.20199305567330392</v>
      </c>
      <c r="Q8483">
        <v>8.4768047753853479E-2</v>
      </c>
      <c r="R8483">
        <v>0.26260329355927725</v>
      </c>
      <c r="S8483">
        <v>1.1447515431250801E-2</v>
      </c>
      <c r="T8483">
        <v>1.8837364087114866E-2</v>
      </c>
      <c r="U8483">
        <v>4.9803580197312618E-2</v>
      </c>
      <c r="V8483">
        <v>2.898550724637681E-5</v>
      </c>
      <c r="W8483">
        <v>4.9797317415697408E-3</v>
      </c>
      <c r="X8483">
        <v>1.8620452232600546E-2</v>
      </c>
      <c r="Y8483">
        <v>1</v>
      </c>
      <c r="Z8483">
        <v>0.28768005130107643</v>
      </c>
      <c r="AA8483">
        <v>0</v>
      </c>
      <c r="AB8483">
        <f t="shared" si="924"/>
        <v>-0.22054166666666666</v>
      </c>
      <c r="AC8483">
        <f t="shared" si="925"/>
        <v>9.3238752838538164E-2</v>
      </c>
      <c r="AD8483">
        <f t="shared" si="926"/>
        <v>9.3238752838538164E-2</v>
      </c>
      <c r="AE8483">
        <f t="shared" si="927"/>
        <v>8.6934650308860082E-3</v>
      </c>
      <c r="AF8483">
        <f t="shared" si="928"/>
        <v>9.3238752838538164E-2</v>
      </c>
      <c r="AG8483">
        <f t="shared" si="929"/>
        <v>0</v>
      </c>
      <c r="AH8483" t="b">
        <f t="shared" si="930"/>
        <v>1</v>
      </c>
    </row>
    <row r="8484" spans="1:34" x14ac:dyDescent="0.25">
      <c r="A8484">
        <v>9008</v>
      </c>
      <c r="B8484">
        <v>0.19191919191919191</v>
      </c>
      <c r="C8484">
        <v>1</v>
      </c>
      <c r="D8484">
        <v>0.16666666666666666</v>
      </c>
      <c r="E8484">
        <v>0.33333333333333331</v>
      </c>
      <c r="F8484">
        <v>0.63793103448275867</v>
      </c>
      <c r="G8484">
        <v>0</v>
      </c>
      <c r="H8484">
        <v>0</v>
      </c>
      <c r="I8484">
        <v>0</v>
      </c>
      <c r="J8484">
        <v>0</v>
      </c>
      <c r="K8484">
        <v>0.1</v>
      </c>
      <c r="L8484">
        <v>0.1</v>
      </c>
      <c r="M8484">
        <v>0.14634219722128572</v>
      </c>
      <c r="N8484">
        <v>6.6030627080747223E-2</v>
      </c>
      <c r="O8484">
        <v>8.6234793584769126E-2</v>
      </c>
      <c r="P8484">
        <v>0.16013775614976083</v>
      </c>
      <c r="Q8484">
        <v>8.6554850992310403E-2</v>
      </c>
      <c r="R8484">
        <v>0.26097872304454045</v>
      </c>
      <c r="S8484">
        <v>0</v>
      </c>
      <c r="T8484">
        <v>0</v>
      </c>
      <c r="U8484">
        <v>2.2320432123565913E-4</v>
      </c>
      <c r="V8484">
        <v>9.5925925925925918E-3</v>
      </c>
      <c r="W8484">
        <v>0</v>
      </c>
      <c r="X8484">
        <v>0</v>
      </c>
      <c r="Y8484">
        <v>1</v>
      </c>
      <c r="Z8484">
        <v>0.28773101605628215</v>
      </c>
      <c r="AA8484">
        <v>0</v>
      </c>
      <c r="AB8484">
        <f t="shared" si="924"/>
        <v>-0.22054166666666666</v>
      </c>
      <c r="AC8484">
        <f t="shared" si="925"/>
        <v>3.6912617921682975E-2</v>
      </c>
      <c r="AD8484">
        <f t="shared" si="926"/>
        <v>3.6912617921682975E-2</v>
      </c>
      <c r="AE8484">
        <f t="shared" si="927"/>
        <v>1.3625413618321511E-3</v>
      </c>
      <c r="AF8484">
        <f t="shared" si="928"/>
        <v>3.6912617921682975E-2</v>
      </c>
      <c r="AG8484">
        <f t="shared" si="929"/>
        <v>0</v>
      </c>
      <c r="AH8484" t="b">
        <f t="shared" si="930"/>
        <v>1</v>
      </c>
    </row>
    <row r="8485" spans="1:34" x14ac:dyDescent="0.25">
      <c r="A8485">
        <v>7957</v>
      </c>
      <c r="B8485">
        <v>2.0202020202020204E-2</v>
      </c>
      <c r="C8485">
        <v>1</v>
      </c>
      <c r="D8485">
        <v>0.33333333333333331</v>
      </c>
      <c r="E8485">
        <v>0.66666666666666663</v>
      </c>
      <c r="F8485">
        <v>3.4482758620689655E-2</v>
      </c>
      <c r="G8485">
        <v>0.1</v>
      </c>
      <c r="H8485">
        <v>0.1</v>
      </c>
      <c r="I8485">
        <v>0.1</v>
      </c>
      <c r="J8485">
        <v>0</v>
      </c>
      <c r="K8485">
        <v>0</v>
      </c>
      <c r="L8485">
        <v>0</v>
      </c>
      <c r="M8485">
        <v>0.14686427907133143</v>
      </c>
      <c r="N8485">
        <v>6.69606760127094E-2</v>
      </c>
      <c r="O8485">
        <v>8.6344602062313022E-2</v>
      </c>
      <c r="P8485">
        <v>0.16013775614976083</v>
      </c>
      <c r="Q8485">
        <v>8.0648088011462518E-2</v>
      </c>
      <c r="R8485">
        <v>0.26097872304454045</v>
      </c>
      <c r="S8485">
        <v>8.9290620363756249E-4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1</v>
      </c>
      <c r="Z8485">
        <v>0.28782753427997954</v>
      </c>
      <c r="AA8485">
        <v>0</v>
      </c>
      <c r="AB8485">
        <f t="shared" si="924"/>
        <v>-0.22054166666666666</v>
      </c>
      <c r="AC8485">
        <f t="shared" si="925"/>
        <v>9.6376993400434513E-2</v>
      </c>
      <c r="AD8485">
        <f t="shared" si="926"/>
        <v>9.6376993400434513E-2</v>
      </c>
      <c r="AE8485">
        <f t="shared" si="927"/>
        <v>9.2885248569073969E-3</v>
      </c>
      <c r="AF8485">
        <f t="shared" si="928"/>
        <v>9.6376993400434513E-2</v>
      </c>
      <c r="AG8485">
        <f t="shared" si="929"/>
        <v>0</v>
      </c>
      <c r="AH8485" t="b">
        <f t="shared" si="930"/>
        <v>1</v>
      </c>
    </row>
    <row r="8486" spans="1:34" x14ac:dyDescent="0.25">
      <c r="A8486">
        <v>21957</v>
      </c>
      <c r="B8486">
        <v>4.0404040404040407E-2</v>
      </c>
      <c r="C8486">
        <v>1</v>
      </c>
      <c r="D8486">
        <v>0.16666666666666666</v>
      </c>
      <c r="E8486">
        <v>0.66666666666666663</v>
      </c>
      <c r="F8486">
        <v>0.10344827586206896</v>
      </c>
      <c r="G8486">
        <v>0.2</v>
      </c>
      <c r="H8486">
        <v>0.2</v>
      </c>
      <c r="I8486">
        <v>0.2</v>
      </c>
      <c r="J8486">
        <v>0.2</v>
      </c>
      <c r="K8486">
        <v>0.2</v>
      </c>
      <c r="L8486">
        <v>0.2</v>
      </c>
      <c r="M8486">
        <v>0.1739072340192073</v>
      </c>
      <c r="N8486">
        <v>9.3383555975659296E-2</v>
      </c>
      <c r="O8486">
        <v>9.2744240133571035E-2</v>
      </c>
      <c r="P8486">
        <v>0.16525745441254877</v>
      </c>
      <c r="Q8486">
        <v>8.6931646347811864E-2</v>
      </c>
      <c r="R8486">
        <v>0.2665325409773705</v>
      </c>
      <c r="S8486">
        <v>1.8316024690001281E-3</v>
      </c>
      <c r="T8486">
        <v>9.1553614972519068E-4</v>
      </c>
      <c r="U8486">
        <v>1.2276237667961252E-3</v>
      </c>
      <c r="V8486">
        <v>1.6103059581320451E-3</v>
      </c>
      <c r="W8486">
        <v>2.344506469665603E-3</v>
      </c>
      <c r="X8486">
        <v>5.3720118184260007E-4</v>
      </c>
      <c r="Y8486">
        <v>1</v>
      </c>
      <c r="Z8486">
        <v>0.28783743483715574</v>
      </c>
      <c r="AA8486">
        <v>0</v>
      </c>
      <c r="AB8486">
        <f t="shared" si="924"/>
        <v>-0.22054166666666666</v>
      </c>
      <c r="AC8486">
        <f t="shared" si="925"/>
        <v>0.24006879807916756</v>
      </c>
      <c r="AD8486">
        <f t="shared" si="926"/>
        <v>0.24006879807916756</v>
      </c>
      <c r="AE8486">
        <f t="shared" si="927"/>
        <v>5.763302781117613E-2</v>
      </c>
      <c r="AF8486">
        <f t="shared" si="928"/>
        <v>0.24006879807916756</v>
      </c>
      <c r="AG8486">
        <f t="shared" si="929"/>
        <v>0</v>
      </c>
      <c r="AH8486" t="b">
        <f t="shared" si="930"/>
        <v>1</v>
      </c>
    </row>
    <row r="8487" spans="1:34" x14ac:dyDescent="0.25">
      <c r="A8487">
        <v>15926</v>
      </c>
      <c r="B8487">
        <v>2.0202020202020204E-2</v>
      </c>
      <c r="C8487">
        <v>1</v>
      </c>
      <c r="D8487">
        <v>0.33333333333333331</v>
      </c>
      <c r="E8487">
        <v>0.66666666666666663</v>
      </c>
      <c r="F8487">
        <v>0.17241379310344829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.1465191741196063</v>
      </c>
      <c r="N8487">
        <v>6.6220432985229311E-2</v>
      </c>
      <c r="O8487">
        <v>8.6344602062313022E-2</v>
      </c>
      <c r="P8487">
        <v>0.16013775614976083</v>
      </c>
      <c r="Q8487">
        <v>8.0648088011462518E-2</v>
      </c>
      <c r="R8487">
        <v>0.26097872304454045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1</v>
      </c>
      <c r="Z8487">
        <v>0.28788748727717051</v>
      </c>
      <c r="AA8487">
        <v>0</v>
      </c>
      <c r="AB8487">
        <f t="shared" si="924"/>
        <v>-0.22054166666666666</v>
      </c>
      <c r="AC8487">
        <f t="shared" si="925"/>
        <v>-2.2673227075723584E-2</v>
      </c>
      <c r="AD8487">
        <f t="shared" si="926"/>
        <v>-2.2673227075723584E-2</v>
      </c>
      <c r="AE8487">
        <f t="shared" si="927"/>
        <v>5.1407522602732502E-4</v>
      </c>
      <c r="AF8487">
        <f t="shared" si="928"/>
        <v>2.2673227075723584E-2</v>
      </c>
      <c r="AG8487">
        <f t="shared" si="929"/>
        <v>0</v>
      </c>
      <c r="AH8487" t="b">
        <f t="shared" si="930"/>
        <v>1</v>
      </c>
    </row>
    <row r="8488" spans="1:34" x14ac:dyDescent="0.25">
      <c r="A8488">
        <v>13340</v>
      </c>
      <c r="B8488">
        <v>0.24242424242424243</v>
      </c>
      <c r="C8488">
        <v>1</v>
      </c>
      <c r="D8488">
        <v>0.33333333333333331</v>
      </c>
      <c r="E8488">
        <v>0.33333333333333331</v>
      </c>
      <c r="F8488">
        <v>0.27586206896551724</v>
      </c>
      <c r="G8488">
        <v>0.1</v>
      </c>
      <c r="H8488">
        <v>0.1</v>
      </c>
      <c r="I8488">
        <v>0.1</v>
      </c>
      <c r="J8488">
        <v>0.1</v>
      </c>
      <c r="K8488">
        <v>0.2</v>
      </c>
      <c r="L8488">
        <v>0.2</v>
      </c>
      <c r="M8488">
        <v>0.16896515413360516</v>
      </c>
      <c r="N8488">
        <v>0.10092359553120979</v>
      </c>
      <c r="O8488">
        <v>9.9564993716209874E-2</v>
      </c>
      <c r="P8488">
        <v>0.17251640470013735</v>
      </c>
      <c r="Q8488">
        <v>0.10318441653734985</v>
      </c>
      <c r="R8488">
        <v>0.26812560373851024</v>
      </c>
      <c r="S8488">
        <v>4.1960867813249814E-2</v>
      </c>
      <c r="T8488">
        <v>1.4311338101800257E-2</v>
      </c>
      <c r="U8488">
        <v>1.4668987991607518E-2</v>
      </c>
      <c r="V8488">
        <v>1.932367149758454E-2</v>
      </c>
      <c r="W8488">
        <v>2.1803910167890107E-2</v>
      </c>
      <c r="X8488">
        <v>2.6773047633099158E-2</v>
      </c>
      <c r="Y8488">
        <v>1</v>
      </c>
      <c r="Z8488">
        <v>0.28791517257216559</v>
      </c>
      <c r="AA8488">
        <v>0</v>
      </c>
      <c r="AB8488">
        <f t="shared" si="924"/>
        <v>-0.22054166666666666</v>
      </c>
      <c r="AC8488">
        <f t="shared" si="925"/>
        <v>8.229527387041706E-2</v>
      </c>
      <c r="AD8488">
        <f t="shared" si="926"/>
        <v>8.229527387041706E-2</v>
      </c>
      <c r="AE8488">
        <f t="shared" si="927"/>
        <v>6.7725121014069493E-3</v>
      </c>
      <c r="AF8488">
        <f t="shared" si="928"/>
        <v>8.229527387041706E-2</v>
      </c>
      <c r="AG8488">
        <f t="shared" si="929"/>
        <v>0</v>
      </c>
      <c r="AH8488" t="b">
        <f t="shared" si="930"/>
        <v>1</v>
      </c>
    </row>
    <row r="8489" spans="1:34" x14ac:dyDescent="0.25">
      <c r="A8489">
        <v>12176</v>
      </c>
      <c r="B8489">
        <v>0.45454545454545453</v>
      </c>
      <c r="C8489">
        <v>1</v>
      </c>
      <c r="D8489">
        <v>0.16666666666666666</v>
      </c>
      <c r="E8489">
        <v>0.66666666666666663</v>
      </c>
      <c r="F8489">
        <v>0.1206896551724138</v>
      </c>
      <c r="G8489">
        <v>0.2</v>
      </c>
      <c r="H8489">
        <v>0.2</v>
      </c>
      <c r="I8489">
        <v>0.2</v>
      </c>
      <c r="J8489">
        <v>0.1</v>
      </c>
      <c r="K8489">
        <v>0.2</v>
      </c>
      <c r="L8489">
        <v>0.2</v>
      </c>
      <c r="M8489">
        <v>0.16117286130055014</v>
      </c>
      <c r="N8489">
        <v>7.8149734081927824E-2</v>
      </c>
      <c r="O8489">
        <v>9.6997671511233688E-2</v>
      </c>
      <c r="P8489">
        <v>0.1696169693270258</v>
      </c>
      <c r="Q8489">
        <v>8.9203325714795667E-2</v>
      </c>
      <c r="R8489">
        <v>0.26097872304454045</v>
      </c>
      <c r="S8489">
        <v>2.8618788578127002E-3</v>
      </c>
      <c r="T8489">
        <v>5.6143384123225702E-3</v>
      </c>
      <c r="U8489">
        <v>1.1230525422972188E-2</v>
      </c>
      <c r="V8489">
        <v>0</v>
      </c>
      <c r="W8489">
        <v>0</v>
      </c>
      <c r="X8489">
        <v>2.4934457672708289E-2</v>
      </c>
      <c r="Y8489">
        <v>1</v>
      </c>
      <c r="Z8489">
        <v>0.28793228836544182</v>
      </c>
      <c r="AA8489">
        <v>0</v>
      </c>
      <c r="AB8489">
        <f t="shared" si="924"/>
        <v>-0.22054166666666666</v>
      </c>
      <c r="AC8489">
        <f t="shared" si="925"/>
        <v>0.20798106248904386</v>
      </c>
      <c r="AD8489">
        <f t="shared" si="926"/>
        <v>0.20798106248904386</v>
      </c>
      <c r="AE8489">
        <f t="shared" si="927"/>
        <v>4.3256122354071565E-2</v>
      </c>
      <c r="AF8489">
        <f t="shared" si="928"/>
        <v>0.20798106248904386</v>
      </c>
      <c r="AG8489">
        <f t="shared" si="929"/>
        <v>0</v>
      </c>
      <c r="AH8489" t="b">
        <f t="shared" si="930"/>
        <v>1</v>
      </c>
    </row>
    <row r="8490" spans="1:34" x14ac:dyDescent="0.25">
      <c r="A8490">
        <v>24479</v>
      </c>
      <c r="B8490">
        <v>0.27272727272727271</v>
      </c>
      <c r="C8490">
        <v>0</v>
      </c>
      <c r="D8490">
        <v>0.16666666666666666</v>
      </c>
      <c r="E8490">
        <v>0.66666666666666663</v>
      </c>
      <c r="F8490">
        <v>0.17241379310344829</v>
      </c>
      <c r="G8490">
        <v>0.4</v>
      </c>
      <c r="H8490">
        <v>0.2</v>
      </c>
      <c r="I8490">
        <v>0.2</v>
      </c>
      <c r="J8490">
        <v>0.1</v>
      </c>
      <c r="K8490">
        <v>0.2</v>
      </c>
      <c r="L8490">
        <v>0.2</v>
      </c>
      <c r="M8490">
        <v>0.39296835387592682</v>
      </c>
      <c r="N8490">
        <v>0.33180159968416295</v>
      </c>
      <c r="O8490">
        <v>8.6344602062313022E-2</v>
      </c>
      <c r="P8490">
        <v>0.3389654724158005</v>
      </c>
      <c r="Q8490">
        <v>0.27233082632213029</v>
      </c>
      <c r="R8490">
        <v>0.40909744118616703</v>
      </c>
      <c r="S8490">
        <v>8.0086817957030609E-3</v>
      </c>
      <c r="T8490">
        <v>0</v>
      </c>
      <c r="U8490">
        <v>0.21186665773849381</v>
      </c>
      <c r="V8490">
        <v>9.6972624798711757E-3</v>
      </c>
      <c r="W8490">
        <v>1.4249910322627535E-2</v>
      </c>
      <c r="X8490">
        <v>1.0025233323118945E-2</v>
      </c>
      <c r="Y8490">
        <v>1</v>
      </c>
      <c r="Z8490">
        <v>0.28795064798004311</v>
      </c>
      <c r="AA8490">
        <v>1</v>
      </c>
      <c r="AB8490">
        <f t="shared" si="924"/>
        <v>0.77945833333333336</v>
      </c>
      <c r="AC8490">
        <f t="shared" si="925"/>
        <v>0.29889153654504946</v>
      </c>
      <c r="AD8490">
        <f t="shared" si="926"/>
        <v>-0.70110846345495048</v>
      </c>
      <c r="AE8490">
        <f t="shared" si="927"/>
        <v>0.49155307752816163</v>
      </c>
      <c r="AF8490">
        <f t="shared" si="928"/>
        <v>0.70110846345495048</v>
      </c>
      <c r="AG8490">
        <f t="shared" si="929"/>
        <v>0</v>
      </c>
      <c r="AH8490" t="b">
        <f t="shared" si="930"/>
        <v>0</v>
      </c>
    </row>
    <row r="8491" spans="1:34" x14ac:dyDescent="0.25">
      <c r="A8491">
        <v>14557</v>
      </c>
      <c r="B8491">
        <v>0.17171717171717171</v>
      </c>
      <c r="C8491">
        <v>0</v>
      </c>
      <c r="D8491">
        <v>0.33333333333333331</v>
      </c>
      <c r="E8491">
        <v>0.66666666666666663</v>
      </c>
      <c r="F8491">
        <v>0.13793103448275862</v>
      </c>
      <c r="G8491">
        <v>0.2</v>
      </c>
      <c r="H8491">
        <v>0.2</v>
      </c>
      <c r="I8491">
        <v>0.2</v>
      </c>
      <c r="J8491">
        <v>0.2</v>
      </c>
      <c r="K8491">
        <v>0.2</v>
      </c>
      <c r="L8491">
        <v>0.2</v>
      </c>
      <c r="M8491">
        <v>0.30205797586212085</v>
      </c>
      <c r="N8491">
        <v>0.23691857706309527</v>
      </c>
      <c r="O8491">
        <v>0.18133277843449347</v>
      </c>
      <c r="P8491">
        <v>0.31909143489081432</v>
      </c>
      <c r="Q8491">
        <v>0.25147024556149944</v>
      </c>
      <c r="R8491">
        <v>0.39689318179896976</v>
      </c>
      <c r="S8491">
        <v>6.9360495997948602E-3</v>
      </c>
      <c r="T8491">
        <v>3.3563721494140747E-3</v>
      </c>
      <c r="U8491">
        <v>7.240748180884782E-3</v>
      </c>
      <c r="V8491">
        <v>8.2737520128824474E-3</v>
      </c>
      <c r="W8491">
        <v>1.4800869342998952E-2</v>
      </c>
      <c r="X8491">
        <v>8.9924451354919735E-3</v>
      </c>
      <c r="Y8491">
        <v>1</v>
      </c>
      <c r="Z8491">
        <v>0.28796934472757041</v>
      </c>
      <c r="AA8491">
        <v>0</v>
      </c>
      <c r="AB8491">
        <f t="shared" si="924"/>
        <v>-0.22054166666666666</v>
      </c>
      <c r="AC8491">
        <f t="shared" si="925"/>
        <v>0.16615111740472852</v>
      </c>
      <c r="AD8491">
        <f t="shared" si="926"/>
        <v>0.16615111740472852</v>
      </c>
      <c r="AE8491">
        <f t="shared" si="927"/>
        <v>2.7606193814839881E-2</v>
      </c>
      <c r="AF8491">
        <f t="shared" si="928"/>
        <v>0.16615111740472852</v>
      </c>
      <c r="AG8491">
        <f t="shared" si="929"/>
        <v>0</v>
      </c>
      <c r="AH8491" t="b">
        <f t="shared" si="930"/>
        <v>1</v>
      </c>
    </row>
    <row r="8492" spans="1:34" x14ac:dyDescent="0.25">
      <c r="A8492">
        <v>6978</v>
      </c>
      <c r="B8492">
        <v>0.39393939393939392</v>
      </c>
      <c r="C8492">
        <v>0</v>
      </c>
      <c r="D8492">
        <v>0.33333333333333331</v>
      </c>
      <c r="E8492">
        <v>0.33333333333333331</v>
      </c>
      <c r="F8492">
        <v>0.39655172413793105</v>
      </c>
      <c r="G8492">
        <v>0.1</v>
      </c>
      <c r="H8492">
        <v>0.1</v>
      </c>
      <c r="I8492">
        <v>0.2</v>
      </c>
      <c r="J8492">
        <v>0.2</v>
      </c>
      <c r="K8492">
        <v>0.2</v>
      </c>
      <c r="L8492">
        <v>0.1</v>
      </c>
      <c r="M8492">
        <v>0.15217270113645714</v>
      </c>
      <c r="N8492">
        <v>0.12259942982306293</v>
      </c>
      <c r="O8492">
        <v>0.10095791425385414</v>
      </c>
      <c r="P8492">
        <v>0.17458123976766837</v>
      </c>
      <c r="Q8492">
        <v>9.0558797427875912E-2</v>
      </c>
      <c r="R8492">
        <v>0.26418713453887632</v>
      </c>
      <c r="S8492">
        <v>6.8192849423961019E-2</v>
      </c>
      <c r="T8492">
        <v>6.5607486734522427E-4</v>
      </c>
      <c r="U8492">
        <v>1.1183652515512701E-2</v>
      </c>
      <c r="V8492">
        <v>8.2125603864734303E-5</v>
      </c>
      <c r="W8492">
        <v>1.1101238133866631E-2</v>
      </c>
      <c r="X8492">
        <v>3.2780621413141756E-3</v>
      </c>
      <c r="Y8492">
        <v>1</v>
      </c>
      <c r="Z8492">
        <v>0.28799480432742453</v>
      </c>
      <c r="AA8492">
        <v>0</v>
      </c>
      <c r="AB8492">
        <f t="shared" si="924"/>
        <v>-0.22054166666666666</v>
      </c>
      <c r="AC8492">
        <f t="shared" si="925"/>
        <v>0.11461558460339445</v>
      </c>
      <c r="AD8492">
        <f t="shared" si="926"/>
        <v>0.11461558460339445</v>
      </c>
      <c r="AE8492">
        <f t="shared" si="927"/>
        <v>1.3136732233977872E-2</v>
      </c>
      <c r="AF8492">
        <f t="shared" si="928"/>
        <v>0.11461558460339445</v>
      </c>
      <c r="AG8492">
        <f t="shared" si="929"/>
        <v>0</v>
      </c>
      <c r="AH8492" t="b">
        <f t="shared" si="930"/>
        <v>1</v>
      </c>
    </row>
    <row r="8493" spans="1:34" x14ac:dyDescent="0.25">
      <c r="A8493">
        <v>24132</v>
      </c>
      <c r="B8493">
        <v>5.0505050505050504E-2</v>
      </c>
      <c r="C8493">
        <v>0</v>
      </c>
      <c r="D8493">
        <v>0.16666666666666666</v>
      </c>
      <c r="E8493">
        <v>0.66666666666666663</v>
      </c>
      <c r="F8493">
        <v>6.8965517241379309E-2</v>
      </c>
      <c r="G8493">
        <v>0.2</v>
      </c>
      <c r="H8493">
        <v>0.2</v>
      </c>
      <c r="I8493">
        <v>0.2</v>
      </c>
      <c r="J8493">
        <v>0.2</v>
      </c>
      <c r="K8493">
        <v>0.2</v>
      </c>
      <c r="L8493">
        <v>0.2</v>
      </c>
      <c r="M8493">
        <v>0.19576830538425666</v>
      </c>
      <c r="N8493">
        <v>0.12196642713161521</v>
      </c>
      <c r="O8493">
        <v>0.118879206831405</v>
      </c>
      <c r="P8493">
        <v>0.21310473197649554</v>
      </c>
      <c r="Q8493">
        <v>0.12687889499804167</v>
      </c>
      <c r="R8493">
        <v>0.28910054585261902</v>
      </c>
      <c r="S8493">
        <v>4.6259409857684489E-3</v>
      </c>
      <c r="T8493">
        <v>1.3222431941880672E-3</v>
      </c>
      <c r="U8493">
        <v>1.6385429221909737E-2</v>
      </c>
      <c r="V8493">
        <v>2.6312399355877618E-3</v>
      </c>
      <c r="W8493">
        <v>4.7452810946031808E-3</v>
      </c>
      <c r="X8493">
        <v>1.8499392811340241E-3</v>
      </c>
      <c r="Y8493">
        <v>1</v>
      </c>
      <c r="Z8493">
        <v>0.28802669891288413</v>
      </c>
      <c r="AA8493">
        <v>0</v>
      </c>
      <c r="AB8493">
        <f t="shared" si="924"/>
        <v>-0.22054166666666666</v>
      </c>
      <c r="AC8493">
        <f t="shared" si="925"/>
        <v>0.2389305096346864</v>
      </c>
      <c r="AD8493">
        <f t="shared" si="926"/>
        <v>0.2389305096346864</v>
      </c>
      <c r="AE8493">
        <f t="shared" si="927"/>
        <v>5.7087788434290972E-2</v>
      </c>
      <c r="AF8493">
        <f t="shared" si="928"/>
        <v>0.2389305096346864</v>
      </c>
      <c r="AG8493">
        <f t="shared" si="929"/>
        <v>0</v>
      </c>
      <c r="AH8493" t="b">
        <f t="shared" si="930"/>
        <v>1</v>
      </c>
    </row>
    <row r="8494" spans="1:34" x14ac:dyDescent="0.25">
      <c r="A8494">
        <v>14578</v>
      </c>
      <c r="B8494">
        <v>0.22222222222222221</v>
      </c>
      <c r="C8494">
        <v>0</v>
      </c>
      <c r="D8494">
        <v>0.16666666666666666</v>
      </c>
      <c r="E8494">
        <v>0.33333333333333331</v>
      </c>
      <c r="F8494">
        <v>0.32758620689655171</v>
      </c>
      <c r="G8494">
        <v>0.2</v>
      </c>
      <c r="H8494">
        <v>0.2</v>
      </c>
      <c r="I8494">
        <v>0.2</v>
      </c>
      <c r="J8494">
        <v>0.2</v>
      </c>
      <c r="K8494">
        <v>0.2</v>
      </c>
      <c r="L8494">
        <v>0.2</v>
      </c>
      <c r="M8494">
        <v>0.22364747617669728</v>
      </c>
      <c r="N8494">
        <v>0.15049520360479374</v>
      </c>
      <c r="O8494">
        <v>0.13464495899476928</v>
      </c>
      <c r="P8494">
        <v>0.21462792463352004</v>
      </c>
      <c r="Q8494">
        <v>0.13795866158323458</v>
      </c>
      <c r="R8494">
        <v>0.30099433859461588</v>
      </c>
      <c r="S8494">
        <v>4.9144183746359692E-3</v>
      </c>
      <c r="T8494">
        <v>1.7811987348739118E-3</v>
      </c>
      <c r="U8494">
        <v>2.151689656711754E-3</v>
      </c>
      <c r="V8494">
        <v>3.2206119162640902E-3</v>
      </c>
      <c r="W8494">
        <v>5.8612661741640074E-3</v>
      </c>
      <c r="X8494">
        <v>3.7831069143845074E-3</v>
      </c>
      <c r="Y8494">
        <v>1</v>
      </c>
      <c r="Z8494">
        <v>0.28802749087739765</v>
      </c>
      <c r="AA8494">
        <v>0</v>
      </c>
      <c r="AB8494">
        <f t="shared" si="924"/>
        <v>-0.22054166666666666</v>
      </c>
      <c r="AC8494">
        <f t="shared" si="925"/>
        <v>0.24882098598349117</v>
      </c>
      <c r="AD8494">
        <f t="shared" si="926"/>
        <v>0.24882098598349117</v>
      </c>
      <c r="AE8494">
        <f t="shared" si="927"/>
        <v>6.1911883065796709E-2</v>
      </c>
      <c r="AF8494">
        <f t="shared" si="928"/>
        <v>0.24882098598349117</v>
      </c>
      <c r="AG8494">
        <f t="shared" si="929"/>
        <v>0</v>
      </c>
      <c r="AH8494" t="b">
        <f t="shared" si="930"/>
        <v>1</v>
      </c>
    </row>
    <row r="8495" spans="1:34" x14ac:dyDescent="0.25">
      <c r="A8495">
        <v>23542</v>
      </c>
      <c r="B8495">
        <v>0.19191919191919191</v>
      </c>
      <c r="C8495">
        <v>1</v>
      </c>
      <c r="D8495">
        <v>0.16666666666666666</v>
      </c>
      <c r="E8495">
        <v>0.66666666666666663</v>
      </c>
      <c r="F8495">
        <v>0.20689655172413793</v>
      </c>
      <c r="G8495">
        <v>0.2</v>
      </c>
      <c r="H8495">
        <v>0.2</v>
      </c>
      <c r="I8495">
        <v>0.2</v>
      </c>
      <c r="J8495">
        <v>0.2</v>
      </c>
      <c r="K8495">
        <v>0.2</v>
      </c>
      <c r="L8495">
        <v>0.2</v>
      </c>
      <c r="M8495">
        <v>0.32022553935921977</v>
      </c>
      <c r="N8495">
        <v>0.25200814646942038</v>
      </c>
      <c r="O8495">
        <v>0.19351273476366196</v>
      </c>
      <c r="P8495">
        <v>0.33160478755371681</v>
      </c>
      <c r="Q8495">
        <v>0.21936926440622506</v>
      </c>
      <c r="R8495">
        <v>0.36527707226879647</v>
      </c>
      <c r="S8495">
        <v>1.0302763888125722E-2</v>
      </c>
      <c r="T8495">
        <v>5.3073784970126331E-3</v>
      </c>
      <c r="U8495">
        <v>9.038658988438017E-3</v>
      </c>
      <c r="V8495">
        <v>8.0515297906602248E-3</v>
      </c>
      <c r="W8495">
        <v>1.1722532348328015E-2</v>
      </c>
      <c r="X8495">
        <v>9.4577672859612692E-3</v>
      </c>
      <c r="Y8495">
        <v>1</v>
      </c>
      <c r="Z8495">
        <v>0.28804249215052646</v>
      </c>
      <c r="AA8495">
        <v>0</v>
      </c>
      <c r="AB8495">
        <f t="shared" si="924"/>
        <v>-0.22054166666666666</v>
      </c>
      <c r="AC8495">
        <f t="shared" si="925"/>
        <v>0.15232322390575898</v>
      </c>
      <c r="AD8495">
        <f t="shared" si="926"/>
        <v>0.15232322390575898</v>
      </c>
      <c r="AE8495">
        <f t="shared" si="927"/>
        <v>2.3202364541043984E-2</v>
      </c>
      <c r="AF8495">
        <f t="shared" si="928"/>
        <v>0.15232322390575898</v>
      </c>
      <c r="AG8495">
        <f t="shared" si="929"/>
        <v>0</v>
      </c>
      <c r="AH8495" t="b">
        <f t="shared" si="930"/>
        <v>1</v>
      </c>
    </row>
    <row r="8496" spans="1:34" x14ac:dyDescent="0.25">
      <c r="A8496">
        <v>11502</v>
      </c>
      <c r="B8496">
        <v>4.0404040404040407E-2</v>
      </c>
      <c r="C8496">
        <v>1</v>
      </c>
      <c r="D8496">
        <v>0.33333333333333331</v>
      </c>
      <c r="E8496">
        <v>0.33333333333333331</v>
      </c>
      <c r="F8496">
        <v>5.1724137931034482E-2</v>
      </c>
      <c r="G8496">
        <v>0.2</v>
      </c>
      <c r="H8496">
        <v>0.2</v>
      </c>
      <c r="I8496">
        <v>0.2</v>
      </c>
      <c r="J8496">
        <v>0.2</v>
      </c>
      <c r="K8496">
        <v>0.2</v>
      </c>
      <c r="L8496">
        <v>0.4</v>
      </c>
      <c r="M8496">
        <v>0.18379050890591997</v>
      </c>
      <c r="N8496">
        <v>0.10555201251200522</v>
      </c>
      <c r="O8496">
        <v>0.10497525740479742</v>
      </c>
      <c r="P8496">
        <v>0.1874035641012598</v>
      </c>
      <c r="Q8496">
        <v>0.1085418515525456</v>
      </c>
      <c r="R8496">
        <v>0.28213579534407618</v>
      </c>
      <c r="S8496">
        <v>2.1990677143432788E-3</v>
      </c>
      <c r="T8496">
        <v>8.846620383207096E-4</v>
      </c>
      <c r="U8496">
        <v>1.2811928038926833E-3</v>
      </c>
      <c r="V8496">
        <v>3.8164251207729468E-3</v>
      </c>
      <c r="W8496">
        <v>0</v>
      </c>
      <c r="X8496">
        <v>2.230141526029667E-3</v>
      </c>
      <c r="Y8496">
        <v>1</v>
      </c>
      <c r="Z8496">
        <v>0.28819878539291777</v>
      </c>
      <c r="AA8496">
        <v>0</v>
      </c>
      <c r="AB8496">
        <f t="shared" si="924"/>
        <v>-0.22054166666666666</v>
      </c>
      <c r="AC8496">
        <f t="shared" si="925"/>
        <v>0.24428034974494736</v>
      </c>
      <c r="AD8496">
        <f t="shared" si="926"/>
        <v>0.24428034974494736</v>
      </c>
      <c r="AE8496">
        <f t="shared" si="927"/>
        <v>5.9672889271513804E-2</v>
      </c>
      <c r="AF8496">
        <f t="shared" si="928"/>
        <v>0.24428034974494736</v>
      </c>
      <c r="AG8496">
        <f t="shared" si="929"/>
        <v>0</v>
      </c>
      <c r="AH8496" t="b">
        <f t="shared" si="930"/>
        <v>1</v>
      </c>
    </row>
    <row r="8497" spans="1:34" x14ac:dyDescent="0.25">
      <c r="A8497">
        <v>17455</v>
      </c>
      <c r="B8497">
        <v>0.20202020202020202</v>
      </c>
      <c r="C8497">
        <v>1</v>
      </c>
      <c r="D8497">
        <v>0.33333333333333331</v>
      </c>
      <c r="E8497">
        <v>0.33333333333333331</v>
      </c>
      <c r="F8497">
        <v>0.41379310344827586</v>
      </c>
      <c r="G8497">
        <v>0.2</v>
      </c>
      <c r="H8497">
        <v>0.2</v>
      </c>
      <c r="I8497">
        <v>0.2</v>
      </c>
      <c r="J8497">
        <v>0.2</v>
      </c>
      <c r="K8497">
        <v>0.2</v>
      </c>
      <c r="L8497">
        <v>0.2</v>
      </c>
      <c r="M8497">
        <v>0.33189805068795347</v>
      </c>
      <c r="N8497">
        <v>0.26901950065862651</v>
      </c>
      <c r="O8497">
        <v>0.20393685353690361</v>
      </c>
      <c r="P8497">
        <v>0.34120928497549891</v>
      </c>
      <c r="Q8497">
        <v>0.2050024541276444</v>
      </c>
      <c r="R8497">
        <v>0.34803310926965797</v>
      </c>
      <c r="S8497">
        <v>9.158012345000641E-3</v>
      </c>
      <c r="T8497">
        <v>6.3707541417323587E-3</v>
      </c>
      <c r="U8497">
        <v>7.9237534038658995E-3</v>
      </c>
      <c r="V8497">
        <v>6.5249597423510464E-3</v>
      </c>
      <c r="W8497">
        <v>9.3780258786624118E-3</v>
      </c>
      <c r="X8497">
        <v>6.2421264087344375E-3</v>
      </c>
      <c r="Y8497">
        <v>1</v>
      </c>
      <c r="Z8497">
        <v>0.28822194742094598</v>
      </c>
      <c r="AA8497">
        <v>0</v>
      </c>
      <c r="AB8497">
        <f t="shared" si="924"/>
        <v>-0.22054166666666666</v>
      </c>
      <c r="AC8497">
        <f t="shared" si="925"/>
        <v>0.16588253788979201</v>
      </c>
      <c r="AD8497">
        <f t="shared" si="926"/>
        <v>0.16588253788979201</v>
      </c>
      <c r="AE8497">
        <f t="shared" si="927"/>
        <v>2.7517016376758283E-2</v>
      </c>
      <c r="AF8497">
        <f t="shared" si="928"/>
        <v>0.16588253788979201</v>
      </c>
      <c r="AG8497">
        <f t="shared" si="929"/>
        <v>0</v>
      </c>
      <c r="AH8497" t="b">
        <f t="shared" si="930"/>
        <v>1</v>
      </c>
    </row>
    <row r="8498" spans="1:34" x14ac:dyDescent="0.25">
      <c r="A8498">
        <v>9510</v>
      </c>
      <c r="B8498">
        <v>6.0606060606060608E-2</v>
      </c>
      <c r="C8498">
        <v>0</v>
      </c>
      <c r="D8498">
        <v>0.33333333333333331</v>
      </c>
      <c r="E8498">
        <v>0.66666666666666663</v>
      </c>
      <c r="F8498">
        <v>0.17241379310344829</v>
      </c>
      <c r="G8498">
        <v>0.2</v>
      </c>
      <c r="H8498">
        <v>0.2</v>
      </c>
      <c r="I8498">
        <v>0.2</v>
      </c>
      <c r="J8498">
        <v>0.2</v>
      </c>
      <c r="K8498">
        <v>0.2</v>
      </c>
      <c r="L8498">
        <v>0.2</v>
      </c>
      <c r="M8498">
        <v>0.20265713115138514</v>
      </c>
      <c r="N8498">
        <v>9.382865082166976E-2</v>
      </c>
      <c r="O8498">
        <v>0.10270716330112833</v>
      </c>
      <c r="P8498">
        <v>0.1887694449625372</v>
      </c>
      <c r="Q8498">
        <v>0.11142036975523176</v>
      </c>
      <c r="R8498">
        <v>0.2853150045302002</v>
      </c>
      <c r="S8498">
        <v>2.0479605106507683E-3</v>
      </c>
      <c r="T8498">
        <v>8.9059936743695592E-4</v>
      </c>
      <c r="U8498">
        <v>1.2153475291281639E-3</v>
      </c>
      <c r="V8498">
        <v>1.8196457326892109E-3</v>
      </c>
      <c r="W8498">
        <v>2.6961824401154433E-3</v>
      </c>
      <c r="X8498">
        <v>2.2698641486307044E-3</v>
      </c>
      <c r="Y8498">
        <v>1</v>
      </c>
      <c r="Z8498">
        <v>0.28824016947526732</v>
      </c>
      <c r="AA8498">
        <v>0</v>
      </c>
      <c r="AB8498">
        <f t="shared" si="924"/>
        <v>-0.22054166666666666</v>
      </c>
      <c r="AC8498">
        <f t="shared" si="925"/>
        <v>0.22220828733191245</v>
      </c>
      <c r="AD8498">
        <f t="shared" si="926"/>
        <v>0.22220828733191245</v>
      </c>
      <c r="AE8498">
        <f t="shared" si="927"/>
        <v>4.9376522958981761E-2</v>
      </c>
      <c r="AF8498">
        <f t="shared" si="928"/>
        <v>0.22220828733191245</v>
      </c>
      <c r="AG8498">
        <f t="shared" si="929"/>
        <v>0</v>
      </c>
      <c r="AH8498" t="b">
        <f t="shared" si="930"/>
        <v>1</v>
      </c>
    </row>
    <row r="8499" spans="1:34" x14ac:dyDescent="0.25">
      <c r="A8499">
        <v>20517</v>
      </c>
      <c r="B8499">
        <v>0.14141414141414141</v>
      </c>
      <c r="C8499">
        <v>0</v>
      </c>
      <c r="D8499">
        <v>0.83333333333333337</v>
      </c>
      <c r="E8499">
        <v>0.66666666666666663</v>
      </c>
      <c r="F8499">
        <v>5.1724137931034482E-2</v>
      </c>
      <c r="G8499">
        <v>0.2</v>
      </c>
      <c r="H8499">
        <v>0.2</v>
      </c>
      <c r="I8499">
        <v>0.1</v>
      </c>
      <c r="J8499">
        <v>0.2</v>
      </c>
      <c r="K8499">
        <v>0.2</v>
      </c>
      <c r="L8499">
        <v>0.2</v>
      </c>
      <c r="M8499">
        <v>0.15577418101728091</v>
      </c>
      <c r="N8499">
        <v>7.7082075869216143E-2</v>
      </c>
      <c r="O8499">
        <v>0.15342385578193793</v>
      </c>
      <c r="P8499">
        <v>0.26549615386789199</v>
      </c>
      <c r="Q8499">
        <v>0.15662986301505694</v>
      </c>
      <c r="R8499">
        <v>0.31031525428678358</v>
      </c>
      <c r="S8499">
        <v>2.8801948825027015E-3</v>
      </c>
      <c r="T8499">
        <v>7.2842122262668632E-2</v>
      </c>
      <c r="U8499">
        <v>3.714119905361368E-3</v>
      </c>
      <c r="V8499">
        <v>3.5909822866344605E-3</v>
      </c>
      <c r="W8499">
        <v>4.8343723404504733E-3</v>
      </c>
      <c r="X8499">
        <v>3.5769275875505518E-3</v>
      </c>
      <c r="Y8499">
        <v>1</v>
      </c>
      <c r="Z8499">
        <v>0.28824396860276147</v>
      </c>
      <c r="AA8499">
        <v>0</v>
      </c>
      <c r="AB8499">
        <f t="shared" si="924"/>
        <v>-0.22054166666666666</v>
      </c>
      <c r="AC8499">
        <f t="shared" si="925"/>
        <v>0.15246059547377364</v>
      </c>
      <c r="AD8499">
        <f t="shared" si="926"/>
        <v>0.15246059547377364</v>
      </c>
      <c r="AE8499">
        <f t="shared" si="927"/>
        <v>2.3244233172217646E-2</v>
      </c>
      <c r="AF8499">
        <f t="shared" si="928"/>
        <v>0.15246059547377364</v>
      </c>
      <c r="AG8499">
        <f t="shared" si="929"/>
        <v>0</v>
      </c>
      <c r="AH8499" t="b">
        <f t="shared" si="930"/>
        <v>1</v>
      </c>
    </row>
    <row r="8500" spans="1:34" x14ac:dyDescent="0.25">
      <c r="A8500">
        <v>29416</v>
      </c>
      <c r="B8500">
        <v>2.0202020202020204E-2</v>
      </c>
      <c r="C8500">
        <v>0</v>
      </c>
      <c r="D8500">
        <v>0.33333333333333331</v>
      </c>
      <c r="E8500">
        <v>0.66666666666666663</v>
      </c>
      <c r="F8500">
        <v>0.13793103448275862</v>
      </c>
      <c r="G8500">
        <v>0.1</v>
      </c>
      <c r="H8500">
        <v>0.1</v>
      </c>
      <c r="I8500">
        <v>0.1</v>
      </c>
      <c r="J8500">
        <v>0.1</v>
      </c>
      <c r="K8500">
        <v>0.1</v>
      </c>
      <c r="L8500">
        <v>0.2</v>
      </c>
      <c r="M8500">
        <v>0.14686427907133143</v>
      </c>
      <c r="N8500">
        <v>6.6590554498969348E-2</v>
      </c>
      <c r="O8500">
        <v>8.6558728593523607E-2</v>
      </c>
      <c r="P8500">
        <v>0.1605051310021044</v>
      </c>
      <c r="Q8500">
        <v>8.2073960962018036E-2</v>
      </c>
      <c r="R8500">
        <v>0.26153126145518174</v>
      </c>
      <c r="S8500">
        <v>4.4645310181878125E-4</v>
      </c>
      <c r="T8500">
        <v>2.3155583553360854E-4</v>
      </c>
      <c r="U8500">
        <v>4.3524842640953529E-4</v>
      </c>
      <c r="V8500">
        <v>2.3156199677938807E-3</v>
      </c>
      <c r="W8500">
        <v>0</v>
      </c>
      <c r="X8500">
        <v>3.0037868900212989E-3</v>
      </c>
      <c r="Y8500">
        <v>1</v>
      </c>
      <c r="Z8500">
        <v>0.28832609550151311</v>
      </c>
      <c r="AA8500">
        <v>0</v>
      </c>
      <c r="AB8500">
        <f t="shared" si="924"/>
        <v>-0.22054166666666666</v>
      </c>
      <c r="AC8500">
        <f t="shared" si="925"/>
        <v>0.12601074094519557</v>
      </c>
      <c r="AD8500">
        <f t="shared" si="926"/>
        <v>0.12601074094519557</v>
      </c>
      <c r="AE8500">
        <f t="shared" si="927"/>
        <v>1.5878706833557188E-2</v>
      </c>
      <c r="AF8500">
        <f t="shared" si="928"/>
        <v>0.12601074094519557</v>
      </c>
      <c r="AG8500">
        <f t="shared" si="929"/>
        <v>0</v>
      </c>
      <c r="AH8500" t="b">
        <f t="shared" si="930"/>
        <v>1</v>
      </c>
    </row>
    <row r="8501" spans="1:34" x14ac:dyDescent="0.25">
      <c r="A8501">
        <v>24674</v>
      </c>
      <c r="B8501">
        <v>0.19191919191919191</v>
      </c>
      <c r="C8501">
        <v>0</v>
      </c>
      <c r="D8501">
        <v>0.5</v>
      </c>
      <c r="E8501">
        <v>0.33333333333333331</v>
      </c>
      <c r="F8501">
        <v>0.27586206896551724</v>
      </c>
      <c r="G8501">
        <v>0.2</v>
      </c>
      <c r="H8501">
        <v>0.2</v>
      </c>
      <c r="I8501">
        <v>0.2</v>
      </c>
      <c r="J8501">
        <v>0.2</v>
      </c>
      <c r="K8501">
        <v>0.2</v>
      </c>
      <c r="L8501">
        <v>0.2</v>
      </c>
      <c r="M8501">
        <v>0.20485695399750994</v>
      </c>
      <c r="N8501">
        <v>0.12286610711886026</v>
      </c>
      <c r="O8501">
        <v>0.11548996817201278</v>
      </c>
      <c r="P8501">
        <v>0.20381109019900412</v>
      </c>
      <c r="Q8501">
        <v>0.1201550810357906</v>
      </c>
      <c r="R8501">
        <v>0.28634169620838767</v>
      </c>
      <c r="S8501">
        <v>3.0908291664377163E-3</v>
      </c>
      <c r="T8501">
        <v>1.306212405574202E-3</v>
      </c>
      <c r="U8501">
        <v>1.8972367305031025E-3</v>
      </c>
      <c r="V8501">
        <v>2.3977455716586151E-3</v>
      </c>
      <c r="W8501">
        <v>2.8134077635987237E-3</v>
      </c>
      <c r="X8501">
        <v>2.0807088029114792E-3</v>
      </c>
      <c r="Y8501">
        <v>1</v>
      </c>
      <c r="Z8501">
        <v>0.28837024076813678</v>
      </c>
      <c r="AA8501">
        <v>0</v>
      </c>
      <c r="AB8501">
        <f t="shared" si="924"/>
        <v>-0.22054166666666666</v>
      </c>
      <c r="AC8501">
        <f t="shared" si="925"/>
        <v>0.22770995814145994</v>
      </c>
      <c r="AD8501">
        <f t="shared" si="926"/>
        <v>0.22770995814145994</v>
      </c>
      <c r="AE8501">
        <f t="shared" si="927"/>
        <v>5.185182503678544E-2</v>
      </c>
      <c r="AF8501">
        <f t="shared" si="928"/>
        <v>0.22770995814145994</v>
      </c>
      <c r="AG8501">
        <f t="shared" si="929"/>
        <v>0</v>
      </c>
      <c r="AH8501" t="b">
        <f t="shared" si="930"/>
        <v>1</v>
      </c>
    </row>
    <row r="8502" spans="1:34" x14ac:dyDescent="0.25">
      <c r="A8502">
        <v>17007</v>
      </c>
      <c r="B8502">
        <v>1.0101010101010102E-2</v>
      </c>
      <c r="C8502">
        <v>1</v>
      </c>
      <c r="D8502">
        <v>0.5</v>
      </c>
      <c r="E8502">
        <v>0.33333333333333331</v>
      </c>
      <c r="F8502">
        <v>5.1724137931034482E-2</v>
      </c>
      <c r="G8502">
        <v>0.2</v>
      </c>
      <c r="H8502">
        <v>0.2</v>
      </c>
      <c r="I8502">
        <v>0.2</v>
      </c>
      <c r="J8502">
        <v>0.2</v>
      </c>
      <c r="K8502">
        <v>0.4</v>
      </c>
      <c r="L8502">
        <v>0.4</v>
      </c>
      <c r="M8502">
        <v>0.15624759422028844</v>
      </c>
      <c r="N8502">
        <v>7.7614481431288365E-2</v>
      </c>
      <c r="O8502">
        <v>9.5111161867029614E-2</v>
      </c>
      <c r="P8502">
        <v>0.17669411616204433</v>
      </c>
      <c r="Q8502">
        <v>9.7500756069627811E-2</v>
      </c>
      <c r="R8502">
        <v>0.27498276679574601</v>
      </c>
      <c r="S8502">
        <v>1.7171273146876203E-3</v>
      </c>
      <c r="T8502">
        <v>2.6717981023108681E-3</v>
      </c>
      <c r="U8502">
        <v>2.4407392527119325E-3</v>
      </c>
      <c r="V8502">
        <v>0</v>
      </c>
      <c r="W8502">
        <v>3.5167597044984044E-3</v>
      </c>
      <c r="X8502">
        <v>0</v>
      </c>
      <c r="Y8502">
        <v>1</v>
      </c>
      <c r="Z8502">
        <v>0.28843597159411172</v>
      </c>
      <c r="AA8502">
        <v>1</v>
      </c>
      <c r="AB8502">
        <f t="shared" si="924"/>
        <v>0.77945833333333336</v>
      </c>
      <c r="AC8502">
        <f t="shared" si="925"/>
        <v>0.25526030551545004</v>
      </c>
      <c r="AD8502">
        <f t="shared" si="926"/>
        <v>-0.74473969448454991</v>
      </c>
      <c r="AE8502">
        <f t="shared" si="927"/>
        <v>0.55463721254094078</v>
      </c>
      <c r="AF8502">
        <f t="shared" si="928"/>
        <v>0.74473969448454991</v>
      </c>
      <c r="AG8502">
        <f t="shared" si="929"/>
        <v>0</v>
      </c>
      <c r="AH8502" t="b">
        <f t="shared" si="930"/>
        <v>0</v>
      </c>
    </row>
    <row r="8503" spans="1:34" x14ac:dyDescent="0.25">
      <c r="A8503">
        <v>17191</v>
      </c>
      <c r="B8503">
        <v>7.0707070707070704E-2</v>
      </c>
      <c r="C8503">
        <v>1</v>
      </c>
      <c r="D8503">
        <v>0.16666666666666666</v>
      </c>
      <c r="E8503">
        <v>0.66666666666666663</v>
      </c>
      <c r="F8503">
        <v>0.13793103448275862</v>
      </c>
      <c r="G8503">
        <v>0.4</v>
      </c>
      <c r="H8503">
        <v>0.4</v>
      </c>
      <c r="I8503">
        <v>0.4</v>
      </c>
      <c r="J8503">
        <v>0.4</v>
      </c>
      <c r="K8503">
        <v>0.4</v>
      </c>
      <c r="L8503">
        <v>0.2</v>
      </c>
      <c r="M8503">
        <v>0.194579905512034</v>
      </c>
      <c r="N8503">
        <v>0.12125275693076261</v>
      </c>
      <c r="O8503">
        <v>0.11888689342483308</v>
      </c>
      <c r="P8503">
        <v>0.21666921003102904</v>
      </c>
      <c r="Q8503">
        <v>0.1386081377881121</v>
      </c>
      <c r="R8503">
        <v>0.30720674542580423</v>
      </c>
      <c r="S8503">
        <v>5.2658570983753683E-3</v>
      </c>
      <c r="T8503">
        <v>1.6624521525489845E-3</v>
      </c>
      <c r="U8503">
        <v>2.56684969421008E-3</v>
      </c>
      <c r="V8503">
        <v>0</v>
      </c>
      <c r="W8503">
        <v>6.5646181150636881E-3</v>
      </c>
      <c r="X8503">
        <v>1.1916786780311198E-2</v>
      </c>
      <c r="Y8503">
        <v>1</v>
      </c>
      <c r="Z8503">
        <v>0.28844983228884724</v>
      </c>
      <c r="AA8503">
        <v>0</v>
      </c>
      <c r="AB8503">
        <f t="shared" si="924"/>
        <v>-0.22054166666666666</v>
      </c>
      <c r="AC8503">
        <f t="shared" si="925"/>
        <v>0.49980564122912474</v>
      </c>
      <c r="AD8503">
        <f t="shared" si="926"/>
        <v>0.49980564122912474</v>
      </c>
      <c r="AE8503">
        <f t="shared" si="927"/>
        <v>0.24980567900445655</v>
      </c>
      <c r="AF8503">
        <f t="shared" si="928"/>
        <v>0.49980564122912474</v>
      </c>
      <c r="AG8503">
        <f t="shared" si="929"/>
        <v>0</v>
      </c>
      <c r="AH8503" t="b">
        <f t="shared" si="930"/>
        <v>1</v>
      </c>
    </row>
    <row r="8504" spans="1:34" x14ac:dyDescent="0.25">
      <c r="A8504">
        <v>4030</v>
      </c>
      <c r="B8504">
        <v>0.24242424242424243</v>
      </c>
      <c r="C8504">
        <v>1</v>
      </c>
      <c r="D8504">
        <v>0.16666666666666666</v>
      </c>
      <c r="E8504">
        <v>0.33333333333333331</v>
      </c>
      <c r="F8504">
        <v>0.32758620689655171</v>
      </c>
      <c r="G8504">
        <v>0.1</v>
      </c>
      <c r="H8504">
        <v>0.1</v>
      </c>
      <c r="I8504">
        <v>0.1</v>
      </c>
      <c r="J8504">
        <v>0.2</v>
      </c>
      <c r="K8504">
        <v>0.1</v>
      </c>
      <c r="L8504">
        <v>0.1</v>
      </c>
      <c r="M8504">
        <v>0.14680764646386885</v>
      </c>
      <c r="N8504">
        <v>6.6529816609535095E-2</v>
      </c>
      <c r="O8504">
        <v>8.6702577699106109E-2</v>
      </c>
      <c r="P8504">
        <v>0.16044484384684801</v>
      </c>
      <c r="Q8504">
        <v>8.0971338763813766E-2</v>
      </c>
      <c r="R8504">
        <v>0.26122924810972692</v>
      </c>
      <c r="S8504">
        <v>3.7318900305877611E-4</v>
      </c>
      <c r="T8504">
        <v>3.8711385837926352E-4</v>
      </c>
      <c r="U8504">
        <v>0</v>
      </c>
      <c r="V8504">
        <v>5.2495974235104671E-4</v>
      </c>
      <c r="W8504">
        <v>7.6430910911098654E-4</v>
      </c>
      <c r="X8504">
        <v>6.1664642704467468E-4</v>
      </c>
      <c r="Y8504">
        <v>1</v>
      </c>
      <c r="Z8504">
        <v>0.2884539152308323</v>
      </c>
      <c r="AA8504">
        <v>1</v>
      </c>
      <c r="AB8504">
        <f t="shared" si="924"/>
        <v>0.77945833333333336</v>
      </c>
      <c r="AC8504">
        <f t="shared" si="925"/>
        <v>0.14012759609051689</v>
      </c>
      <c r="AD8504">
        <f t="shared" si="926"/>
        <v>-0.85987240390948316</v>
      </c>
      <c r="AE8504">
        <f t="shared" si="927"/>
        <v>0.73938055100507338</v>
      </c>
      <c r="AF8504">
        <f t="shared" si="928"/>
        <v>0.85987240390948316</v>
      </c>
      <c r="AG8504">
        <f t="shared" si="929"/>
        <v>0</v>
      </c>
      <c r="AH8504" t="b">
        <f t="shared" si="930"/>
        <v>0</v>
      </c>
    </row>
    <row r="8505" spans="1:34" x14ac:dyDescent="0.25">
      <c r="A8505">
        <v>8004</v>
      </c>
      <c r="B8505">
        <v>0.15151515151515152</v>
      </c>
      <c r="C8505">
        <v>0</v>
      </c>
      <c r="D8505">
        <v>0.33333333333333331</v>
      </c>
      <c r="E8505">
        <v>0.66666666666666663</v>
      </c>
      <c r="F8505">
        <v>0.15517241379310345</v>
      </c>
      <c r="G8505">
        <v>0.2</v>
      </c>
      <c r="H8505">
        <v>0.1</v>
      </c>
      <c r="I8505">
        <v>0.1</v>
      </c>
      <c r="J8505">
        <v>0.2</v>
      </c>
      <c r="K8505">
        <v>0.1</v>
      </c>
      <c r="L8505">
        <v>0.1</v>
      </c>
      <c r="M8505">
        <v>0.14892605993676616</v>
      </c>
      <c r="N8505">
        <v>6.7435190773914591E-2</v>
      </c>
      <c r="O8505">
        <v>8.9556500030471858E-2</v>
      </c>
      <c r="P8505">
        <v>0.16027905416989296</v>
      </c>
      <c r="Q8505">
        <v>8.1877630750467278E-2</v>
      </c>
      <c r="R8505">
        <v>0.26097872304454045</v>
      </c>
      <c r="S8505">
        <v>1.4652819752001027E-3</v>
      </c>
      <c r="T8505">
        <v>3.4733375330041282E-3</v>
      </c>
      <c r="U8505">
        <v>0</v>
      </c>
      <c r="V8505">
        <v>1.9967793880837359E-3</v>
      </c>
      <c r="W8505">
        <v>0</v>
      </c>
      <c r="X8505">
        <v>0</v>
      </c>
      <c r="Y8505">
        <v>1</v>
      </c>
      <c r="Z8505">
        <v>0.28849376750862876</v>
      </c>
      <c r="AA8505">
        <v>0</v>
      </c>
      <c r="AB8505">
        <f t="shared" si="924"/>
        <v>-0.22054166666666666</v>
      </c>
      <c r="AC8505">
        <f t="shared" si="925"/>
        <v>0.20598155697826903</v>
      </c>
      <c r="AD8505">
        <f t="shared" si="926"/>
        <v>0.20598155697826903</v>
      </c>
      <c r="AE8505">
        <f t="shared" si="927"/>
        <v>4.2428401815191891E-2</v>
      </c>
      <c r="AF8505">
        <f t="shared" si="928"/>
        <v>0.20598155697826903</v>
      </c>
      <c r="AG8505">
        <f t="shared" si="929"/>
        <v>0</v>
      </c>
      <c r="AH8505" t="b">
        <f t="shared" si="930"/>
        <v>1</v>
      </c>
    </row>
    <row r="8506" spans="1:34" x14ac:dyDescent="0.25">
      <c r="A8506">
        <v>25345</v>
      </c>
      <c r="B8506">
        <v>7.0707070707070704E-2</v>
      </c>
      <c r="C8506">
        <v>1</v>
      </c>
      <c r="D8506">
        <v>0.33333333333333331</v>
      </c>
      <c r="E8506">
        <v>0.66666666666666663</v>
      </c>
      <c r="F8506">
        <v>1.7241379310344827E-2</v>
      </c>
      <c r="G8506">
        <v>0.2</v>
      </c>
      <c r="H8506">
        <v>0.2</v>
      </c>
      <c r="I8506">
        <v>0.2</v>
      </c>
      <c r="J8506">
        <v>0.2</v>
      </c>
      <c r="K8506">
        <v>0.2</v>
      </c>
      <c r="L8506">
        <v>0.2</v>
      </c>
      <c r="M8506">
        <v>0.21412877370052499</v>
      </c>
      <c r="N8506">
        <v>0.13933651448029244</v>
      </c>
      <c r="O8506">
        <v>0.13000664890331529</v>
      </c>
      <c r="P8506">
        <v>0.23151492201291277</v>
      </c>
      <c r="Q8506">
        <v>0.10952846044392442</v>
      </c>
      <c r="R8506">
        <v>0.26764222868942344</v>
      </c>
      <c r="S8506">
        <v>3.182409289887723E-3</v>
      </c>
      <c r="T8506">
        <v>2.2235297540342666E-3</v>
      </c>
      <c r="U8506">
        <v>1.8168831748582653E-3</v>
      </c>
      <c r="V8506">
        <v>9.5974235104669884E-4</v>
      </c>
      <c r="W8506">
        <v>4.0559961925214932E-4</v>
      </c>
      <c r="X8506">
        <v>3.998744008504424E-3</v>
      </c>
      <c r="Y8506">
        <v>1</v>
      </c>
      <c r="Z8506">
        <v>0.2884999140522313</v>
      </c>
      <c r="AA8506">
        <v>0</v>
      </c>
      <c r="AB8506">
        <f t="shared" si="924"/>
        <v>-0.22054166666666666</v>
      </c>
      <c r="AC8506">
        <f t="shared" si="925"/>
        <v>0.19312907061584877</v>
      </c>
      <c r="AD8506">
        <f t="shared" si="926"/>
        <v>0.19312907061584877</v>
      </c>
      <c r="AE8506">
        <f t="shared" si="927"/>
        <v>3.7298837916941503E-2</v>
      </c>
      <c r="AF8506">
        <f t="shared" si="928"/>
        <v>0.19312907061584877</v>
      </c>
      <c r="AG8506">
        <f t="shared" si="929"/>
        <v>0</v>
      </c>
      <c r="AH8506" t="b">
        <f t="shared" si="930"/>
        <v>1</v>
      </c>
    </row>
    <row r="8507" spans="1:34" x14ac:dyDescent="0.25">
      <c r="A8507">
        <v>24094</v>
      </c>
      <c r="B8507">
        <v>0.20202020202020202</v>
      </c>
      <c r="C8507">
        <v>0</v>
      </c>
      <c r="D8507">
        <v>0.33333333333333331</v>
      </c>
      <c r="E8507">
        <v>0.66666666666666663</v>
      </c>
      <c r="F8507">
        <v>0.1206896551724138</v>
      </c>
      <c r="G8507">
        <v>0.4</v>
      </c>
      <c r="H8507">
        <v>0.2</v>
      </c>
      <c r="I8507">
        <v>0.2</v>
      </c>
      <c r="J8507">
        <v>0.1</v>
      </c>
      <c r="K8507">
        <v>0.2</v>
      </c>
      <c r="L8507">
        <v>0.2</v>
      </c>
      <c r="M8507">
        <v>0.3318838925360878</v>
      </c>
      <c r="N8507">
        <v>0.2667522691295881</v>
      </c>
      <c r="O8507">
        <v>8.4014466168831639E-2</v>
      </c>
      <c r="P8507">
        <v>0.3539600183122234</v>
      </c>
      <c r="Q8507">
        <v>0.23121650363657095</v>
      </c>
      <c r="R8507">
        <v>0.37642082677882405</v>
      </c>
      <c r="S8507">
        <v>1.1447515431250801E-2</v>
      </c>
      <c r="T8507">
        <v>1.5270810486985671E-3</v>
      </c>
      <c r="U8507">
        <v>0.23828065711352173</v>
      </c>
      <c r="V8507">
        <v>9.6972624798711757E-3</v>
      </c>
      <c r="W8507">
        <v>1.3637994134044812E-2</v>
      </c>
      <c r="X8507">
        <v>7.6570083947142429E-3</v>
      </c>
      <c r="Y8507">
        <v>1</v>
      </c>
      <c r="Z8507">
        <v>0.28852599175173022</v>
      </c>
      <c r="AA8507">
        <v>1</v>
      </c>
      <c r="AB8507">
        <f t="shared" si="924"/>
        <v>0.77945833333333336</v>
      </c>
      <c r="AC8507">
        <f t="shared" si="925"/>
        <v>0.31466811353482094</v>
      </c>
      <c r="AD8507">
        <f t="shared" si="926"/>
        <v>-0.68533188646517906</v>
      </c>
      <c r="AE8507">
        <f t="shared" si="927"/>
        <v>0.46967979460592107</v>
      </c>
      <c r="AF8507">
        <f t="shared" si="928"/>
        <v>0.68533188646517906</v>
      </c>
      <c r="AG8507">
        <f t="shared" si="929"/>
        <v>0</v>
      </c>
      <c r="AH8507" t="b">
        <f t="shared" si="930"/>
        <v>0</v>
      </c>
    </row>
    <row r="8508" spans="1:34" x14ac:dyDescent="0.25">
      <c r="A8508">
        <v>27742</v>
      </c>
      <c r="B8508">
        <v>2.0202020202020204E-2</v>
      </c>
      <c r="C8508">
        <v>1</v>
      </c>
      <c r="D8508">
        <v>0.5</v>
      </c>
      <c r="E8508">
        <v>0.66666666666666663</v>
      </c>
      <c r="F8508">
        <v>1.7241379310344827E-2</v>
      </c>
      <c r="G8508">
        <v>0.2</v>
      </c>
      <c r="H8508">
        <v>0.2</v>
      </c>
      <c r="I8508">
        <v>0.2</v>
      </c>
      <c r="J8508">
        <v>0.2</v>
      </c>
      <c r="K8508">
        <v>0.2</v>
      </c>
      <c r="L8508">
        <v>0.2</v>
      </c>
      <c r="M8508">
        <v>0.17318605315855096</v>
      </c>
      <c r="N8508">
        <v>8.5904254309543057E-2</v>
      </c>
      <c r="O8508">
        <v>9.8371924607695491E-2</v>
      </c>
      <c r="P8508">
        <v>0.18197583615458379</v>
      </c>
      <c r="Q8508">
        <v>9.3809153152438512E-2</v>
      </c>
      <c r="R8508">
        <v>0.26330491743815837</v>
      </c>
      <c r="S8508">
        <v>1.5282433100719821E-3</v>
      </c>
      <c r="T8508">
        <v>8.9059936743695592E-4</v>
      </c>
      <c r="U8508">
        <v>1.8972367305031025E-3</v>
      </c>
      <c r="V8508">
        <v>1.2077294685990338E-3</v>
      </c>
      <c r="W8508">
        <v>4.689012939331206E-4</v>
      </c>
      <c r="X8508">
        <v>3.7831069143845074E-4</v>
      </c>
      <c r="Y8508">
        <v>1</v>
      </c>
      <c r="Z8508">
        <v>0.28868491314069977</v>
      </c>
      <c r="AA8508">
        <v>0</v>
      </c>
      <c r="AB8508">
        <f t="shared" si="924"/>
        <v>-0.22054166666666666</v>
      </c>
      <c r="AC8508">
        <f t="shared" si="925"/>
        <v>0.20697772916480867</v>
      </c>
      <c r="AD8508">
        <f t="shared" si="926"/>
        <v>0.20697772916480867</v>
      </c>
      <c r="AE8508">
        <f t="shared" si="927"/>
        <v>4.283978037022089E-2</v>
      </c>
      <c r="AF8508">
        <f t="shared" si="928"/>
        <v>0.20697772916480867</v>
      </c>
      <c r="AG8508">
        <f t="shared" si="929"/>
        <v>0</v>
      </c>
      <c r="AH8508" t="b">
        <f t="shared" si="930"/>
        <v>1</v>
      </c>
    </row>
    <row r="8509" spans="1:34" x14ac:dyDescent="0.25">
      <c r="A8509">
        <v>1260</v>
      </c>
      <c r="B8509">
        <v>4.0404040404040407E-2</v>
      </c>
      <c r="C8509">
        <v>0</v>
      </c>
      <c r="D8509">
        <v>0.16666666666666666</v>
      </c>
      <c r="E8509">
        <v>0.66666666666666663</v>
      </c>
      <c r="F8509">
        <v>5.1724137931034482E-2</v>
      </c>
      <c r="G8509">
        <v>0.4</v>
      </c>
      <c r="H8509">
        <v>0.4</v>
      </c>
      <c r="I8509">
        <v>0.2</v>
      </c>
      <c r="J8509">
        <v>0.2</v>
      </c>
      <c r="K8509">
        <v>0.2</v>
      </c>
      <c r="L8509">
        <v>0.2</v>
      </c>
      <c r="M8509">
        <v>0.19071561493720418</v>
      </c>
      <c r="N8509">
        <v>0.11254066591503528</v>
      </c>
      <c r="O8509">
        <v>0.1113090103895291</v>
      </c>
      <c r="P8509">
        <v>0.17919226515798062</v>
      </c>
      <c r="Q8509">
        <v>9.9388699114035126E-2</v>
      </c>
      <c r="R8509">
        <v>0.27563059694897357</v>
      </c>
      <c r="S8509">
        <v>0</v>
      </c>
      <c r="T8509">
        <v>1.234370723267621E-3</v>
      </c>
      <c r="U8509">
        <v>7.7340297308155887E-4</v>
      </c>
      <c r="V8509">
        <v>1.7391304347826088E-3</v>
      </c>
      <c r="W8509">
        <v>1.641154528765922E-3</v>
      </c>
      <c r="X8509">
        <v>1.8991196710210227E-3</v>
      </c>
      <c r="Y8509">
        <v>1</v>
      </c>
      <c r="Z8509">
        <v>0.28868886727519683</v>
      </c>
      <c r="AA8509">
        <v>0</v>
      </c>
      <c r="AB8509">
        <f t="shared" si="924"/>
        <v>-0.22054166666666666</v>
      </c>
      <c r="AC8509">
        <f t="shared" si="925"/>
        <v>0.47611635997794899</v>
      </c>
      <c r="AD8509">
        <f t="shared" si="926"/>
        <v>0.47611635997794899</v>
      </c>
      <c r="AE8509">
        <f t="shared" si="927"/>
        <v>0.2266867882386519</v>
      </c>
      <c r="AF8509">
        <f t="shared" si="928"/>
        <v>0.47611635997794899</v>
      </c>
      <c r="AG8509">
        <f t="shared" si="929"/>
        <v>0</v>
      </c>
      <c r="AH8509" t="b">
        <f t="shared" si="930"/>
        <v>1</v>
      </c>
    </row>
    <row r="8510" spans="1:34" x14ac:dyDescent="0.25">
      <c r="A8510">
        <v>9</v>
      </c>
      <c r="B8510">
        <v>0.13131313131313133</v>
      </c>
      <c r="C8510">
        <v>1</v>
      </c>
      <c r="D8510">
        <v>0.5</v>
      </c>
      <c r="E8510">
        <v>0.33333333333333331</v>
      </c>
      <c r="F8510">
        <v>0.1206896551724138</v>
      </c>
      <c r="G8510">
        <v>0.2</v>
      </c>
      <c r="H8510">
        <v>0.2</v>
      </c>
      <c r="I8510">
        <v>0.4</v>
      </c>
      <c r="J8510">
        <v>0.2</v>
      </c>
      <c r="K8510">
        <v>0.2</v>
      </c>
      <c r="L8510">
        <v>0.2</v>
      </c>
      <c r="M8510">
        <v>0.15650509560734491</v>
      </c>
      <c r="N8510">
        <v>7.9597953133126065E-2</v>
      </c>
      <c r="O8510">
        <v>9.2992407292820226E-2</v>
      </c>
      <c r="P8510">
        <v>0.17164035697531807</v>
      </c>
      <c r="Q8510">
        <v>9.2341634399432826E-2</v>
      </c>
      <c r="R8510">
        <v>0.26383670684033328</v>
      </c>
      <c r="S8510">
        <v>3.8108778870633918E-3</v>
      </c>
      <c r="T8510">
        <v>0</v>
      </c>
      <c r="U8510">
        <v>4.821213338690237E-4</v>
      </c>
      <c r="V8510">
        <v>1.6103059581320451E-3</v>
      </c>
      <c r="W8510">
        <v>2.344506469665603E-3</v>
      </c>
      <c r="X8510">
        <v>1.8915534571922537E-3</v>
      </c>
      <c r="Y8510">
        <v>1</v>
      </c>
      <c r="Z8510">
        <v>0.28871452105380513</v>
      </c>
      <c r="AA8510">
        <v>0</v>
      </c>
      <c r="AB8510">
        <f t="shared" si="924"/>
        <v>-0.22054166666666666</v>
      </c>
      <c r="AC8510">
        <f t="shared" si="925"/>
        <v>0.26257366847484181</v>
      </c>
      <c r="AD8510">
        <f t="shared" si="926"/>
        <v>0.26257366847484181</v>
      </c>
      <c r="AE8510">
        <f t="shared" si="927"/>
        <v>6.8944931376336144E-2</v>
      </c>
      <c r="AF8510">
        <f t="shared" si="928"/>
        <v>0.26257366847484181</v>
      </c>
      <c r="AG8510">
        <f t="shared" si="929"/>
        <v>0</v>
      </c>
      <c r="AH8510" t="b">
        <f t="shared" si="930"/>
        <v>1</v>
      </c>
    </row>
    <row r="8511" spans="1:34" x14ac:dyDescent="0.25">
      <c r="A8511">
        <v>22001</v>
      </c>
      <c r="B8511">
        <v>4.0404040404040407E-2</v>
      </c>
      <c r="C8511">
        <v>1</v>
      </c>
      <c r="D8511">
        <v>0.33333333333333331</v>
      </c>
      <c r="E8511">
        <v>0.33333333333333331</v>
      </c>
      <c r="F8511">
        <v>0.1206896551724138</v>
      </c>
      <c r="G8511">
        <v>0.2</v>
      </c>
      <c r="H8511">
        <v>0.2</v>
      </c>
      <c r="I8511">
        <v>0.4</v>
      </c>
      <c r="J8511">
        <v>0.4</v>
      </c>
      <c r="K8511">
        <v>0.2</v>
      </c>
      <c r="L8511">
        <v>0.2</v>
      </c>
      <c r="M8511">
        <v>0.19669300967798167</v>
      </c>
      <c r="N8511">
        <v>0.12071465719155591</v>
      </c>
      <c r="O8511">
        <v>0.11631517888075513</v>
      </c>
      <c r="P8511">
        <v>0.2068329838562302</v>
      </c>
      <c r="Q8511">
        <v>0.13025418812995473</v>
      </c>
      <c r="R8511">
        <v>0.27416510216581225</v>
      </c>
      <c r="S8511">
        <v>5.7237577156254004E-3</v>
      </c>
      <c r="T8511">
        <v>1.1874658232492747E-3</v>
      </c>
      <c r="U8511">
        <v>0</v>
      </c>
      <c r="V8511">
        <v>2.9130434782608694E-3</v>
      </c>
      <c r="W8511">
        <v>8.2249975968808689E-2</v>
      </c>
      <c r="X8511">
        <v>3.7831069143845074E-3</v>
      </c>
      <c r="Y8511">
        <v>1</v>
      </c>
      <c r="Z8511">
        <v>0.28877975352207974</v>
      </c>
      <c r="AA8511">
        <v>0</v>
      </c>
      <c r="AB8511">
        <f t="shared" si="924"/>
        <v>-0.22054166666666666</v>
      </c>
      <c r="AC8511">
        <f t="shared" si="925"/>
        <v>0.25544099417408789</v>
      </c>
      <c r="AD8511">
        <f t="shared" si="926"/>
        <v>0.25544099417408789</v>
      </c>
      <c r="AE8511">
        <f t="shared" si="927"/>
        <v>6.5250101504646399E-2</v>
      </c>
      <c r="AF8511">
        <f t="shared" si="928"/>
        <v>0.25544099417408789</v>
      </c>
      <c r="AG8511">
        <f t="shared" si="929"/>
        <v>0</v>
      </c>
      <c r="AH8511" t="b">
        <f t="shared" si="930"/>
        <v>1</v>
      </c>
    </row>
    <row r="8512" spans="1:34" x14ac:dyDescent="0.25">
      <c r="A8512">
        <v>20514</v>
      </c>
      <c r="B8512">
        <v>1.0101010101010102E-2</v>
      </c>
      <c r="C8512">
        <v>0</v>
      </c>
      <c r="D8512">
        <v>0.33333333333333331</v>
      </c>
      <c r="E8512">
        <v>0.66666666666666663</v>
      </c>
      <c r="F8512">
        <v>0.10344827586206896</v>
      </c>
      <c r="G8512">
        <v>0.3</v>
      </c>
      <c r="H8512">
        <v>0.1</v>
      </c>
      <c r="I8512">
        <v>0.2</v>
      </c>
      <c r="J8512">
        <v>0.2</v>
      </c>
      <c r="K8512">
        <v>0.2</v>
      </c>
      <c r="L8512">
        <v>0.2</v>
      </c>
      <c r="M8512">
        <v>0.1465191741196063</v>
      </c>
      <c r="N8512">
        <v>8.4218777877742221E-2</v>
      </c>
      <c r="O8512">
        <v>9.7348509596986418E-2</v>
      </c>
      <c r="P8512">
        <v>0.17908582064948106</v>
      </c>
      <c r="Q8512">
        <v>0.10047942251153935</v>
      </c>
      <c r="R8512">
        <v>0.27360718438260556</v>
      </c>
      <c r="S8512">
        <v>2.1710213015367144E-2</v>
      </c>
      <c r="T8512">
        <v>8.2588248006987047E-4</v>
      </c>
      <c r="U8512">
        <v>1.3470380786572028E-3</v>
      </c>
      <c r="V8512">
        <v>9.6940418679549117E-4</v>
      </c>
      <c r="W8512">
        <v>1.6575660740535813E-3</v>
      </c>
      <c r="X8512">
        <v>1.2711239232331944E-3</v>
      </c>
      <c r="Y8512">
        <v>1</v>
      </c>
      <c r="Z8512">
        <v>0.28878700662067847</v>
      </c>
      <c r="AA8512">
        <v>0</v>
      </c>
      <c r="AB8512">
        <f t="shared" si="924"/>
        <v>-0.22054166666666666</v>
      </c>
      <c r="AC8512">
        <f t="shared" si="925"/>
        <v>0.32708703365565228</v>
      </c>
      <c r="AD8512">
        <f t="shared" si="926"/>
        <v>0.32708703365565228</v>
      </c>
      <c r="AE8512">
        <f t="shared" si="927"/>
        <v>0.10698592758565381</v>
      </c>
      <c r="AF8512">
        <f t="shared" si="928"/>
        <v>0.32708703365565228</v>
      </c>
      <c r="AG8512">
        <f t="shared" si="929"/>
        <v>0</v>
      </c>
      <c r="AH8512" t="b">
        <f t="shared" si="930"/>
        <v>1</v>
      </c>
    </row>
    <row r="8513" spans="1:34" x14ac:dyDescent="0.25">
      <c r="A8513">
        <v>217</v>
      </c>
      <c r="B8513">
        <v>0.23232323232323232</v>
      </c>
      <c r="C8513">
        <v>1</v>
      </c>
      <c r="D8513">
        <v>0.33333333333333331</v>
      </c>
      <c r="E8513">
        <v>0.33333333333333331</v>
      </c>
      <c r="F8513">
        <v>0.25862068965517243</v>
      </c>
      <c r="G8513">
        <v>0.3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.14568207339054998</v>
      </c>
      <c r="N8513">
        <v>6.5322651057029085E-2</v>
      </c>
      <c r="O8513">
        <v>8.5825207963530409E-2</v>
      </c>
      <c r="P8513">
        <v>0.15924663663612745</v>
      </c>
      <c r="Q8513">
        <v>7.9710065889608883E-2</v>
      </c>
      <c r="R8513">
        <v>0.26025173926642264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1</v>
      </c>
      <c r="Z8513">
        <v>0.28879974207976111</v>
      </c>
      <c r="AA8513">
        <v>1</v>
      </c>
      <c r="AB8513">
        <f t="shared" si="924"/>
        <v>0.77945833333333336</v>
      </c>
      <c r="AC8513">
        <f t="shared" si="925"/>
        <v>0.27377021210048341</v>
      </c>
      <c r="AD8513">
        <f t="shared" si="926"/>
        <v>-0.72622978789951653</v>
      </c>
      <c r="AE8513">
        <f t="shared" si="927"/>
        <v>0.52740970483257676</v>
      </c>
      <c r="AF8513">
        <f t="shared" si="928"/>
        <v>0.72622978789951653</v>
      </c>
      <c r="AG8513">
        <f t="shared" si="929"/>
        <v>0</v>
      </c>
      <c r="AH8513" t="b">
        <f t="shared" si="930"/>
        <v>0</v>
      </c>
    </row>
    <row r="8514" spans="1:34" x14ac:dyDescent="0.25">
      <c r="A8514">
        <v>10050</v>
      </c>
      <c r="B8514">
        <v>1.0101010101010102E-2</v>
      </c>
      <c r="C8514">
        <v>0</v>
      </c>
      <c r="D8514">
        <v>0.33333333333333331</v>
      </c>
      <c r="E8514">
        <v>0.66666666666666663</v>
      </c>
      <c r="F8514">
        <v>0.15517241379310345</v>
      </c>
      <c r="G8514">
        <v>0.3</v>
      </c>
      <c r="H8514">
        <v>0</v>
      </c>
      <c r="I8514">
        <v>0</v>
      </c>
      <c r="J8514">
        <v>0.1</v>
      </c>
      <c r="K8514">
        <v>0.1</v>
      </c>
      <c r="L8514">
        <v>0</v>
      </c>
      <c r="M8514">
        <v>0.14420962559652276</v>
      </c>
      <c r="N8514">
        <v>6.6590554498969348E-2</v>
      </c>
      <c r="O8514">
        <v>8.6344602062313022E-2</v>
      </c>
      <c r="P8514">
        <v>0.16087250585444796</v>
      </c>
      <c r="Q8514">
        <v>8.0648088011462518E-2</v>
      </c>
      <c r="R8514">
        <v>0.26097872304454045</v>
      </c>
      <c r="S8514">
        <v>3.4342546293752406E-3</v>
      </c>
      <c r="T8514">
        <v>0</v>
      </c>
      <c r="U8514">
        <v>8.7049685281907058E-4</v>
      </c>
      <c r="V8514">
        <v>0</v>
      </c>
      <c r="W8514">
        <v>0</v>
      </c>
      <c r="X8514">
        <v>0</v>
      </c>
      <c r="Y8514">
        <v>1</v>
      </c>
      <c r="Z8514">
        <v>0.28888280303168512</v>
      </c>
      <c r="AA8514">
        <v>0</v>
      </c>
      <c r="AB8514">
        <f t="shared" si="924"/>
        <v>-0.22054166666666666</v>
      </c>
      <c r="AC8514">
        <f t="shared" si="925"/>
        <v>0.28175455552889561</v>
      </c>
      <c r="AD8514">
        <f t="shared" si="926"/>
        <v>0.28175455552889561</v>
      </c>
      <c r="AE8514">
        <f t="shared" si="927"/>
        <v>7.9385629561285517E-2</v>
      </c>
      <c r="AF8514">
        <f t="shared" si="928"/>
        <v>0.28175455552889561</v>
      </c>
      <c r="AG8514">
        <f t="shared" si="929"/>
        <v>0</v>
      </c>
      <c r="AH8514" t="b">
        <f t="shared" si="930"/>
        <v>1</v>
      </c>
    </row>
    <row r="8515" spans="1:34" x14ac:dyDescent="0.25">
      <c r="A8515">
        <v>14352</v>
      </c>
      <c r="B8515">
        <v>0.43434343434343436</v>
      </c>
      <c r="C8515">
        <v>0</v>
      </c>
      <c r="D8515">
        <v>0.5</v>
      </c>
      <c r="E8515">
        <v>0.33333333333333331</v>
      </c>
      <c r="F8515">
        <v>0.29310344827586204</v>
      </c>
      <c r="G8515">
        <v>0.4</v>
      </c>
      <c r="H8515">
        <v>0.1</v>
      </c>
      <c r="I8515">
        <v>0.4</v>
      </c>
      <c r="J8515">
        <v>0.1</v>
      </c>
      <c r="K8515">
        <v>0.1</v>
      </c>
      <c r="L8515">
        <v>0.1</v>
      </c>
      <c r="M8515">
        <v>0.14720495960059854</v>
      </c>
      <c r="N8515">
        <v>6.7691428744965393E-2</v>
      </c>
      <c r="O8515">
        <v>8.6770109912795601E-2</v>
      </c>
      <c r="P8515">
        <v>0.16086779592044356</v>
      </c>
      <c r="Q8515">
        <v>8.1565287232091069E-2</v>
      </c>
      <c r="R8515">
        <v>0.26157429643570457</v>
      </c>
      <c r="S8515">
        <v>1.7755096433869993E-3</v>
      </c>
      <c r="T8515">
        <v>5.9373291162463733E-7</v>
      </c>
      <c r="U8515">
        <v>8.6603276639435735E-4</v>
      </c>
      <c r="V8515">
        <v>1.4911433172302738E-3</v>
      </c>
      <c r="W8515">
        <v>1.8193370204605079E-3</v>
      </c>
      <c r="X8515">
        <v>1.4678454827811889E-3</v>
      </c>
      <c r="Y8515">
        <v>1</v>
      </c>
      <c r="Z8515">
        <v>0.2889430014975729</v>
      </c>
      <c r="AA8515">
        <v>1</v>
      </c>
      <c r="AB8515">
        <f t="shared" ref="AB8515:AB8578" si="931">AA8515 - $AK$5</f>
        <v>0.77945833333333336</v>
      </c>
      <c r="AC8515">
        <f t="shared" ref="AC8515:AC8578" si="932">SUMPRODUCT($B$2:$Y$2, B8515:Y8515)</f>
        <v>0.43100962282233302</v>
      </c>
      <c r="AD8515">
        <f t="shared" si="926"/>
        <v>-0.56899037717766698</v>
      </c>
      <c r="AE8515">
        <f t="shared" si="927"/>
        <v>0.32375004932078372</v>
      </c>
      <c r="AF8515">
        <f t="shared" si="928"/>
        <v>0.56899037717766698</v>
      </c>
      <c r="AG8515">
        <f t="shared" si="929"/>
        <v>0</v>
      </c>
      <c r="AH8515" t="b">
        <f t="shared" si="930"/>
        <v>0</v>
      </c>
    </row>
    <row r="8516" spans="1:34" x14ac:dyDescent="0.25">
      <c r="A8516">
        <v>6552</v>
      </c>
      <c r="B8516">
        <v>0.25252525252525254</v>
      </c>
      <c r="C8516">
        <v>1</v>
      </c>
      <c r="D8516">
        <v>0.33333333333333331</v>
      </c>
      <c r="E8516">
        <v>0.66666666666666663</v>
      </c>
      <c r="F8516">
        <v>0.10344827586206896</v>
      </c>
      <c r="G8516">
        <v>0.2</v>
      </c>
      <c r="H8516">
        <v>0.2</v>
      </c>
      <c r="I8516">
        <v>0.2</v>
      </c>
      <c r="J8516">
        <v>0.2</v>
      </c>
      <c r="K8516">
        <v>0.2</v>
      </c>
      <c r="L8516">
        <v>0.1</v>
      </c>
      <c r="M8516">
        <v>0.16396290210257405</v>
      </c>
      <c r="N8516">
        <v>8.7457815637728864E-2</v>
      </c>
      <c r="O8516">
        <v>9.9980618803713506E-2</v>
      </c>
      <c r="P8516">
        <v>0.19104999500746994</v>
      </c>
      <c r="Q8516">
        <v>0.12310300890922703</v>
      </c>
      <c r="R8516">
        <v>0.26784741332870193</v>
      </c>
      <c r="S8516">
        <v>3.4342546293752406E-3</v>
      </c>
      <c r="T8516">
        <v>1.7811987348739118E-3</v>
      </c>
      <c r="U8516">
        <v>1.1160216061782956E-2</v>
      </c>
      <c r="V8516">
        <v>1.610305958132045E-2</v>
      </c>
      <c r="W8516">
        <v>2.0955198825871161E-2</v>
      </c>
      <c r="X8516">
        <v>3.7831069143845074E-3</v>
      </c>
      <c r="Y8516">
        <v>1</v>
      </c>
      <c r="Z8516">
        <v>0.28894702619741919</v>
      </c>
      <c r="AA8516">
        <v>1</v>
      </c>
      <c r="AB8516">
        <f t="shared" si="931"/>
        <v>0.77945833333333336</v>
      </c>
      <c r="AC8516">
        <f t="shared" si="932"/>
        <v>0.20783629806332343</v>
      </c>
      <c r="AD8516">
        <f t="shared" ref="AD8516:AD8579" si="933" xml:space="preserve"> AC8516 - AA8516</f>
        <v>-0.79216370193667651</v>
      </c>
      <c r="AE8516">
        <f t="shared" ref="AE8516:AE8579" si="934">AD8516 * AD8516</f>
        <v>0.62752333066601962</v>
      </c>
      <c r="AF8516">
        <f t="shared" ref="AF8516:AF8579" si="935">ABS(AD8516)</f>
        <v>0.79216370193667651</v>
      </c>
      <c r="AG8516">
        <f t="shared" ref="AG8516:AG8579" si="936">IF(AC8516 &gt;= 0.5, 1, 0)</f>
        <v>0</v>
      </c>
      <c r="AH8516" t="b">
        <f t="shared" ref="AH8516:AH8579" si="937">IF(AA8516=AG8516, TRUE, FALSE)</f>
        <v>0</v>
      </c>
    </row>
    <row r="8517" spans="1:34" x14ac:dyDescent="0.25">
      <c r="A8517">
        <v>22666</v>
      </c>
      <c r="B8517">
        <v>0.13131313131313133</v>
      </c>
      <c r="C8517">
        <v>1</v>
      </c>
      <c r="D8517">
        <v>0.5</v>
      </c>
      <c r="E8517">
        <v>0.33333333333333331</v>
      </c>
      <c r="F8517">
        <v>0.20689655172413793</v>
      </c>
      <c r="G8517">
        <v>0.2</v>
      </c>
      <c r="H8517">
        <v>0.2</v>
      </c>
      <c r="I8517">
        <v>0.2</v>
      </c>
      <c r="J8517">
        <v>0.2</v>
      </c>
      <c r="K8517">
        <v>0.2</v>
      </c>
      <c r="L8517">
        <v>0.2</v>
      </c>
      <c r="M8517">
        <v>0.2671307000940632</v>
      </c>
      <c r="N8517">
        <v>0.186916109586337</v>
      </c>
      <c r="O8517">
        <v>0.12969149857276432</v>
      </c>
      <c r="P8517">
        <v>0.2359271881882391</v>
      </c>
      <c r="Q8517">
        <v>0.12145105874537063</v>
      </c>
      <c r="R8517">
        <v>0.25314558810759052</v>
      </c>
      <c r="S8517">
        <v>6.8685092587504812E-3</v>
      </c>
      <c r="T8517">
        <v>2.9686645581231863E-3</v>
      </c>
      <c r="U8517">
        <v>4.4640864247131821E-3</v>
      </c>
      <c r="V8517">
        <v>3.2206119162640902E-3</v>
      </c>
      <c r="W8517">
        <v>0</v>
      </c>
      <c r="X8517">
        <v>0.13430029546065</v>
      </c>
      <c r="Y8517">
        <v>1</v>
      </c>
      <c r="Z8517">
        <v>0.28896120188247187</v>
      </c>
      <c r="AA8517">
        <v>0</v>
      </c>
      <c r="AB8517">
        <f t="shared" si="931"/>
        <v>-0.22054166666666666</v>
      </c>
      <c r="AC8517">
        <f t="shared" si="932"/>
        <v>0.16698935866690934</v>
      </c>
      <c r="AD8517">
        <f t="shared" si="933"/>
        <v>0.16698935866690934</v>
      </c>
      <c r="AE8517">
        <f t="shared" si="934"/>
        <v>2.7885445907985688E-2</v>
      </c>
      <c r="AF8517">
        <f t="shared" si="935"/>
        <v>0.16698935866690934</v>
      </c>
      <c r="AG8517">
        <f t="shared" si="936"/>
        <v>0</v>
      </c>
      <c r="AH8517" t="b">
        <f t="shared" si="937"/>
        <v>1</v>
      </c>
    </row>
    <row r="8518" spans="1:34" x14ac:dyDescent="0.25">
      <c r="A8518">
        <v>24010</v>
      </c>
      <c r="B8518">
        <v>2.0202020202020204E-2</v>
      </c>
      <c r="C8518">
        <v>0</v>
      </c>
      <c r="D8518">
        <v>0.16666666666666666</v>
      </c>
      <c r="E8518">
        <v>0.66666666666666663</v>
      </c>
      <c r="F8518">
        <v>5.1724137931034482E-2</v>
      </c>
      <c r="G8518">
        <v>0.2</v>
      </c>
      <c r="H8518">
        <v>0.2</v>
      </c>
      <c r="I8518">
        <v>0.2</v>
      </c>
      <c r="J8518">
        <v>0.4</v>
      </c>
      <c r="K8518">
        <v>0.2</v>
      </c>
      <c r="L8518">
        <v>0.2</v>
      </c>
      <c r="M8518">
        <v>0.15183113572269843</v>
      </c>
      <c r="N8518">
        <v>7.0882065999309102E-2</v>
      </c>
      <c r="O8518">
        <v>8.975635145960173E-2</v>
      </c>
      <c r="P8518">
        <v>0.16325667444747763</v>
      </c>
      <c r="Q8518">
        <v>8.5040728603229532E-2</v>
      </c>
      <c r="R8518">
        <v>0.26167496755085623</v>
      </c>
      <c r="S8518">
        <v>1.6484422221001154E-3</v>
      </c>
      <c r="T8518">
        <v>1.3412426473600556E-3</v>
      </c>
      <c r="U8518">
        <v>0</v>
      </c>
      <c r="V8518">
        <v>2.4154589371980675E-3</v>
      </c>
      <c r="W8518">
        <v>9.964152496078813E-4</v>
      </c>
      <c r="X8518">
        <v>1.6929403441870671E-3</v>
      </c>
      <c r="Y8518">
        <v>1</v>
      </c>
      <c r="Z8518">
        <v>0.28896500401302883</v>
      </c>
      <c r="AA8518">
        <v>0</v>
      </c>
      <c r="AB8518">
        <f t="shared" si="931"/>
        <v>-0.22054166666666666</v>
      </c>
      <c r="AC8518">
        <f t="shared" si="932"/>
        <v>0.2644920777561024</v>
      </c>
      <c r="AD8518">
        <f t="shared" si="933"/>
        <v>0.2644920777561024</v>
      </c>
      <c r="AE8518">
        <f t="shared" si="934"/>
        <v>6.995605919574012E-2</v>
      </c>
      <c r="AF8518">
        <f t="shared" si="935"/>
        <v>0.2644920777561024</v>
      </c>
      <c r="AG8518">
        <f t="shared" si="936"/>
        <v>0</v>
      </c>
      <c r="AH8518" t="b">
        <f t="shared" si="937"/>
        <v>1</v>
      </c>
    </row>
    <row r="8519" spans="1:34" x14ac:dyDescent="0.25">
      <c r="A8519">
        <v>7269</v>
      </c>
      <c r="B8519">
        <v>1.0101010101010102E-2</v>
      </c>
      <c r="C8519">
        <v>0</v>
      </c>
      <c r="D8519">
        <v>0.33333333333333331</v>
      </c>
      <c r="E8519">
        <v>0.66666666666666663</v>
      </c>
      <c r="F8519">
        <v>0.25862068965517243</v>
      </c>
      <c r="G8519">
        <v>0.4</v>
      </c>
      <c r="H8519">
        <v>0.4</v>
      </c>
      <c r="I8519">
        <v>0.4</v>
      </c>
      <c r="J8519">
        <v>0.2</v>
      </c>
      <c r="K8519">
        <v>0.2</v>
      </c>
      <c r="L8519">
        <v>0.2</v>
      </c>
      <c r="M8519">
        <v>0.15568657745261222</v>
      </c>
      <c r="N8519">
        <v>7.8876690696094168E-2</v>
      </c>
      <c r="O8519">
        <v>9.3650709115695854E-2</v>
      </c>
      <c r="P8519">
        <v>0.17297986220617076</v>
      </c>
      <c r="Q8519">
        <v>9.5575133489670352E-2</v>
      </c>
      <c r="R8519">
        <v>0.27366251507184919</v>
      </c>
      <c r="S8519">
        <v>3.968853600014653E-3</v>
      </c>
      <c r="T8519">
        <v>2.8855419504957372E-4</v>
      </c>
      <c r="U8519">
        <v>6.0823177536717106E-4</v>
      </c>
      <c r="V8519">
        <v>2.6392914653784218E-3</v>
      </c>
      <c r="W8519">
        <v>3.9856609984315252E-3</v>
      </c>
      <c r="X8519">
        <v>2.8448963996171497E-3</v>
      </c>
      <c r="Y8519">
        <v>1</v>
      </c>
      <c r="Z8519">
        <v>0.28903231687979958</v>
      </c>
      <c r="AA8519">
        <v>0</v>
      </c>
      <c r="AB8519">
        <f t="shared" si="931"/>
        <v>-0.22054166666666666</v>
      </c>
      <c r="AC8519">
        <f t="shared" si="932"/>
        <v>0.5247322891657229</v>
      </c>
      <c r="AD8519">
        <f t="shared" si="933"/>
        <v>0.5247322891657229</v>
      </c>
      <c r="AE8519">
        <f t="shared" si="934"/>
        <v>0.27534397529309984</v>
      </c>
      <c r="AF8519">
        <f t="shared" si="935"/>
        <v>0.5247322891657229</v>
      </c>
      <c r="AG8519">
        <f t="shared" si="936"/>
        <v>1</v>
      </c>
      <c r="AH8519" t="b">
        <f t="shared" si="937"/>
        <v>0</v>
      </c>
    </row>
    <row r="8520" spans="1:34" x14ac:dyDescent="0.25">
      <c r="A8520">
        <v>16194</v>
      </c>
      <c r="B8520">
        <v>0.19191919191919191</v>
      </c>
      <c r="C8520">
        <v>1</v>
      </c>
      <c r="D8520">
        <v>0.33333333333333331</v>
      </c>
      <c r="E8520">
        <v>0.33333333333333331</v>
      </c>
      <c r="F8520">
        <v>0.32758620689655171</v>
      </c>
      <c r="G8520">
        <v>0.1</v>
      </c>
      <c r="H8520">
        <v>0.1</v>
      </c>
      <c r="I8520">
        <v>0.1</v>
      </c>
      <c r="J8520">
        <v>0.1</v>
      </c>
      <c r="K8520">
        <v>0.1</v>
      </c>
      <c r="L8520">
        <v>0.1</v>
      </c>
      <c r="M8520">
        <v>0.15518927236833141</v>
      </c>
      <c r="N8520">
        <v>7.9940552790716213E-2</v>
      </c>
      <c r="O8520">
        <v>9.1239863991219708E-2</v>
      </c>
      <c r="P8520">
        <v>0.17225924230349685</v>
      </c>
      <c r="Q8520">
        <v>8.8400156667542557E-2</v>
      </c>
      <c r="R8520">
        <v>0.27089982301864263</v>
      </c>
      <c r="S8520">
        <v>1.6597752623770536E-2</v>
      </c>
      <c r="T8520">
        <v>5.3335027451241173E-3</v>
      </c>
      <c r="U8520">
        <v>1.440560689254944E-2</v>
      </c>
      <c r="V8520">
        <v>1.2615136876006442E-2</v>
      </c>
      <c r="W8520">
        <v>3.0288679081609926E-2</v>
      </c>
      <c r="X8520">
        <v>2.5692970609042382E-2</v>
      </c>
      <c r="Y8520">
        <v>1</v>
      </c>
      <c r="Z8520">
        <v>0.28905567736548465</v>
      </c>
      <c r="AA8520">
        <v>0</v>
      </c>
      <c r="AB8520">
        <f t="shared" si="931"/>
        <v>-0.22054166666666666</v>
      </c>
      <c r="AC8520">
        <f t="shared" si="932"/>
        <v>0.10840402472211673</v>
      </c>
      <c r="AD8520">
        <f t="shared" si="933"/>
        <v>0.10840402472211673</v>
      </c>
      <c r="AE8520">
        <f t="shared" si="934"/>
        <v>1.1751432575953295E-2</v>
      </c>
      <c r="AF8520">
        <f t="shared" si="935"/>
        <v>0.10840402472211673</v>
      </c>
      <c r="AG8520">
        <f t="shared" si="936"/>
        <v>0</v>
      </c>
      <c r="AH8520" t="b">
        <f t="shared" si="937"/>
        <v>1</v>
      </c>
    </row>
    <row r="8521" spans="1:34" x14ac:dyDescent="0.25">
      <c r="A8521">
        <v>7762</v>
      </c>
      <c r="B8521">
        <v>0.21212121212121213</v>
      </c>
      <c r="C8521">
        <v>0</v>
      </c>
      <c r="D8521">
        <v>0.16666666666666666</v>
      </c>
      <c r="E8521">
        <v>0.66666666666666663</v>
      </c>
      <c r="F8521">
        <v>0.17241379310344829</v>
      </c>
      <c r="G8521">
        <v>0.1</v>
      </c>
      <c r="H8521">
        <v>0.1</v>
      </c>
      <c r="I8521">
        <v>0.1</v>
      </c>
      <c r="J8521">
        <v>0.1</v>
      </c>
      <c r="K8521">
        <v>0.1</v>
      </c>
      <c r="L8521">
        <v>0.1</v>
      </c>
      <c r="M8521">
        <v>0.15317439038095162</v>
      </c>
      <c r="N8521">
        <v>7.0038378753886271E-2</v>
      </c>
      <c r="O8521">
        <v>8.9571873217327999E-2</v>
      </c>
      <c r="P8521">
        <v>0.16621545498904469</v>
      </c>
      <c r="Q8521">
        <v>8.5761597612307325E-2</v>
      </c>
      <c r="R8521">
        <v>0.26417483883015552</v>
      </c>
      <c r="S8521">
        <v>4.6110592157078229E-3</v>
      </c>
      <c r="T8521">
        <v>3.498274315292363E-3</v>
      </c>
      <c r="U8521">
        <v>7.2128476407303244E-3</v>
      </c>
      <c r="V8521">
        <v>8.3140096618357483E-3</v>
      </c>
      <c r="W8521">
        <v>9.7742474720358997E-3</v>
      </c>
      <c r="X8521">
        <v>7.0611690556986835E-3</v>
      </c>
      <c r="Y8521">
        <v>1</v>
      </c>
      <c r="Z8521">
        <v>0.28906719266297431</v>
      </c>
      <c r="AA8521">
        <v>0</v>
      </c>
      <c r="AB8521">
        <f t="shared" si="931"/>
        <v>-0.22054166666666666</v>
      </c>
      <c r="AC8521">
        <f t="shared" si="932"/>
        <v>0.11245516034992901</v>
      </c>
      <c r="AD8521">
        <f t="shared" si="933"/>
        <v>0.11245516034992901</v>
      </c>
      <c r="AE8521">
        <f t="shared" si="934"/>
        <v>1.2646163089328246E-2</v>
      </c>
      <c r="AF8521">
        <f t="shared" si="935"/>
        <v>0.11245516034992901</v>
      </c>
      <c r="AG8521">
        <f t="shared" si="936"/>
        <v>0</v>
      </c>
      <c r="AH8521" t="b">
        <f t="shared" si="937"/>
        <v>1</v>
      </c>
    </row>
    <row r="8522" spans="1:34" x14ac:dyDescent="0.25">
      <c r="A8522">
        <v>12689</v>
      </c>
      <c r="B8522">
        <v>1.0101010101010102E-2</v>
      </c>
      <c r="C8522">
        <v>1</v>
      </c>
      <c r="D8522">
        <v>0.5</v>
      </c>
      <c r="E8522">
        <v>0.66666666666666663</v>
      </c>
      <c r="F8522">
        <v>0.13793103448275862</v>
      </c>
      <c r="G8522">
        <v>0.1</v>
      </c>
      <c r="H8522">
        <v>0.4</v>
      </c>
      <c r="I8522">
        <v>0.4</v>
      </c>
      <c r="J8522">
        <v>0.1</v>
      </c>
      <c r="K8522">
        <v>0.1</v>
      </c>
      <c r="L8522">
        <v>0.1</v>
      </c>
      <c r="M8522">
        <v>0.14736600857807025</v>
      </c>
      <c r="N8522">
        <v>6.6920816772768163E-2</v>
      </c>
      <c r="O8522">
        <v>8.6540061152341141E-2</v>
      </c>
      <c r="P8522">
        <v>0.16047310345087445</v>
      </c>
      <c r="Q8522">
        <v>8.5225160014080245E-2</v>
      </c>
      <c r="R8522">
        <v>0.2615381777913372</v>
      </c>
      <c r="S8522">
        <v>4.0753154935252851E-4</v>
      </c>
      <c r="T8522">
        <v>0</v>
      </c>
      <c r="U8522">
        <v>3.9730369179947323E-4</v>
      </c>
      <c r="V8522">
        <v>7.43317230273752E-3</v>
      </c>
      <c r="W8522">
        <v>1.706800709916559E-3</v>
      </c>
      <c r="X8522">
        <v>8.4930750227932197E-4</v>
      </c>
      <c r="Y8522">
        <v>1</v>
      </c>
      <c r="Z8522">
        <v>0.28913723294126592</v>
      </c>
      <c r="AA8522">
        <v>0</v>
      </c>
      <c r="AB8522">
        <f t="shared" si="931"/>
        <v>-0.22054166666666666</v>
      </c>
      <c r="AC8522">
        <f t="shared" si="932"/>
        <v>0.19848429660957698</v>
      </c>
      <c r="AD8522">
        <f t="shared" si="933"/>
        <v>0.19848429660957698</v>
      </c>
      <c r="AE8522">
        <f t="shared" si="934"/>
        <v>3.9396016000598527E-2</v>
      </c>
      <c r="AF8522">
        <f t="shared" si="935"/>
        <v>0.19848429660957698</v>
      </c>
      <c r="AG8522">
        <f t="shared" si="936"/>
        <v>0</v>
      </c>
      <c r="AH8522" t="b">
        <f t="shared" si="937"/>
        <v>1</v>
      </c>
    </row>
    <row r="8523" spans="1:34" x14ac:dyDescent="0.25">
      <c r="A8523">
        <v>7670</v>
      </c>
      <c r="B8523">
        <v>0.30303030303030304</v>
      </c>
      <c r="C8523">
        <v>1</v>
      </c>
      <c r="D8523">
        <v>0.33333333333333331</v>
      </c>
      <c r="E8523">
        <v>0.33333333333333331</v>
      </c>
      <c r="F8523">
        <v>0.1206896551724138</v>
      </c>
      <c r="G8523">
        <v>0.2</v>
      </c>
      <c r="H8523">
        <v>0.2</v>
      </c>
      <c r="I8523">
        <v>0.2</v>
      </c>
      <c r="J8523">
        <v>0.2</v>
      </c>
      <c r="K8523">
        <v>0.2</v>
      </c>
      <c r="L8523">
        <v>0.2</v>
      </c>
      <c r="M8523">
        <v>0.24079476785497805</v>
      </c>
      <c r="N8523">
        <v>0.17081392567960005</v>
      </c>
      <c r="O8523">
        <v>0.20082268511375884</v>
      </c>
      <c r="P8523">
        <v>0.30179373126623749</v>
      </c>
      <c r="Q8523">
        <v>0.11887397682708564</v>
      </c>
      <c r="R8523">
        <v>0.29394736053400261</v>
      </c>
      <c r="S8523">
        <v>5.7237577156254004E-3</v>
      </c>
      <c r="T8523">
        <v>5.9373291162463732E-2</v>
      </c>
      <c r="U8523">
        <v>7.8121512432480691E-3</v>
      </c>
      <c r="V8523">
        <v>1.610305958132045E-2</v>
      </c>
      <c r="W8523">
        <v>1.1722532348328015E-2</v>
      </c>
      <c r="X8523">
        <v>9.4577672859612692E-3</v>
      </c>
      <c r="Y8523">
        <v>1</v>
      </c>
      <c r="Z8523">
        <v>0.28914356040331879</v>
      </c>
      <c r="AA8523">
        <v>0</v>
      </c>
      <c r="AB8523">
        <f t="shared" si="931"/>
        <v>-0.22054166666666666</v>
      </c>
      <c r="AC8523">
        <f t="shared" si="932"/>
        <v>0.15395251280439959</v>
      </c>
      <c r="AD8523">
        <f t="shared" si="933"/>
        <v>0.15395251280439959</v>
      </c>
      <c r="AE8523">
        <f t="shared" si="934"/>
        <v>2.3701376198788818E-2</v>
      </c>
      <c r="AF8523">
        <f t="shared" si="935"/>
        <v>0.15395251280439959</v>
      </c>
      <c r="AG8523">
        <f t="shared" si="936"/>
        <v>0</v>
      </c>
      <c r="AH8523" t="b">
        <f t="shared" si="937"/>
        <v>1</v>
      </c>
    </row>
    <row r="8524" spans="1:34" x14ac:dyDescent="0.25">
      <c r="A8524">
        <v>28600</v>
      </c>
      <c r="B8524">
        <v>0.28282828282828282</v>
      </c>
      <c r="C8524">
        <v>1</v>
      </c>
      <c r="D8524">
        <v>0.16666666666666666</v>
      </c>
      <c r="E8524">
        <v>0.33333333333333331</v>
      </c>
      <c r="F8524">
        <v>0.31034482758620691</v>
      </c>
      <c r="G8524">
        <v>0.1</v>
      </c>
      <c r="H8524">
        <v>0.1</v>
      </c>
      <c r="I8524">
        <v>0.1</v>
      </c>
      <c r="J8524">
        <v>0.1</v>
      </c>
      <c r="K8524">
        <v>0.1</v>
      </c>
      <c r="L8524">
        <v>0.1</v>
      </c>
      <c r="M8524">
        <v>0.14675278362538946</v>
      </c>
      <c r="N8524">
        <v>6.6470976779145652E-2</v>
      </c>
      <c r="O8524">
        <v>8.6489549252670953E-2</v>
      </c>
      <c r="P8524">
        <v>0.16038644066519339</v>
      </c>
      <c r="Q8524">
        <v>8.0909861626863519E-2</v>
      </c>
      <c r="R8524">
        <v>0.26118160223843379</v>
      </c>
      <c r="S8524">
        <v>3.0221440738502115E-4</v>
      </c>
      <c r="T8524">
        <v>1.5674548866890424E-4</v>
      </c>
      <c r="U8524">
        <v>2.9462970403107002E-4</v>
      </c>
      <c r="V8524">
        <v>4.2512077294685991E-4</v>
      </c>
      <c r="W8524">
        <v>6.1894970799171922E-4</v>
      </c>
      <c r="X8524">
        <v>4.9937011269875502E-4</v>
      </c>
      <c r="Y8524">
        <v>1</v>
      </c>
      <c r="Z8524">
        <v>0.28919587153529469</v>
      </c>
      <c r="AA8524">
        <v>0</v>
      </c>
      <c r="AB8524">
        <f t="shared" si="931"/>
        <v>-0.22054166666666666</v>
      </c>
      <c r="AC8524">
        <f t="shared" si="932"/>
        <v>0.13503033353202487</v>
      </c>
      <c r="AD8524">
        <f t="shared" si="933"/>
        <v>0.13503033353202487</v>
      </c>
      <c r="AE8524">
        <f t="shared" si="934"/>
        <v>1.8233190973769881E-2</v>
      </c>
      <c r="AF8524">
        <f t="shared" si="935"/>
        <v>0.13503033353202487</v>
      </c>
      <c r="AG8524">
        <f t="shared" si="936"/>
        <v>0</v>
      </c>
      <c r="AH8524" t="b">
        <f t="shared" si="937"/>
        <v>1</v>
      </c>
    </row>
    <row r="8525" spans="1:34" x14ac:dyDescent="0.25">
      <c r="A8525">
        <v>14002</v>
      </c>
      <c r="B8525">
        <v>0.49494949494949497</v>
      </c>
      <c r="C8525">
        <v>0</v>
      </c>
      <c r="D8525">
        <v>0.16666666666666666</v>
      </c>
      <c r="E8525">
        <v>0.33333333333333331</v>
      </c>
      <c r="F8525">
        <v>0.55172413793103448</v>
      </c>
      <c r="G8525">
        <v>0.3</v>
      </c>
      <c r="H8525">
        <v>0.3</v>
      </c>
      <c r="I8525">
        <v>0.1</v>
      </c>
      <c r="J8525">
        <v>0.2</v>
      </c>
      <c r="K8525">
        <v>0.1</v>
      </c>
      <c r="L8525">
        <v>0.2</v>
      </c>
      <c r="M8525">
        <v>0.15288680292118068</v>
      </c>
      <c r="N8525">
        <v>6.5092036883083362E-2</v>
      </c>
      <c r="O8525">
        <v>8.8891609698943594E-2</v>
      </c>
      <c r="P8525">
        <v>0.16277531919222749</v>
      </c>
      <c r="Q8525">
        <v>8.1494885994615796E-2</v>
      </c>
      <c r="R8525">
        <v>0.26931982444801872</v>
      </c>
      <c r="S8525">
        <v>0</v>
      </c>
      <c r="T8525">
        <v>4.4167791295756766E-3</v>
      </c>
      <c r="U8525">
        <v>0</v>
      </c>
      <c r="V8525">
        <v>1.3752012882447665E-3</v>
      </c>
      <c r="W8525">
        <v>2.344506469665603E-2</v>
      </c>
      <c r="X8525">
        <v>2.5182251175600474E-2</v>
      </c>
      <c r="Y8525">
        <v>1</v>
      </c>
      <c r="Z8525">
        <v>0.28921922720649262</v>
      </c>
      <c r="AA8525">
        <v>0</v>
      </c>
      <c r="AB8525">
        <f t="shared" si="931"/>
        <v>-0.22054166666666666</v>
      </c>
      <c r="AC8525">
        <f t="shared" si="932"/>
        <v>0.37371649907572396</v>
      </c>
      <c r="AD8525">
        <f t="shared" si="933"/>
        <v>0.37371649907572396</v>
      </c>
      <c r="AE8525">
        <f t="shared" si="934"/>
        <v>0.13966402168141559</v>
      </c>
      <c r="AF8525">
        <f t="shared" si="935"/>
        <v>0.37371649907572396</v>
      </c>
      <c r="AG8525">
        <f t="shared" si="936"/>
        <v>0</v>
      </c>
      <c r="AH8525" t="b">
        <f t="shared" si="937"/>
        <v>1</v>
      </c>
    </row>
    <row r="8526" spans="1:34" x14ac:dyDescent="0.25">
      <c r="A8526">
        <v>29910</v>
      </c>
      <c r="B8526">
        <v>0.35353535353535354</v>
      </c>
      <c r="C8526">
        <v>0</v>
      </c>
      <c r="D8526">
        <v>0.16666666666666666</v>
      </c>
      <c r="E8526">
        <v>0.66666666666666663</v>
      </c>
      <c r="F8526">
        <v>0.18965517241379309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.1465191741196063</v>
      </c>
      <c r="N8526">
        <v>6.6220432985229311E-2</v>
      </c>
      <c r="O8526">
        <v>8.6344602062313022E-2</v>
      </c>
      <c r="P8526">
        <v>0.16013775614976083</v>
      </c>
      <c r="Q8526">
        <v>8.0648088011462518E-2</v>
      </c>
      <c r="R8526">
        <v>0.26097872304454045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1</v>
      </c>
      <c r="Z8526">
        <v>0.28924683974090859</v>
      </c>
      <c r="AA8526">
        <v>0</v>
      </c>
      <c r="AB8526">
        <f t="shared" si="931"/>
        <v>-0.22054166666666666</v>
      </c>
      <c r="AC8526">
        <f t="shared" si="932"/>
        <v>-2.4425787826975187E-2</v>
      </c>
      <c r="AD8526">
        <f t="shared" si="933"/>
        <v>-2.4425787826975187E-2</v>
      </c>
      <c r="AE8526">
        <f t="shared" si="934"/>
        <v>5.9661911096840921E-4</v>
      </c>
      <c r="AF8526">
        <f t="shared" si="935"/>
        <v>2.4425787826975187E-2</v>
      </c>
      <c r="AG8526">
        <f t="shared" si="936"/>
        <v>0</v>
      </c>
      <c r="AH8526" t="b">
        <f t="shared" si="937"/>
        <v>1</v>
      </c>
    </row>
    <row r="8527" spans="1:34" x14ac:dyDescent="0.25">
      <c r="A8527">
        <v>10146</v>
      </c>
      <c r="B8527">
        <v>0.39393939393939392</v>
      </c>
      <c r="C8527">
        <v>0</v>
      </c>
      <c r="D8527">
        <v>0.16666666666666666</v>
      </c>
      <c r="E8527">
        <v>0.66666666666666663</v>
      </c>
      <c r="F8527">
        <v>0.17241379310344829</v>
      </c>
      <c r="G8527">
        <v>0.3</v>
      </c>
      <c r="H8527">
        <v>0</v>
      </c>
      <c r="I8527">
        <v>0.1</v>
      </c>
      <c r="J8527">
        <v>0.2</v>
      </c>
      <c r="K8527">
        <v>0.2</v>
      </c>
      <c r="L8527">
        <v>0.2</v>
      </c>
      <c r="M8527">
        <v>0.1463722832940002</v>
      </c>
      <c r="N8527">
        <v>6.5755408519248215E-2</v>
      </c>
      <c r="O8527">
        <v>0.10236895319029315</v>
      </c>
      <c r="P8527">
        <v>0.18914058776208428</v>
      </c>
      <c r="Q8527">
        <v>8.8460642237767784E-2</v>
      </c>
      <c r="R8527">
        <v>0.27168213748600401</v>
      </c>
      <c r="S8527">
        <v>1.1447515431250802E-6</v>
      </c>
      <c r="T8527">
        <v>1.7812581081650743E-2</v>
      </c>
      <c r="U8527">
        <v>2.374893977947413E-3</v>
      </c>
      <c r="V8527">
        <v>4.8454106280193237E-3</v>
      </c>
      <c r="W8527">
        <v>1.8770118796142817E-2</v>
      </c>
      <c r="X8527">
        <v>1.9445169539936368E-3</v>
      </c>
      <c r="Y8527">
        <v>1</v>
      </c>
      <c r="Z8527">
        <v>0.28932553789707482</v>
      </c>
      <c r="AA8527">
        <v>0</v>
      </c>
      <c r="AB8527">
        <f t="shared" si="931"/>
        <v>-0.22054166666666666</v>
      </c>
      <c r="AC8527">
        <f t="shared" si="932"/>
        <v>0.27426256293398932</v>
      </c>
      <c r="AD8527">
        <f t="shared" si="933"/>
        <v>0.27426256293398932</v>
      </c>
      <c r="AE8527">
        <f t="shared" si="934"/>
        <v>7.5219953427120456E-2</v>
      </c>
      <c r="AF8527">
        <f t="shared" si="935"/>
        <v>0.27426256293398932</v>
      </c>
      <c r="AG8527">
        <f t="shared" si="936"/>
        <v>0</v>
      </c>
      <c r="AH8527" t="b">
        <f t="shared" si="937"/>
        <v>1</v>
      </c>
    </row>
    <row r="8528" spans="1:34" x14ac:dyDescent="0.25">
      <c r="A8528">
        <v>18679</v>
      </c>
      <c r="B8528">
        <v>0.10101010101010101</v>
      </c>
      <c r="C8528">
        <v>1</v>
      </c>
      <c r="D8528">
        <v>0.16666666666666666</v>
      </c>
      <c r="E8528">
        <v>0.66666666666666663</v>
      </c>
      <c r="F8528">
        <v>0.13793103448275862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.15306466470399285</v>
      </c>
      <c r="N8528">
        <v>6.6203350453825915E-2</v>
      </c>
      <c r="O8528">
        <v>8.6334719299334062E-2</v>
      </c>
      <c r="P8528">
        <v>0.16012080038734497</v>
      </c>
      <c r="Q8528">
        <v>8.0630239810412438E-2</v>
      </c>
      <c r="R8528">
        <v>0.26096489037222953</v>
      </c>
      <c r="S8528">
        <v>2.2895030862501602E-3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1</v>
      </c>
      <c r="Z8528">
        <v>0.28933300640416482</v>
      </c>
      <c r="AA8528">
        <v>0</v>
      </c>
      <c r="AB8528">
        <f t="shared" si="931"/>
        <v>-0.22054166666666666</v>
      </c>
      <c r="AC8528">
        <f t="shared" si="932"/>
        <v>-2.4733157163268321E-2</v>
      </c>
      <c r="AD8528">
        <f t="shared" si="933"/>
        <v>-2.4733157163268321E-2</v>
      </c>
      <c r="AE8528">
        <f t="shared" si="934"/>
        <v>6.1172906326293112E-4</v>
      </c>
      <c r="AF8528">
        <f t="shared" si="935"/>
        <v>2.4733157163268321E-2</v>
      </c>
      <c r="AG8528">
        <f t="shared" si="936"/>
        <v>0</v>
      </c>
      <c r="AH8528" t="b">
        <f t="shared" si="937"/>
        <v>1</v>
      </c>
    </row>
    <row r="8529" spans="1:34" x14ac:dyDescent="0.25">
      <c r="A8529">
        <v>20088</v>
      </c>
      <c r="B8529">
        <v>5.0505050505050504E-2</v>
      </c>
      <c r="C8529">
        <v>1</v>
      </c>
      <c r="D8529">
        <v>0.33333333333333331</v>
      </c>
      <c r="E8529">
        <v>0.33333333333333331</v>
      </c>
      <c r="F8529">
        <v>0.20689655172413793</v>
      </c>
      <c r="G8529">
        <v>0.2</v>
      </c>
      <c r="H8529">
        <v>0.2</v>
      </c>
      <c r="I8529">
        <v>0.2</v>
      </c>
      <c r="J8529">
        <v>0.2</v>
      </c>
      <c r="K8529">
        <v>0.2</v>
      </c>
      <c r="L8529">
        <v>0.2</v>
      </c>
      <c r="M8529">
        <v>0.19640807687168554</v>
      </c>
      <c r="N8529">
        <v>8.820090575377619E-2</v>
      </c>
      <c r="O8529">
        <v>9.793269069751992E-2</v>
      </c>
      <c r="P8529">
        <v>0.18118645121544558</v>
      </c>
      <c r="Q8529">
        <v>0.10615118417856134</v>
      </c>
      <c r="R8529">
        <v>0.27901268532899087</v>
      </c>
      <c r="S8529">
        <v>3.4342546293752406E-3</v>
      </c>
      <c r="T8529">
        <v>8.2291381551174731E-4</v>
      </c>
      <c r="U8529">
        <v>1.8135351100397304E-3</v>
      </c>
      <c r="V8529">
        <v>6.4412238325281803E-3</v>
      </c>
      <c r="W8529">
        <v>7.0335194089968089E-3</v>
      </c>
      <c r="X8529">
        <v>5.6746603715767613E-3</v>
      </c>
      <c r="Y8529">
        <v>1</v>
      </c>
      <c r="Z8529">
        <v>0.28939561749903431</v>
      </c>
      <c r="AA8529">
        <v>0</v>
      </c>
      <c r="AB8529">
        <f t="shared" si="931"/>
        <v>-0.22054166666666666</v>
      </c>
      <c r="AC8529">
        <f t="shared" si="932"/>
        <v>0.23444487635146005</v>
      </c>
      <c r="AD8529">
        <f t="shared" si="933"/>
        <v>0.23444487635146005</v>
      </c>
      <c r="AE8529">
        <f t="shared" si="934"/>
        <v>5.4964400047451394E-2</v>
      </c>
      <c r="AF8529">
        <f t="shared" si="935"/>
        <v>0.23444487635146005</v>
      </c>
      <c r="AG8529">
        <f t="shared" si="936"/>
        <v>0</v>
      </c>
      <c r="AH8529" t="b">
        <f t="shared" si="937"/>
        <v>1</v>
      </c>
    </row>
    <row r="8530" spans="1:34" x14ac:dyDescent="0.25">
      <c r="A8530">
        <v>8817</v>
      </c>
      <c r="B8530">
        <v>0.19191919191919191</v>
      </c>
      <c r="C8530">
        <v>1</v>
      </c>
      <c r="D8530">
        <v>0.33333333333333331</v>
      </c>
      <c r="E8530">
        <v>0.33333333333333331</v>
      </c>
      <c r="F8530">
        <v>0.32758620689655171</v>
      </c>
      <c r="G8530">
        <v>0.1</v>
      </c>
      <c r="H8530">
        <v>0.1</v>
      </c>
      <c r="I8530">
        <v>0.1</v>
      </c>
      <c r="J8530">
        <v>0.1</v>
      </c>
      <c r="K8530">
        <v>0.1</v>
      </c>
      <c r="L8530">
        <v>0.1</v>
      </c>
      <c r="M8530">
        <v>0.1529221983008448</v>
      </c>
      <c r="N8530">
        <v>7.8517957536623051E-2</v>
      </c>
      <c r="O8530">
        <v>8.6344602062313022E-2</v>
      </c>
      <c r="P8530">
        <v>0.16277249323182483</v>
      </c>
      <c r="Q8530">
        <v>8.6579640160435498E-2</v>
      </c>
      <c r="R8530">
        <v>0.26738709273346667</v>
      </c>
      <c r="S8530">
        <v>1.4885204315255416E-2</v>
      </c>
      <c r="T8530">
        <v>0</v>
      </c>
      <c r="U8530">
        <v>3.1215124324806926E-3</v>
      </c>
      <c r="V8530">
        <v>9.6328502415458945E-3</v>
      </c>
      <c r="W8530">
        <v>1.9550839450541462E-2</v>
      </c>
      <c r="X8530">
        <v>0</v>
      </c>
      <c r="Y8530">
        <v>1</v>
      </c>
      <c r="Z8530">
        <v>0.28945872732764177</v>
      </c>
      <c r="AA8530">
        <v>0</v>
      </c>
      <c r="AB8530">
        <f t="shared" si="931"/>
        <v>-0.22054166666666666</v>
      </c>
      <c r="AC8530">
        <f t="shared" si="932"/>
        <v>0.1163397114910911</v>
      </c>
      <c r="AD8530">
        <f t="shared" si="933"/>
        <v>0.1163397114910911</v>
      </c>
      <c r="AE8530">
        <f t="shared" si="934"/>
        <v>1.3534928469830313E-2</v>
      </c>
      <c r="AF8530">
        <f t="shared" si="935"/>
        <v>0.1163397114910911</v>
      </c>
      <c r="AG8530">
        <f t="shared" si="936"/>
        <v>0</v>
      </c>
      <c r="AH8530" t="b">
        <f t="shared" si="937"/>
        <v>1</v>
      </c>
    </row>
    <row r="8531" spans="1:34" x14ac:dyDescent="0.25">
      <c r="A8531">
        <v>14090</v>
      </c>
      <c r="B8531">
        <v>0.18181818181818182</v>
      </c>
      <c r="C8531">
        <v>0</v>
      </c>
      <c r="D8531">
        <v>0.5</v>
      </c>
      <c r="E8531">
        <v>0.33333333333333331</v>
      </c>
      <c r="F8531">
        <v>0.29310344827586204</v>
      </c>
      <c r="G8531">
        <v>0.2</v>
      </c>
      <c r="H8531">
        <v>0.2</v>
      </c>
      <c r="I8531">
        <v>0.2</v>
      </c>
      <c r="J8531">
        <v>0.2</v>
      </c>
      <c r="K8531">
        <v>0.2</v>
      </c>
      <c r="L8531">
        <v>0.2</v>
      </c>
      <c r="M8531">
        <v>0.23051329494704409</v>
      </c>
      <c r="N8531">
        <v>0.15865306137943339</v>
      </c>
      <c r="O8531">
        <v>0.14113299289045012</v>
      </c>
      <c r="P8531">
        <v>0.25634381011053275</v>
      </c>
      <c r="Q8531">
        <v>0.18425788667383899</v>
      </c>
      <c r="R8531">
        <v>0.34301799707515829</v>
      </c>
      <c r="S8531">
        <v>4.5790061725003205E-3</v>
      </c>
      <c r="T8531">
        <v>2.3749316464985494E-3</v>
      </c>
      <c r="U8531">
        <v>4.4640864247131821E-3</v>
      </c>
      <c r="V8531">
        <v>6.4412238325281803E-3</v>
      </c>
      <c r="W8531">
        <v>9.3780258786624118E-3</v>
      </c>
      <c r="X8531">
        <v>7.5662138287690148E-3</v>
      </c>
      <c r="Y8531">
        <v>1</v>
      </c>
      <c r="Z8531">
        <v>0.28948433137129681</v>
      </c>
      <c r="AA8531">
        <v>0</v>
      </c>
      <c r="AB8531">
        <f t="shared" si="931"/>
        <v>-0.22054166666666666</v>
      </c>
      <c r="AC8531">
        <f t="shared" si="932"/>
        <v>0.22049854953350789</v>
      </c>
      <c r="AD8531">
        <f t="shared" si="933"/>
        <v>0.22049854953350789</v>
      </c>
      <c r="AE8531">
        <f t="shared" si="934"/>
        <v>4.8619610346380834E-2</v>
      </c>
      <c r="AF8531">
        <f t="shared" si="935"/>
        <v>0.22049854953350789</v>
      </c>
      <c r="AG8531">
        <f t="shared" si="936"/>
        <v>0</v>
      </c>
      <c r="AH8531" t="b">
        <f t="shared" si="937"/>
        <v>1</v>
      </c>
    </row>
    <row r="8532" spans="1:34" x14ac:dyDescent="0.25">
      <c r="A8532">
        <v>2482</v>
      </c>
      <c r="B8532">
        <v>4.0404040404040407E-2</v>
      </c>
      <c r="C8532">
        <v>0</v>
      </c>
      <c r="D8532">
        <v>0.5</v>
      </c>
      <c r="E8532">
        <v>0.33333333333333331</v>
      </c>
      <c r="F8532">
        <v>0.51724137931034486</v>
      </c>
      <c r="G8532">
        <v>0.1</v>
      </c>
      <c r="H8532">
        <v>0.1</v>
      </c>
      <c r="I8532">
        <v>0.1</v>
      </c>
      <c r="J8532">
        <v>0.1</v>
      </c>
      <c r="K8532">
        <v>0.1</v>
      </c>
      <c r="L8532">
        <v>0.2</v>
      </c>
      <c r="M8532">
        <v>0.16196306315155151</v>
      </c>
      <c r="N8532">
        <v>7.362476131907511E-2</v>
      </c>
      <c r="O8532">
        <v>9.8541029663113081E-2</v>
      </c>
      <c r="P8532">
        <v>0.16483356035215235</v>
      </c>
      <c r="Q8532">
        <v>8.7143841626962676E-2</v>
      </c>
      <c r="R8532">
        <v>0.26644800797991497</v>
      </c>
      <c r="S8532">
        <v>9.5449383665769175E-3</v>
      </c>
      <c r="T8532">
        <v>1.3199870091238937E-2</v>
      </c>
      <c r="U8532">
        <v>5.563367706798804E-3</v>
      </c>
      <c r="V8532">
        <v>1.0549114331723028E-2</v>
      </c>
      <c r="W8532">
        <v>1.1722532348328015E-2</v>
      </c>
      <c r="X8532">
        <v>9.4577672859612692E-3</v>
      </c>
      <c r="Y8532">
        <v>1</v>
      </c>
      <c r="Z8532">
        <v>0.28948914716856322</v>
      </c>
      <c r="AA8532">
        <v>0</v>
      </c>
      <c r="AB8532">
        <f t="shared" si="931"/>
        <v>-0.22054166666666666</v>
      </c>
      <c r="AC8532">
        <f t="shared" si="932"/>
        <v>0.1353486552546547</v>
      </c>
      <c r="AD8532">
        <f t="shared" si="933"/>
        <v>0.1353486552546547</v>
      </c>
      <c r="AE8532">
        <f t="shared" si="934"/>
        <v>1.8319258479243365E-2</v>
      </c>
      <c r="AF8532">
        <f t="shared" si="935"/>
        <v>0.1353486552546547</v>
      </c>
      <c r="AG8532">
        <f t="shared" si="936"/>
        <v>0</v>
      </c>
      <c r="AH8532" t="b">
        <f t="shared" si="937"/>
        <v>1</v>
      </c>
    </row>
    <row r="8533" spans="1:34" x14ac:dyDescent="0.25">
      <c r="A8533">
        <v>29319</v>
      </c>
      <c r="B8533">
        <v>9.0909090909090912E-2</v>
      </c>
      <c r="C8533">
        <v>0</v>
      </c>
      <c r="D8533">
        <v>0.33333333333333331</v>
      </c>
      <c r="E8533">
        <v>0.66666666666666663</v>
      </c>
      <c r="F8533">
        <v>0.1206896551724138</v>
      </c>
      <c r="G8533">
        <v>0.2</v>
      </c>
      <c r="H8533">
        <v>0.2</v>
      </c>
      <c r="I8533">
        <v>0.2</v>
      </c>
      <c r="J8533">
        <v>0.2</v>
      </c>
      <c r="K8533">
        <v>0.2</v>
      </c>
      <c r="L8533">
        <v>0</v>
      </c>
      <c r="M8533">
        <v>0.31363226501228664</v>
      </c>
      <c r="N8533">
        <v>0.23777175460374222</v>
      </c>
      <c r="O8533">
        <v>0.12184183955553921</v>
      </c>
      <c r="P8533">
        <v>0.16992311503731208</v>
      </c>
      <c r="Q8533">
        <v>8.4378362030926968E-2</v>
      </c>
      <c r="R8533">
        <v>0.2620807259386429</v>
      </c>
      <c r="S8533">
        <v>5.7271919702547762E-3</v>
      </c>
      <c r="T8533">
        <v>1.7918859272831554E-3</v>
      </c>
      <c r="U8533">
        <v>1.5624302486496138E-3</v>
      </c>
      <c r="V8533">
        <v>6.0966183574879228E-3</v>
      </c>
      <c r="W8533">
        <v>4.1591544771867796E-3</v>
      </c>
      <c r="X8533">
        <v>2.4049210654742314E-2</v>
      </c>
      <c r="Y8533">
        <v>1</v>
      </c>
      <c r="Z8533">
        <v>0.28956296453437913</v>
      </c>
      <c r="AA8533">
        <v>0</v>
      </c>
      <c r="AB8533">
        <f t="shared" si="931"/>
        <v>-0.22054166666666666</v>
      </c>
      <c r="AC8533">
        <f t="shared" si="932"/>
        <v>0.14109472303963319</v>
      </c>
      <c r="AD8533">
        <f t="shared" si="933"/>
        <v>0.14109472303963319</v>
      </c>
      <c r="AE8533">
        <f t="shared" si="934"/>
        <v>1.9907720869630798E-2</v>
      </c>
      <c r="AF8533">
        <f t="shared" si="935"/>
        <v>0.14109472303963319</v>
      </c>
      <c r="AG8533">
        <f t="shared" si="936"/>
        <v>0</v>
      </c>
      <c r="AH8533" t="b">
        <f t="shared" si="937"/>
        <v>1</v>
      </c>
    </row>
    <row r="8534" spans="1:34" x14ac:dyDescent="0.25">
      <c r="A8534">
        <v>2828</v>
      </c>
      <c r="B8534">
        <v>0.14141414141414141</v>
      </c>
      <c r="C8534">
        <v>1</v>
      </c>
      <c r="D8534">
        <v>0.5</v>
      </c>
      <c r="E8534">
        <v>0.33333333333333331</v>
      </c>
      <c r="F8534">
        <v>0.62068965517241381</v>
      </c>
      <c r="G8534">
        <v>0.1</v>
      </c>
      <c r="H8534">
        <v>0.1</v>
      </c>
      <c r="I8534">
        <v>0.1</v>
      </c>
      <c r="J8534">
        <v>0.1</v>
      </c>
      <c r="K8534">
        <v>0.1</v>
      </c>
      <c r="L8534">
        <v>0.1</v>
      </c>
      <c r="M8534">
        <v>0.15137099578706495</v>
      </c>
      <c r="N8534">
        <v>7.4890766701970563E-2</v>
      </c>
      <c r="O8534">
        <v>9.5869389404470193E-2</v>
      </c>
      <c r="P8534">
        <v>0.16621922293624822</v>
      </c>
      <c r="Q8534">
        <v>9.2800729793109604E-2</v>
      </c>
      <c r="R8534">
        <v>0.26724646056497242</v>
      </c>
      <c r="S8534">
        <v>1.0458450097990733E-2</v>
      </c>
      <c r="T8534">
        <v>1.0300078550864207E-2</v>
      </c>
      <c r="U8534">
        <v>7.2050354894870761E-3</v>
      </c>
      <c r="V8534">
        <v>1.9735909822866344E-2</v>
      </c>
      <c r="W8534">
        <v>1.9121794766592658E-2</v>
      </c>
      <c r="X8534">
        <v>9.9420049710024858E-3</v>
      </c>
      <c r="Y8534">
        <v>1</v>
      </c>
      <c r="Z8534">
        <v>0.2895915026605439</v>
      </c>
      <c r="AA8534">
        <v>0</v>
      </c>
      <c r="AB8534">
        <f t="shared" si="931"/>
        <v>-0.22054166666666666</v>
      </c>
      <c r="AC8534">
        <f t="shared" si="932"/>
        <v>0.12572416499074845</v>
      </c>
      <c r="AD8534">
        <f t="shared" si="933"/>
        <v>0.12572416499074845</v>
      </c>
      <c r="AE8534">
        <f t="shared" si="934"/>
        <v>1.5806565662620939E-2</v>
      </c>
      <c r="AF8534">
        <f t="shared" si="935"/>
        <v>0.12572416499074845</v>
      </c>
      <c r="AG8534">
        <f t="shared" si="936"/>
        <v>0</v>
      </c>
      <c r="AH8534" t="b">
        <f t="shared" si="937"/>
        <v>1</v>
      </c>
    </row>
    <row r="8535" spans="1:34" x14ac:dyDescent="0.25">
      <c r="A8535">
        <v>18090</v>
      </c>
      <c r="B8535">
        <v>0.14141414141414141</v>
      </c>
      <c r="C8535">
        <v>0</v>
      </c>
      <c r="D8535">
        <v>0.33333333333333331</v>
      </c>
      <c r="E8535">
        <v>0.66666666666666663</v>
      </c>
      <c r="F8535">
        <v>0.18965517241379309</v>
      </c>
      <c r="G8535">
        <v>0.2</v>
      </c>
      <c r="H8535">
        <v>0.2</v>
      </c>
      <c r="I8535">
        <v>0.2</v>
      </c>
      <c r="J8535">
        <v>0.2</v>
      </c>
      <c r="K8535">
        <v>0.2</v>
      </c>
      <c r="L8535">
        <v>0.2</v>
      </c>
      <c r="M8535">
        <v>0.28066235373965459</v>
      </c>
      <c r="N8535">
        <v>0.19824372596582734</v>
      </c>
      <c r="O8535">
        <v>0.13725181225166128</v>
      </c>
      <c r="P8535">
        <v>0.24158947084833449</v>
      </c>
      <c r="Q8535">
        <v>0.15957679932176835</v>
      </c>
      <c r="R8535">
        <v>0.32312277188309546</v>
      </c>
      <c r="S8535">
        <v>5.1777112295547378E-3</v>
      </c>
      <c r="T8535">
        <v>2.0780651906862307E-3</v>
      </c>
      <c r="U8535">
        <v>3.9060756216240345E-3</v>
      </c>
      <c r="V8535">
        <v>4.830917874396135E-3</v>
      </c>
      <c r="W8535">
        <v>6.5083499597917141E-3</v>
      </c>
      <c r="X8535">
        <v>7.6021533444556675E-3</v>
      </c>
      <c r="Y8535">
        <v>1</v>
      </c>
      <c r="Z8535">
        <v>0.28962183178210521</v>
      </c>
      <c r="AA8535">
        <v>0</v>
      </c>
      <c r="AB8535">
        <f t="shared" si="931"/>
        <v>-0.22054166666666666</v>
      </c>
      <c r="AC8535">
        <f t="shared" si="932"/>
        <v>0.17470385072776118</v>
      </c>
      <c r="AD8535">
        <f t="shared" si="933"/>
        <v>0.17470385072776118</v>
      </c>
      <c r="AE8535">
        <f t="shared" si="934"/>
        <v>3.0521435459107859E-2</v>
      </c>
      <c r="AF8535">
        <f t="shared" si="935"/>
        <v>0.17470385072776118</v>
      </c>
      <c r="AG8535">
        <f t="shared" si="936"/>
        <v>0</v>
      </c>
      <c r="AH8535" t="b">
        <f t="shared" si="937"/>
        <v>1</v>
      </c>
    </row>
    <row r="8536" spans="1:34" x14ac:dyDescent="0.25">
      <c r="A8536">
        <v>8284</v>
      </c>
      <c r="B8536">
        <v>1.0101010101010102E-2</v>
      </c>
      <c r="C8536">
        <v>0</v>
      </c>
      <c r="D8536">
        <v>0.5</v>
      </c>
      <c r="E8536">
        <v>0.66666666666666663</v>
      </c>
      <c r="F8536">
        <v>0.51724137931034486</v>
      </c>
      <c r="G8536">
        <v>0.2</v>
      </c>
      <c r="H8536">
        <v>0.2</v>
      </c>
      <c r="I8536">
        <v>0.2</v>
      </c>
      <c r="J8536">
        <v>0.2</v>
      </c>
      <c r="K8536">
        <v>0.1</v>
      </c>
      <c r="L8536">
        <v>0.1</v>
      </c>
      <c r="M8536">
        <v>0.15532642946452985</v>
      </c>
      <c r="N8536">
        <v>7.9496406974228148E-2</v>
      </c>
      <c r="O8536">
        <v>9.4554432885882084E-2</v>
      </c>
      <c r="P8536">
        <v>0.17399438199071954</v>
      </c>
      <c r="Q8536">
        <v>8.1540498063965974E-2</v>
      </c>
      <c r="R8536">
        <v>0.26097872304454045</v>
      </c>
      <c r="S8536">
        <v>5.7237577156254004E-3</v>
      </c>
      <c r="T8536">
        <v>7.570094623214126E-4</v>
      </c>
      <c r="U8536">
        <v>3.0177224231061114E-3</v>
      </c>
      <c r="V8536">
        <v>5.1529790660225444E-3</v>
      </c>
      <c r="W8536">
        <v>0</v>
      </c>
      <c r="X8536">
        <v>0</v>
      </c>
      <c r="Y8536">
        <v>1</v>
      </c>
      <c r="Z8536">
        <v>0.28966564374764225</v>
      </c>
      <c r="AA8536">
        <v>0</v>
      </c>
      <c r="AB8536">
        <f t="shared" si="931"/>
        <v>-0.22054166666666666</v>
      </c>
      <c r="AC8536">
        <f t="shared" si="932"/>
        <v>0.26068338725095058</v>
      </c>
      <c r="AD8536">
        <f t="shared" si="933"/>
        <v>0.26068338725095058</v>
      </c>
      <c r="AE8536">
        <f t="shared" si="934"/>
        <v>6.7955828388629069E-2</v>
      </c>
      <c r="AF8536">
        <f t="shared" si="935"/>
        <v>0.26068338725095058</v>
      </c>
      <c r="AG8536">
        <f t="shared" si="936"/>
        <v>0</v>
      </c>
      <c r="AH8536" t="b">
        <f t="shared" si="937"/>
        <v>1</v>
      </c>
    </row>
    <row r="8537" spans="1:34" x14ac:dyDescent="0.25">
      <c r="A8537">
        <v>29819</v>
      </c>
      <c r="B8537">
        <v>4.0404040404040407E-2</v>
      </c>
      <c r="C8537">
        <v>0</v>
      </c>
      <c r="D8537">
        <v>0.33333333333333331</v>
      </c>
      <c r="E8537">
        <v>0.66666666666666663</v>
      </c>
      <c r="F8537">
        <v>0.46551724137931033</v>
      </c>
      <c r="G8537">
        <v>0.2</v>
      </c>
      <c r="H8537">
        <v>0.2</v>
      </c>
      <c r="I8537">
        <v>0.2</v>
      </c>
      <c r="J8537">
        <v>0.2</v>
      </c>
      <c r="K8537">
        <v>0.2</v>
      </c>
      <c r="L8537">
        <v>0.2</v>
      </c>
      <c r="M8537">
        <v>0.16748562726364513</v>
      </c>
      <c r="N8537">
        <v>8.7573597239462925E-2</v>
      </c>
      <c r="O8537">
        <v>9.7478632642875929E-2</v>
      </c>
      <c r="P8537">
        <v>0.17880416659601767</v>
      </c>
      <c r="Q8537">
        <v>9.9201293003009408E-2</v>
      </c>
      <c r="R8537">
        <v>0.2745024656738394</v>
      </c>
      <c r="S8537">
        <v>1.871668773009506E-3</v>
      </c>
      <c r="T8537">
        <v>8.0747675980950677E-4</v>
      </c>
      <c r="U8537">
        <v>1.3760546404178386E-3</v>
      </c>
      <c r="V8537">
        <v>9.677938808373591E-4</v>
      </c>
      <c r="W8537">
        <v>1.3856033235723714E-3</v>
      </c>
      <c r="X8537">
        <v>1.3921833444934988E-3</v>
      </c>
      <c r="Y8537">
        <v>1</v>
      </c>
      <c r="Z8537">
        <v>0.2896891571671093</v>
      </c>
      <c r="AA8537">
        <v>0</v>
      </c>
      <c r="AB8537">
        <f t="shared" si="931"/>
        <v>-0.22054166666666666</v>
      </c>
      <c r="AC8537">
        <f t="shared" si="932"/>
        <v>0.27152916038664709</v>
      </c>
      <c r="AD8537">
        <f t="shared" si="933"/>
        <v>0.27152916038664709</v>
      </c>
      <c r="AE8537">
        <f t="shared" si="934"/>
        <v>7.3728084940277522E-2</v>
      </c>
      <c r="AF8537">
        <f t="shared" si="935"/>
        <v>0.27152916038664709</v>
      </c>
      <c r="AG8537">
        <f t="shared" si="936"/>
        <v>0</v>
      </c>
      <c r="AH8537" t="b">
        <f t="shared" si="937"/>
        <v>1</v>
      </c>
    </row>
    <row r="8538" spans="1:34" x14ac:dyDescent="0.25">
      <c r="A8538">
        <v>9348</v>
      </c>
      <c r="B8538">
        <v>4.0404040404040407E-2</v>
      </c>
      <c r="C8538">
        <v>1</v>
      </c>
      <c r="D8538">
        <v>0.16666666666666666</v>
      </c>
      <c r="E8538">
        <v>0.66666666666666663</v>
      </c>
      <c r="F8538">
        <v>5.1724137931034482E-2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0</v>
      </c>
      <c r="M8538">
        <v>0.14671384870775894</v>
      </c>
      <c r="N8538">
        <v>6.642921948015959E-2</v>
      </c>
      <c r="O8538">
        <v>8.6716303758799088E-2</v>
      </c>
      <c r="P8538">
        <v>0.16126814031081796</v>
      </c>
      <c r="Q8538">
        <v>8.130847145031507E-2</v>
      </c>
      <c r="R8538">
        <v>0.26211607610121518</v>
      </c>
      <c r="S8538">
        <v>2.5184533948751763E-4</v>
      </c>
      <c r="T8538">
        <v>4.0195718116987943E-4</v>
      </c>
      <c r="U8538">
        <v>1.3392259274139548E-3</v>
      </c>
      <c r="V8538">
        <v>1.072463768115942E-3</v>
      </c>
      <c r="W8538">
        <v>3.4698695751050924E-3</v>
      </c>
      <c r="X8538">
        <v>7.0176633261832613E-3</v>
      </c>
      <c r="Y8538">
        <v>1</v>
      </c>
      <c r="Z8538">
        <v>0.28972121217669233</v>
      </c>
      <c r="AA8538">
        <v>0</v>
      </c>
      <c r="AB8538">
        <f t="shared" si="931"/>
        <v>-0.22054166666666666</v>
      </c>
      <c r="AC8538">
        <f t="shared" si="932"/>
        <v>-2.0670864551805945E-2</v>
      </c>
      <c r="AD8538">
        <f t="shared" si="933"/>
        <v>-2.0670864551805945E-2</v>
      </c>
      <c r="AE8538">
        <f t="shared" si="934"/>
        <v>4.2728464131910763E-4</v>
      </c>
      <c r="AF8538">
        <f t="shared" si="935"/>
        <v>2.0670864551805945E-2</v>
      </c>
      <c r="AG8538">
        <f t="shared" si="936"/>
        <v>0</v>
      </c>
      <c r="AH8538" t="b">
        <f t="shared" si="937"/>
        <v>1</v>
      </c>
    </row>
    <row r="8539" spans="1:34" x14ac:dyDescent="0.25">
      <c r="A8539">
        <v>20413</v>
      </c>
      <c r="B8539">
        <v>0.15151515151515152</v>
      </c>
      <c r="C8539">
        <v>0</v>
      </c>
      <c r="D8539">
        <v>0.16666666666666666</v>
      </c>
      <c r="E8539">
        <v>0.66666666666666663</v>
      </c>
      <c r="F8539">
        <v>8.6206896551724144E-2</v>
      </c>
      <c r="G8539">
        <v>0.1</v>
      </c>
      <c r="H8539">
        <v>0.1</v>
      </c>
      <c r="I8539">
        <v>0.1</v>
      </c>
      <c r="J8539">
        <v>0.1</v>
      </c>
      <c r="K8539">
        <v>0.1</v>
      </c>
      <c r="L8539">
        <v>0.2</v>
      </c>
      <c r="M8539">
        <v>0.15131259341061915</v>
      </c>
      <c r="N8539">
        <v>8.0583045777388049E-2</v>
      </c>
      <c r="O8539">
        <v>9.4686203058934756E-2</v>
      </c>
      <c r="P8539">
        <v>0.17035360300531469</v>
      </c>
      <c r="Q8539">
        <v>0.12665380935146578</v>
      </c>
      <c r="R8539">
        <v>0.28582681340570382</v>
      </c>
      <c r="S8539">
        <v>1.7324669853654964E-2</v>
      </c>
      <c r="T8539">
        <v>9.0241465237828628E-3</v>
      </c>
      <c r="U8539">
        <v>1.2103254319003616E-2</v>
      </c>
      <c r="V8539">
        <v>7.47133655394525E-2</v>
      </c>
      <c r="W8539">
        <v>3.0009682811719717E-3</v>
      </c>
      <c r="X8539">
        <v>2.8373301857883806E-2</v>
      </c>
      <c r="Y8539">
        <v>1</v>
      </c>
      <c r="Z8539">
        <v>0.28972914138968309</v>
      </c>
      <c r="AA8539">
        <v>0</v>
      </c>
      <c r="AB8539">
        <f t="shared" si="931"/>
        <v>-0.22054166666666666</v>
      </c>
      <c r="AC8539">
        <f t="shared" si="932"/>
        <v>9.9621713383966581E-2</v>
      </c>
      <c r="AD8539">
        <f t="shared" si="933"/>
        <v>9.9621713383966581E-2</v>
      </c>
      <c r="AE8539">
        <f t="shared" si="934"/>
        <v>9.9244857775571856E-3</v>
      </c>
      <c r="AF8539">
        <f t="shared" si="935"/>
        <v>9.9621713383966581E-2</v>
      </c>
      <c r="AG8539">
        <f t="shared" si="936"/>
        <v>0</v>
      </c>
      <c r="AH8539" t="b">
        <f t="shared" si="937"/>
        <v>1</v>
      </c>
    </row>
    <row r="8540" spans="1:34" x14ac:dyDescent="0.25">
      <c r="A8540">
        <v>19609</v>
      </c>
      <c r="B8540">
        <v>0.14141414141414141</v>
      </c>
      <c r="C8540">
        <v>1</v>
      </c>
      <c r="D8540">
        <v>0.66666666666666663</v>
      </c>
      <c r="E8540">
        <v>0.66666666666666663</v>
      </c>
      <c r="F8540">
        <v>0.13793103448275862</v>
      </c>
      <c r="G8540">
        <v>0.2</v>
      </c>
      <c r="H8540">
        <v>0.2</v>
      </c>
      <c r="I8540">
        <v>0.1</v>
      </c>
      <c r="J8540">
        <v>0.1</v>
      </c>
      <c r="K8540">
        <v>0.2</v>
      </c>
      <c r="L8540">
        <v>0.2</v>
      </c>
      <c r="M8540">
        <v>0.16173564783720956</v>
      </c>
      <c r="N8540">
        <v>7.854927551086259E-2</v>
      </c>
      <c r="O8540">
        <v>8.8159187153725824E-2</v>
      </c>
      <c r="P8540">
        <v>0.17065409679479571</v>
      </c>
      <c r="Q8540">
        <v>9.9292517141709752E-2</v>
      </c>
      <c r="R8540">
        <v>0.2785700398150418</v>
      </c>
      <c r="S8540">
        <v>2.3032401047676614E-3</v>
      </c>
      <c r="T8540">
        <v>1.9652559374775495E-3</v>
      </c>
      <c r="U8540">
        <v>1.2459265211374491E-2</v>
      </c>
      <c r="V8540">
        <v>3.0273752012882446E-2</v>
      </c>
      <c r="W8540">
        <v>2.344506469665603E-2</v>
      </c>
      <c r="X8540">
        <v>3.1986168961121011E-2</v>
      </c>
      <c r="Y8540">
        <v>1</v>
      </c>
      <c r="Z8540">
        <v>0.28975138394183542</v>
      </c>
      <c r="AA8540">
        <v>0</v>
      </c>
      <c r="AB8540">
        <f t="shared" si="931"/>
        <v>-0.22054166666666666</v>
      </c>
      <c r="AC8540">
        <f t="shared" si="932"/>
        <v>0.17549709206950334</v>
      </c>
      <c r="AD8540">
        <f t="shared" si="933"/>
        <v>0.17549709206950334</v>
      </c>
      <c r="AE8540">
        <f t="shared" si="934"/>
        <v>3.0799229324851733E-2</v>
      </c>
      <c r="AF8540">
        <f t="shared" si="935"/>
        <v>0.17549709206950334</v>
      </c>
      <c r="AG8540">
        <f t="shared" si="936"/>
        <v>0</v>
      </c>
      <c r="AH8540" t="b">
        <f t="shared" si="937"/>
        <v>1</v>
      </c>
    </row>
    <row r="8541" spans="1:34" x14ac:dyDescent="0.25">
      <c r="A8541">
        <v>24462</v>
      </c>
      <c r="B8541">
        <v>0.19191919191919191</v>
      </c>
      <c r="C8541">
        <v>0</v>
      </c>
      <c r="D8541">
        <v>0.5</v>
      </c>
      <c r="E8541">
        <v>0.66666666666666663</v>
      </c>
      <c r="F8541">
        <v>0.20689655172413793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0</v>
      </c>
      <c r="M8541">
        <v>0.14709877346160619</v>
      </c>
      <c r="N8541">
        <v>6.6476670956280112E-2</v>
      </c>
      <c r="O8541">
        <v>8.6827759363506146E-2</v>
      </c>
      <c r="P8541">
        <v>0.16013775614976083</v>
      </c>
      <c r="Q8541">
        <v>8.0648088011462518E-2</v>
      </c>
      <c r="R8541">
        <v>0.26097872304454045</v>
      </c>
      <c r="S8541">
        <v>3.0908291664377165E-4</v>
      </c>
      <c r="T8541">
        <v>5.2248496222968084E-4</v>
      </c>
      <c r="U8541">
        <v>0</v>
      </c>
      <c r="V8541">
        <v>0</v>
      </c>
      <c r="W8541">
        <v>0</v>
      </c>
      <c r="X8541">
        <v>0</v>
      </c>
      <c r="Y8541">
        <v>1</v>
      </c>
      <c r="Z8541">
        <v>0.28977860715578063</v>
      </c>
      <c r="AA8541">
        <v>0</v>
      </c>
      <c r="AB8541">
        <f t="shared" si="931"/>
        <v>-0.22054166666666666</v>
      </c>
      <c r="AC8541">
        <f t="shared" si="932"/>
        <v>-3.7758782580741501E-2</v>
      </c>
      <c r="AD8541">
        <f t="shared" si="933"/>
        <v>-3.7758782580741501E-2</v>
      </c>
      <c r="AE8541">
        <f t="shared" si="934"/>
        <v>1.4257256619797079E-3</v>
      </c>
      <c r="AF8541">
        <f t="shared" si="935"/>
        <v>3.7758782580741501E-2</v>
      </c>
      <c r="AG8541">
        <f t="shared" si="936"/>
        <v>0</v>
      </c>
      <c r="AH8541" t="b">
        <f t="shared" si="937"/>
        <v>1</v>
      </c>
    </row>
    <row r="8542" spans="1:34" x14ac:dyDescent="0.25">
      <c r="A8542">
        <v>26484</v>
      </c>
      <c r="B8542">
        <v>0</v>
      </c>
      <c r="C8542">
        <v>1</v>
      </c>
      <c r="D8542">
        <v>0.16666666666666666</v>
      </c>
      <c r="E8542">
        <v>0.66666666666666663</v>
      </c>
      <c r="F8542">
        <v>0.60344827586206895</v>
      </c>
      <c r="G8542">
        <v>0.3</v>
      </c>
      <c r="H8542">
        <v>0.4</v>
      </c>
      <c r="I8542">
        <v>0.4</v>
      </c>
      <c r="J8542">
        <v>0.4</v>
      </c>
      <c r="K8542">
        <v>0.2</v>
      </c>
      <c r="L8542">
        <v>0.2</v>
      </c>
      <c r="M8542">
        <v>0.15714309732579057</v>
      </c>
      <c r="N8542">
        <v>7.2262903954416216E-2</v>
      </c>
      <c r="O8542">
        <v>9.1746630115084771E-2</v>
      </c>
      <c r="P8542">
        <v>0.1667297797823257</v>
      </c>
      <c r="Q8542">
        <v>8.3804244897149743E-2</v>
      </c>
      <c r="R8542">
        <v>0.26186324559064356</v>
      </c>
      <c r="S8542">
        <v>1.1447515431250801E-3</v>
      </c>
      <c r="T8542">
        <v>2.3749316464985494E-3</v>
      </c>
      <c r="U8542">
        <v>0</v>
      </c>
      <c r="V8542">
        <v>0</v>
      </c>
      <c r="W8542">
        <v>0</v>
      </c>
      <c r="X8542">
        <v>0</v>
      </c>
      <c r="Y8542">
        <v>1</v>
      </c>
      <c r="Z8542">
        <v>0.28983579970300499</v>
      </c>
      <c r="AA8542">
        <v>0</v>
      </c>
      <c r="AB8542">
        <f t="shared" si="931"/>
        <v>-0.22054166666666666</v>
      </c>
      <c r="AC8542">
        <f t="shared" si="932"/>
        <v>0.45566585334887855</v>
      </c>
      <c r="AD8542">
        <f t="shared" si="933"/>
        <v>0.45566585334887855</v>
      </c>
      <c r="AE8542">
        <f t="shared" si="934"/>
        <v>0.20763136990816169</v>
      </c>
      <c r="AF8542">
        <f t="shared" si="935"/>
        <v>0.45566585334887855</v>
      </c>
      <c r="AG8542">
        <f t="shared" si="936"/>
        <v>0</v>
      </c>
      <c r="AH8542" t="b">
        <f t="shared" si="937"/>
        <v>1</v>
      </c>
    </row>
    <row r="8543" spans="1:34" x14ac:dyDescent="0.25">
      <c r="A8543">
        <v>14098</v>
      </c>
      <c r="B8543">
        <v>4.0404040404040407E-2</v>
      </c>
      <c r="C8543">
        <v>0</v>
      </c>
      <c r="D8543">
        <v>0.33333333333333331</v>
      </c>
      <c r="E8543">
        <v>0.33333333333333331</v>
      </c>
      <c r="F8543">
        <v>0.5</v>
      </c>
      <c r="G8543">
        <v>0.3</v>
      </c>
      <c r="H8543">
        <v>0.3</v>
      </c>
      <c r="I8543">
        <v>0</v>
      </c>
      <c r="J8543">
        <v>0</v>
      </c>
      <c r="K8543">
        <v>0</v>
      </c>
      <c r="L8543">
        <v>0</v>
      </c>
      <c r="M8543">
        <v>0.17903867918601246</v>
      </c>
      <c r="N8543">
        <v>6.6220432985229311E-2</v>
      </c>
      <c r="O8543">
        <v>8.6344602062313022E-2</v>
      </c>
      <c r="P8543">
        <v>0.16013775614976083</v>
      </c>
      <c r="Q8543">
        <v>8.0648088011462518E-2</v>
      </c>
      <c r="R8543">
        <v>0.26097872304454045</v>
      </c>
      <c r="S8543">
        <v>5.7237577156254004E-3</v>
      </c>
      <c r="T8543">
        <v>0</v>
      </c>
      <c r="U8543">
        <v>0</v>
      </c>
      <c r="V8543">
        <v>0</v>
      </c>
      <c r="W8543">
        <v>0</v>
      </c>
      <c r="X8543">
        <v>0</v>
      </c>
      <c r="Y8543">
        <v>1</v>
      </c>
      <c r="Z8543">
        <v>0.28986222947733076</v>
      </c>
      <c r="AA8543">
        <v>0</v>
      </c>
      <c r="AB8543">
        <f t="shared" si="931"/>
        <v>-0.22054166666666666</v>
      </c>
      <c r="AC8543">
        <f t="shared" si="932"/>
        <v>0.3557308989646486</v>
      </c>
      <c r="AD8543">
        <f t="shared" si="933"/>
        <v>0.3557308989646486</v>
      </c>
      <c r="AE8543">
        <f t="shared" si="934"/>
        <v>0.12654447247819703</v>
      </c>
      <c r="AF8543">
        <f t="shared" si="935"/>
        <v>0.3557308989646486</v>
      </c>
      <c r="AG8543">
        <f t="shared" si="936"/>
        <v>0</v>
      </c>
      <c r="AH8543" t="b">
        <f t="shared" si="937"/>
        <v>1</v>
      </c>
    </row>
    <row r="8544" spans="1:34" x14ac:dyDescent="0.25">
      <c r="A8544">
        <v>28925</v>
      </c>
      <c r="B8544">
        <v>9.0909090909090912E-2</v>
      </c>
      <c r="C8544">
        <v>1</v>
      </c>
      <c r="D8544">
        <v>0.5</v>
      </c>
      <c r="E8544">
        <v>0.33333333333333331</v>
      </c>
      <c r="F8544">
        <v>0.37931034482758619</v>
      </c>
      <c r="G8544">
        <v>0.4</v>
      </c>
      <c r="H8544">
        <v>0.4</v>
      </c>
      <c r="I8544">
        <v>0.2</v>
      </c>
      <c r="J8544">
        <v>0.2</v>
      </c>
      <c r="K8544">
        <v>0.2</v>
      </c>
      <c r="L8544">
        <v>0.2</v>
      </c>
      <c r="M8544">
        <v>0.23570845179724464</v>
      </c>
      <c r="N8544">
        <v>0.15328250331211304</v>
      </c>
      <c r="O8544">
        <v>0.1351451366099817</v>
      </c>
      <c r="P8544">
        <v>0.24558537885767145</v>
      </c>
      <c r="Q8544">
        <v>0.17233925463929281</v>
      </c>
      <c r="R8544">
        <v>0.32193316206435729</v>
      </c>
      <c r="S8544">
        <v>0</v>
      </c>
      <c r="T8544">
        <v>2.4384610680423854E-3</v>
      </c>
      <c r="U8544">
        <v>4.6917548323735549E-3</v>
      </c>
      <c r="V8544">
        <v>6.7632850241545897E-3</v>
      </c>
      <c r="W8544">
        <v>7.1999793683430666E-3</v>
      </c>
      <c r="X8544">
        <v>5.8751650380391403E-3</v>
      </c>
      <c r="Y8544">
        <v>1</v>
      </c>
      <c r="Z8544">
        <v>0.28986410837496968</v>
      </c>
      <c r="AA8544">
        <v>0</v>
      </c>
      <c r="AB8544">
        <f t="shared" si="931"/>
        <v>-0.22054166666666666</v>
      </c>
      <c r="AC8544">
        <f t="shared" si="932"/>
        <v>0.45225146807506511</v>
      </c>
      <c r="AD8544">
        <f t="shared" si="933"/>
        <v>0.45225146807506511</v>
      </c>
      <c r="AE8544">
        <f t="shared" si="934"/>
        <v>0.20453139037605164</v>
      </c>
      <c r="AF8544">
        <f t="shared" si="935"/>
        <v>0.45225146807506511</v>
      </c>
      <c r="AG8544">
        <f t="shared" si="936"/>
        <v>0</v>
      </c>
      <c r="AH8544" t="b">
        <f t="shared" si="937"/>
        <v>1</v>
      </c>
    </row>
    <row r="8545" spans="1:34" x14ac:dyDescent="0.25">
      <c r="A8545">
        <v>6171</v>
      </c>
      <c r="B8545">
        <v>1.0101010101010102E-2</v>
      </c>
      <c r="C8545">
        <v>1</v>
      </c>
      <c r="D8545">
        <v>0.33333333333333331</v>
      </c>
      <c r="E8545">
        <v>0.33333333333333331</v>
      </c>
      <c r="F8545">
        <v>0.10344827586206896</v>
      </c>
      <c r="G8545">
        <v>0.2</v>
      </c>
      <c r="H8545">
        <v>0.2</v>
      </c>
      <c r="I8545">
        <v>0.2</v>
      </c>
      <c r="J8545">
        <v>0.2</v>
      </c>
      <c r="K8545">
        <v>0.2</v>
      </c>
      <c r="L8545">
        <v>0.2</v>
      </c>
      <c r="M8545">
        <v>0.16418235345649157</v>
      </c>
      <c r="N8545">
        <v>8.1819631245088772E-2</v>
      </c>
      <c r="O8545">
        <v>9.5447175808313925E-2</v>
      </c>
      <c r="P8545">
        <v>0.17656317999672189</v>
      </c>
      <c r="Q8545">
        <v>9.8807641013182873E-2</v>
      </c>
      <c r="R8545">
        <v>0.27605326193625135</v>
      </c>
      <c r="S8545">
        <v>1.7171273146876203E-3</v>
      </c>
      <c r="T8545">
        <v>1.5312371790799396E-3</v>
      </c>
      <c r="U8545">
        <v>1.6037230480782107E-3</v>
      </c>
      <c r="V8545">
        <v>2.1159420289855071E-3</v>
      </c>
      <c r="W8545">
        <v>3.7887224549796143E-3</v>
      </c>
      <c r="X8545">
        <v>1.513242765753803E-3</v>
      </c>
      <c r="Y8545">
        <v>1</v>
      </c>
      <c r="Z8545">
        <v>0.28990161879412668</v>
      </c>
      <c r="AA8545">
        <v>0</v>
      </c>
      <c r="AB8545">
        <f t="shared" si="931"/>
        <v>-0.22054166666666666</v>
      </c>
      <c r="AC8545">
        <f t="shared" si="932"/>
        <v>0.25548443823655759</v>
      </c>
      <c r="AD8545">
        <f t="shared" si="933"/>
        <v>0.25548443823655759</v>
      </c>
      <c r="AE8545">
        <f t="shared" si="934"/>
        <v>6.5272298181049404E-2</v>
      </c>
      <c r="AF8545">
        <f t="shared" si="935"/>
        <v>0.25548443823655759</v>
      </c>
      <c r="AG8545">
        <f t="shared" si="936"/>
        <v>0</v>
      </c>
      <c r="AH8545" t="b">
        <f t="shared" si="937"/>
        <v>1</v>
      </c>
    </row>
    <row r="8546" spans="1:34" x14ac:dyDescent="0.25">
      <c r="A8546">
        <v>17245</v>
      </c>
      <c r="B8546">
        <v>4.0404040404040407E-2</v>
      </c>
      <c r="C8546">
        <v>1</v>
      </c>
      <c r="D8546">
        <v>0.33333333333333331</v>
      </c>
      <c r="E8546">
        <v>0.33333333333333331</v>
      </c>
      <c r="F8546">
        <v>0.25862068965517243</v>
      </c>
      <c r="G8546">
        <v>0.4</v>
      </c>
      <c r="H8546">
        <v>0.4</v>
      </c>
      <c r="I8546">
        <v>0.6</v>
      </c>
      <c r="J8546">
        <v>0.5</v>
      </c>
      <c r="K8546">
        <v>0.4</v>
      </c>
      <c r="L8546">
        <v>0.4</v>
      </c>
      <c r="M8546">
        <v>0.18624783313910118</v>
      </c>
      <c r="N8546">
        <v>0.11370892125712247</v>
      </c>
      <c r="O8546">
        <v>0.11323724725519985</v>
      </c>
      <c r="P8546">
        <v>0.2052560979515555</v>
      </c>
      <c r="Q8546">
        <v>0.12904745142562507</v>
      </c>
      <c r="R8546">
        <v>0.29791042115107813</v>
      </c>
      <c r="S8546">
        <v>7.0974595673754968E-3</v>
      </c>
      <c r="T8546">
        <v>0</v>
      </c>
      <c r="U8546">
        <v>0</v>
      </c>
      <c r="V8546">
        <v>3.2206119162640902E-3</v>
      </c>
      <c r="W8546">
        <v>3.7512103514649646E-4</v>
      </c>
      <c r="X8546">
        <v>6.6677259366026941E-3</v>
      </c>
      <c r="Y8546">
        <v>1</v>
      </c>
      <c r="Z8546">
        <v>0.28994961225904248</v>
      </c>
      <c r="AA8546">
        <v>1</v>
      </c>
      <c r="AB8546">
        <f t="shared" si="931"/>
        <v>0.77945833333333336</v>
      </c>
      <c r="AC8546">
        <f t="shared" si="932"/>
        <v>0.55430607003776089</v>
      </c>
      <c r="AD8546">
        <f t="shared" si="933"/>
        <v>-0.44569392996223911</v>
      </c>
      <c r="AE8546">
        <f t="shared" si="934"/>
        <v>0.19864307920518531</v>
      </c>
      <c r="AF8546">
        <f t="shared" si="935"/>
        <v>0.44569392996223911</v>
      </c>
      <c r="AG8546">
        <f t="shared" si="936"/>
        <v>1</v>
      </c>
      <c r="AH8546" t="b">
        <f t="shared" si="937"/>
        <v>1</v>
      </c>
    </row>
    <row r="8547" spans="1:34" x14ac:dyDescent="0.25">
      <c r="A8547">
        <v>14778</v>
      </c>
      <c r="B8547">
        <v>8.0808080808080815E-2</v>
      </c>
      <c r="C8547">
        <v>1</v>
      </c>
      <c r="D8547">
        <v>0.5</v>
      </c>
      <c r="E8547">
        <v>0.66666666666666663</v>
      </c>
      <c r="F8547">
        <v>6.8965517241379309E-2</v>
      </c>
      <c r="G8547">
        <v>0.2</v>
      </c>
      <c r="H8547">
        <v>0.2</v>
      </c>
      <c r="I8547">
        <v>0.2</v>
      </c>
      <c r="J8547">
        <v>0.2</v>
      </c>
      <c r="K8547">
        <v>0.2</v>
      </c>
      <c r="L8547">
        <v>0.2</v>
      </c>
      <c r="M8547">
        <v>0.16154185813354854</v>
      </c>
      <c r="N8547">
        <v>8.4832799978741741E-2</v>
      </c>
      <c r="O8547">
        <v>8.9426376984582334E-2</v>
      </c>
      <c r="P8547">
        <v>0.16542512806310558</v>
      </c>
      <c r="Q8547">
        <v>9.067580230142637E-2</v>
      </c>
      <c r="R8547">
        <v>0.26875037943788632</v>
      </c>
      <c r="S8547">
        <v>3.4342546293752406E-3</v>
      </c>
      <c r="T8547">
        <v>1.7811987348739118E-3</v>
      </c>
      <c r="U8547">
        <v>0</v>
      </c>
      <c r="V8547">
        <v>7.246376811594203E-3</v>
      </c>
      <c r="W8547">
        <v>0</v>
      </c>
      <c r="X8547">
        <v>6.5069438927413525E-3</v>
      </c>
      <c r="Y8547">
        <v>1</v>
      </c>
      <c r="Z8547">
        <v>0.29002087550916911</v>
      </c>
      <c r="AA8547">
        <v>0</v>
      </c>
      <c r="AB8547">
        <f t="shared" si="931"/>
        <v>-0.22054166666666666</v>
      </c>
      <c r="AC8547">
        <f t="shared" si="932"/>
        <v>0.21148155889395548</v>
      </c>
      <c r="AD8547">
        <f t="shared" si="933"/>
        <v>0.21148155889395548</v>
      </c>
      <c r="AE8547">
        <f t="shared" si="934"/>
        <v>4.4724449752217559E-2</v>
      </c>
      <c r="AF8547">
        <f t="shared" si="935"/>
        <v>0.21148155889395548</v>
      </c>
      <c r="AG8547">
        <f t="shared" si="936"/>
        <v>0</v>
      </c>
      <c r="AH8547" t="b">
        <f t="shared" si="937"/>
        <v>1</v>
      </c>
    </row>
    <row r="8548" spans="1:34" x14ac:dyDescent="0.25">
      <c r="A8548">
        <v>22380</v>
      </c>
      <c r="B8548">
        <v>0.13131313131313133</v>
      </c>
      <c r="C8548">
        <v>1</v>
      </c>
      <c r="D8548">
        <v>0.33333333333333331</v>
      </c>
      <c r="E8548">
        <v>0.66666666666666663</v>
      </c>
      <c r="F8548">
        <v>0.17241379310344829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.14697754428625659</v>
      </c>
      <c r="N8548">
        <v>6.6712030277837883E-2</v>
      </c>
      <c r="O8548">
        <v>8.6629006019151703E-2</v>
      </c>
      <c r="P8548">
        <v>0.16062570531261716</v>
      </c>
      <c r="Q8548">
        <v>8.1161719575014502E-2</v>
      </c>
      <c r="R8548">
        <v>0.26149206888363419</v>
      </c>
      <c r="S8548">
        <v>5.9298129933879151E-4</v>
      </c>
      <c r="T8548">
        <v>3.0755364822156211E-4</v>
      </c>
      <c r="U8548">
        <v>5.7809919200035712E-4</v>
      </c>
      <c r="V8548">
        <v>8.3413848631239931E-4</v>
      </c>
      <c r="W8548">
        <v>1.5661303217366228E-3</v>
      </c>
      <c r="X8548">
        <v>9.7982469082558751E-4</v>
      </c>
      <c r="Y8548">
        <v>1</v>
      </c>
      <c r="Z8548">
        <v>0.29004668017899793</v>
      </c>
      <c r="AA8548">
        <v>0</v>
      </c>
      <c r="AB8548">
        <f t="shared" si="931"/>
        <v>-0.22054166666666666</v>
      </c>
      <c r="AC8548">
        <f t="shared" si="932"/>
        <v>-3.3748126761735192E-2</v>
      </c>
      <c r="AD8548">
        <f t="shared" si="933"/>
        <v>-3.3748126761735192E-2</v>
      </c>
      <c r="AE8548">
        <f t="shared" si="934"/>
        <v>1.1389360599261471E-3</v>
      </c>
      <c r="AF8548">
        <f t="shared" si="935"/>
        <v>3.3748126761735192E-2</v>
      </c>
      <c r="AG8548">
        <f t="shared" si="936"/>
        <v>0</v>
      </c>
      <c r="AH8548" t="b">
        <f t="shared" si="937"/>
        <v>1</v>
      </c>
    </row>
    <row r="8549" spans="1:34" x14ac:dyDescent="0.25">
      <c r="A8549">
        <v>15986</v>
      </c>
      <c r="B8549">
        <v>2.0202020202020204E-2</v>
      </c>
      <c r="C8549">
        <v>1</v>
      </c>
      <c r="D8549">
        <v>0.5</v>
      </c>
      <c r="E8549">
        <v>0.33333333333333331</v>
      </c>
      <c r="F8549">
        <v>0.39655172413793105</v>
      </c>
      <c r="G8549">
        <v>0.3</v>
      </c>
      <c r="H8549">
        <v>0</v>
      </c>
      <c r="I8549">
        <v>0</v>
      </c>
      <c r="J8549">
        <v>0</v>
      </c>
      <c r="K8549">
        <v>0</v>
      </c>
      <c r="L8549">
        <v>0.1</v>
      </c>
      <c r="M8549">
        <v>0.1465191741196063</v>
      </c>
      <c r="N8549">
        <v>6.6220432985229311E-2</v>
      </c>
      <c r="O8549">
        <v>8.6344602062313022E-2</v>
      </c>
      <c r="P8549">
        <v>0.16013775614976083</v>
      </c>
      <c r="Q8549">
        <v>8.0648088011462518E-2</v>
      </c>
      <c r="R8549">
        <v>0.26126997764486459</v>
      </c>
      <c r="S8549">
        <v>0</v>
      </c>
      <c r="T8549">
        <v>0</v>
      </c>
      <c r="U8549">
        <v>0</v>
      </c>
      <c r="V8549">
        <v>0</v>
      </c>
      <c r="W8549">
        <v>8.8856795200326359E-4</v>
      </c>
      <c r="X8549">
        <v>0</v>
      </c>
      <c r="Y8549">
        <v>1</v>
      </c>
      <c r="Z8549">
        <v>0.29011028484117918</v>
      </c>
      <c r="AA8549">
        <v>0</v>
      </c>
      <c r="AB8549">
        <f t="shared" si="931"/>
        <v>-0.22054166666666666</v>
      </c>
      <c r="AC8549">
        <f t="shared" si="932"/>
        <v>0.29132943587808924</v>
      </c>
      <c r="AD8549">
        <f t="shared" si="933"/>
        <v>0.29132943587808924</v>
      </c>
      <c r="AE8549">
        <f t="shared" si="934"/>
        <v>8.4872840209045702E-2</v>
      </c>
      <c r="AF8549">
        <f t="shared" si="935"/>
        <v>0.29132943587808924</v>
      </c>
      <c r="AG8549">
        <f t="shared" si="936"/>
        <v>0</v>
      </c>
      <c r="AH8549" t="b">
        <f t="shared" si="937"/>
        <v>1</v>
      </c>
    </row>
    <row r="8550" spans="1:34" x14ac:dyDescent="0.25">
      <c r="A8550">
        <v>26361</v>
      </c>
      <c r="B8550">
        <v>0.27272727272727271</v>
      </c>
      <c r="C8550">
        <v>1</v>
      </c>
      <c r="D8550">
        <v>0.16666666666666666</v>
      </c>
      <c r="E8550">
        <v>0.66666666666666663</v>
      </c>
      <c r="F8550">
        <v>0.20689655172413793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0</v>
      </c>
      <c r="M8550">
        <v>0.14876058653683641</v>
      </c>
      <c r="N8550">
        <v>6.9064674463893222E-2</v>
      </c>
      <c r="O8550">
        <v>9.4063588991260896E-2</v>
      </c>
      <c r="P8550">
        <v>0.16267452660453322</v>
      </c>
      <c r="Q8550">
        <v>8.1339210018790187E-2</v>
      </c>
      <c r="R8550">
        <v>0.26541747389275222</v>
      </c>
      <c r="S8550">
        <v>3.4308203747458652E-3</v>
      </c>
      <c r="T8550">
        <v>8.3472910045307765E-3</v>
      </c>
      <c r="U8550">
        <v>3.0054461854381502E-3</v>
      </c>
      <c r="V8550">
        <v>1.1223832528180354E-3</v>
      </c>
      <c r="W8550">
        <v>1.3541869368788524E-2</v>
      </c>
      <c r="X8550">
        <v>5.0523392841605097E-3</v>
      </c>
      <c r="Y8550">
        <v>1</v>
      </c>
      <c r="Z8550">
        <v>0.29016254927487617</v>
      </c>
      <c r="AA8550">
        <v>0</v>
      </c>
      <c r="AB8550">
        <f t="shared" si="931"/>
        <v>-0.22054166666666666</v>
      </c>
      <c r="AC8550">
        <f t="shared" si="932"/>
        <v>-3.7074543947568595E-2</v>
      </c>
      <c r="AD8550">
        <f t="shared" si="933"/>
        <v>-3.7074543947568595E-2</v>
      </c>
      <c r="AE8550">
        <f t="shared" si="934"/>
        <v>1.374521808920195E-3</v>
      </c>
      <c r="AF8550">
        <f t="shared" si="935"/>
        <v>3.7074543947568595E-2</v>
      </c>
      <c r="AG8550">
        <f t="shared" si="936"/>
        <v>0</v>
      </c>
      <c r="AH8550" t="b">
        <f t="shared" si="937"/>
        <v>1</v>
      </c>
    </row>
    <row r="8551" spans="1:34" x14ac:dyDescent="0.25">
      <c r="A8551">
        <v>5385</v>
      </c>
      <c r="B8551">
        <v>0.14141414141414141</v>
      </c>
      <c r="C8551">
        <v>1</v>
      </c>
      <c r="D8551">
        <v>0.16666666666666666</v>
      </c>
      <c r="E8551">
        <v>0.66666666666666663</v>
      </c>
      <c r="F8551">
        <v>0.13793103448275862</v>
      </c>
      <c r="G8551">
        <v>0.3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0.1465191741196063</v>
      </c>
      <c r="N8551">
        <v>6.6220432985229311E-2</v>
      </c>
      <c r="O8551">
        <v>8.6344602062313022E-2</v>
      </c>
      <c r="P8551">
        <v>0.16013775614976083</v>
      </c>
      <c r="Q8551">
        <v>8.0648088011462518E-2</v>
      </c>
      <c r="R8551">
        <v>0.26097872304454045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1</v>
      </c>
      <c r="Z8551">
        <v>0.29016568082227212</v>
      </c>
      <c r="AA8551">
        <v>0</v>
      </c>
      <c r="AB8551">
        <f t="shared" si="931"/>
        <v>-0.22054166666666666</v>
      </c>
      <c r="AC8551">
        <f t="shared" si="932"/>
        <v>0.26616880705326396</v>
      </c>
      <c r="AD8551">
        <f t="shared" si="933"/>
        <v>0.26616880705326396</v>
      </c>
      <c r="AE8551">
        <f t="shared" si="934"/>
        <v>7.0845833848157652E-2</v>
      </c>
      <c r="AF8551">
        <f t="shared" si="935"/>
        <v>0.26616880705326396</v>
      </c>
      <c r="AG8551">
        <f t="shared" si="936"/>
        <v>0</v>
      </c>
      <c r="AH8551" t="b">
        <f t="shared" si="937"/>
        <v>1</v>
      </c>
    </row>
    <row r="8552" spans="1:34" x14ac:dyDescent="0.25">
      <c r="A8552">
        <v>12487</v>
      </c>
      <c r="B8552">
        <v>0.19191919191919191</v>
      </c>
      <c r="C8552">
        <v>1</v>
      </c>
      <c r="D8552">
        <v>0.5</v>
      </c>
      <c r="E8552">
        <v>0.33333333333333331</v>
      </c>
      <c r="F8552">
        <v>0.5</v>
      </c>
      <c r="G8552">
        <v>0.2</v>
      </c>
      <c r="H8552">
        <v>0.2</v>
      </c>
      <c r="I8552">
        <v>0.2</v>
      </c>
      <c r="J8552">
        <v>0.2</v>
      </c>
      <c r="K8552">
        <v>0.2</v>
      </c>
      <c r="L8552">
        <v>0.2</v>
      </c>
      <c r="M8552">
        <v>0.27207189509517377</v>
      </c>
      <c r="N8552">
        <v>0.20076529740687174</v>
      </c>
      <c r="O8552">
        <v>0.16383040519877257</v>
      </c>
      <c r="P8552">
        <v>0.28664187357406751</v>
      </c>
      <c r="Q8552">
        <v>0.21546348307643493</v>
      </c>
      <c r="R8552">
        <v>0.34771726325189217</v>
      </c>
      <c r="S8552">
        <v>8.0132608018755602E-3</v>
      </c>
      <c r="T8552">
        <v>4.7498632929970988E-3</v>
      </c>
      <c r="U8552">
        <v>4.5756885853310116E-3</v>
      </c>
      <c r="V8552">
        <v>6.7632850241545897E-3</v>
      </c>
      <c r="W8552">
        <v>1.0081377819562093E-2</v>
      </c>
      <c r="X8552">
        <v>8.5119905573651424E-3</v>
      </c>
      <c r="Y8552">
        <v>1</v>
      </c>
      <c r="Z8552">
        <v>0.2901880290207639</v>
      </c>
      <c r="AA8552">
        <v>0</v>
      </c>
      <c r="AB8552">
        <f t="shared" si="931"/>
        <v>-0.22054166666666666</v>
      </c>
      <c r="AC8552">
        <f t="shared" si="932"/>
        <v>0.19738124549035968</v>
      </c>
      <c r="AD8552">
        <f t="shared" si="933"/>
        <v>0.19738124549035968</v>
      </c>
      <c r="AE8552">
        <f t="shared" si="934"/>
        <v>3.8959356071325633E-2</v>
      </c>
      <c r="AF8552">
        <f t="shared" si="935"/>
        <v>0.19738124549035968</v>
      </c>
      <c r="AG8552">
        <f t="shared" si="936"/>
        <v>0</v>
      </c>
      <c r="AH8552" t="b">
        <f t="shared" si="937"/>
        <v>1</v>
      </c>
    </row>
    <row r="8553" spans="1:34" x14ac:dyDescent="0.25">
      <c r="A8553">
        <v>20342</v>
      </c>
      <c r="B8553">
        <v>0.17171717171717171</v>
      </c>
      <c r="C8553">
        <v>1</v>
      </c>
      <c r="D8553">
        <v>0.5</v>
      </c>
      <c r="E8553">
        <v>0.66666666666666663</v>
      </c>
      <c r="F8553">
        <v>0.58620689655172409</v>
      </c>
      <c r="G8553">
        <v>0.1</v>
      </c>
      <c r="H8553">
        <v>0.2</v>
      </c>
      <c r="I8553">
        <v>0.2</v>
      </c>
      <c r="J8553">
        <v>0.2</v>
      </c>
      <c r="K8553">
        <v>0.2</v>
      </c>
      <c r="L8553">
        <v>0.2</v>
      </c>
      <c r="M8553">
        <v>0.19326231250403728</v>
      </c>
      <c r="N8553">
        <v>0.11667558754417733</v>
      </c>
      <c r="O8553">
        <v>0.1164551846896236</v>
      </c>
      <c r="P8553">
        <v>0.21182268794049658</v>
      </c>
      <c r="Q8553">
        <v>0.13645941269502879</v>
      </c>
      <c r="R8553">
        <v>0.30449093076209571</v>
      </c>
      <c r="S8553">
        <v>2.2895030862501602E-3</v>
      </c>
      <c r="T8553">
        <v>1.7823862006971611E-3</v>
      </c>
      <c r="U8553">
        <v>3.348064818534887E-3</v>
      </c>
      <c r="V8553">
        <v>3.7037037037037038E-3</v>
      </c>
      <c r="W8553">
        <v>5.4978676713658388E-3</v>
      </c>
      <c r="X8553">
        <v>3.7831069143845074E-3</v>
      </c>
      <c r="Y8553">
        <v>1</v>
      </c>
      <c r="Z8553">
        <v>0.29023083436395303</v>
      </c>
      <c r="AA8553">
        <v>0</v>
      </c>
      <c r="AB8553">
        <f t="shared" si="931"/>
        <v>-0.22054166666666666</v>
      </c>
      <c r="AC8553">
        <f t="shared" si="932"/>
        <v>0.13327464648872764</v>
      </c>
      <c r="AD8553">
        <f t="shared" si="933"/>
        <v>0.13327464648872764</v>
      </c>
      <c r="AE8553">
        <f t="shared" si="934"/>
        <v>1.7762131396695323E-2</v>
      </c>
      <c r="AF8553">
        <f t="shared" si="935"/>
        <v>0.13327464648872764</v>
      </c>
      <c r="AG8553">
        <f t="shared" si="936"/>
        <v>0</v>
      </c>
      <c r="AH8553" t="b">
        <f t="shared" si="937"/>
        <v>1</v>
      </c>
    </row>
    <row r="8554" spans="1:34" x14ac:dyDescent="0.25">
      <c r="A8554">
        <v>2427</v>
      </c>
      <c r="B8554">
        <v>2.0202020202020204E-2</v>
      </c>
      <c r="C8554">
        <v>1</v>
      </c>
      <c r="D8554">
        <v>0.5</v>
      </c>
      <c r="E8554">
        <v>0.33333333333333331</v>
      </c>
      <c r="F8554">
        <v>0.7931034482758621</v>
      </c>
      <c r="G8554">
        <v>0.3</v>
      </c>
      <c r="H8554">
        <v>0.4</v>
      </c>
      <c r="I8554">
        <v>0.2</v>
      </c>
      <c r="J8554">
        <v>0.2</v>
      </c>
      <c r="K8554">
        <v>0.2</v>
      </c>
      <c r="L8554">
        <v>0.2</v>
      </c>
      <c r="M8554">
        <v>0.17371521408452947</v>
      </c>
      <c r="N8554">
        <v>9.2880570328781789E-2</v>
      </c>
      <c r="O8554">
        <v>0.10232832405360191</v>
      </c>
      <c r="P8554">
        <v>0.18797817604979719</v>
      </c>
      <c r="Q8554">
        <v>0.10894343607617216</v>
      </c>
      <c r="R8554">
        <v>0.28345835251335816</v>
      </c>
      <c r="S8554">
        <v>0</v>
      </c>
      <c r="T8554">
        <v>1.0687192409243472E-3</v>
      </c>
      <c r="U8554">
        <v>1.3392259274139548E-3</v>
      </c>
      <c r="V8554">
        <v>1.7439613526570048E-3</v>
      </c>
      <c r="W8554">
        <v>2.8134077635987237E-3</v>
      </c>
      <c r="X8554">
        <v>2.3644418214903173E-3</v>
      </c>
      <c r="Y8554">
        <v>1</v>
      </c>
      <c r="Z8554">
        <v>0.29024524023309395</v>
      </c>
      <c r="AA8554">
        <v>0</v>
      </c>
      <c r="AB8554">
        <f t="shared" si="931"/>
        <v>-0.22054166666666666</v>
      </c>
      <c r="AC8554">
        <f t="shared" si="932"/>
        <v>0.42716471612012186</v>
      </c>
      <c r="AD8554">
        <f t="shared" si="933"/>
        <v>0.42716471612012186</v>
      </c>
      <c r="AE8554">
        <f t="shared" si="934"/>
        <v>0.1824696946979843</v>
      </c>
      <c r="AF8554">
        <f t="shared" si="935"/>
        <v>0.42716471612012186</v>
      </c>
      <c r="AG8554">
        <f t="shared" si="936"/>
        <v>0</v>
      </c>
      <c r="AH8554" t="b">
        <f t="shared" si="937"/>
        <v>1</v>
      </c>
    </row>
    <row r="8555" spans="1:34" x14ac:dyDescent="0.25">
      <c r="A8555">
        <v>4818</v>
      </c>
      <c r="B8555">
        <v>0.1111111111111111</v>
      </c>
      <c r="C8555">
        <v>1</v>
      </c>
      <c r="D8555">
        <v>0.16666666666666666</v>
      </c>
      <c r="E8555">
        <v>0.66666666666666663</v>
      </c>
      <c r="F8555">
        <v>0.10344827586206896</v>
      </c>
      <c r="G8555">
        <v>0.2</v>
      </c>
      <c r="H8555">
        <v>0.2</v>
      </c>
      <c r="I8555">
        <v>0.2</v>
      </c>
      <c r="J8555">
        <v>0.2</v>
      </c>
      <c r="K8555">
        <v>0.2</v>
      </c>
      <c r="L8555">
        <v>0.2</v>
      </c>
      <c r="M8555">
        <v>0.20919996708229691</v>
      </c>
      <c r="N8555">
        <v>0.12314891791653855</v>
      </c>
      <c r="O8555">
        <v>0.11971484934551402</v>
      </c>
      <c r="P8555">
        <v>0.21944336115962343</v>
      </c>
      <c r="Q8555">
        <v>0.13792395674785946</v>
      </c>
      <c r="R8555">
        <v>0.30171133210939799</v>
      </c>
      <c r="S8555">
        <v>3.4342546293752406E-3</v>
      </c>
      <c r="T8555">
        <v>1.4843322790615932E-3</v>
      </c>
      <c r="U8555">
        <v>3.348064818534887E-3</v>
      </c>
      <c r="V8555">
        <v>3.2206119162640902E-3</v>
      </c>
      <c r="W8555">
        <v>4.6890129393312059E-3</v>
      </c>
      <c r="X8555">
        <v>4.7288836429806346E-3</v>
      </c>
      <c r="Y8555">
        <v>1</v>
      </c>
      <c r="Z8555">
        <v>0.29025366076926251</v>
      </c>
      <c r="AA8555">
        <v>0</v>
      </c>
      <c r="AB8555">
        <f t="shared" si="931"/>
        <v>-0.22054166666666666</v>
      </c>
      <c r="AC8555">
        <f t="shared" si="932"/>
        <v>0.21487162908928403</v>
      </c>
      <c r="AD8555">
        <f t="shared" si="933"/>
        <v>0.21487162908928403</v>
      </c>
      <c r="AE8555">
        <f t="shared" si="934"/>
        <v>4.6169816987482855E-2</v>
      </c>
      <c r="AF8555">
        <f t="shared" si="935"/>
        <v>0.21487162908928403</v>
      </c>
      <c r="AG8555">
        <f t="shared" si="936"/>
        <v>0</v>
      </c>
      <c r="AH8555" t="b">
        <f t="shared" si="937"/>
        <v>1</v>
      </c>
    </row>
    <row r="8556" spans="1:34" x14ac:dyDescent="0.25">
      <c r="A8556">
        <v>6198</v>
      </c>
      <c r="B8556">
        <v>7.0707070707070704E-2</v>
      </c>
      <c r="C8556">
        <v>1</v>
      </c>
      <c r="D8556">
        <v>0.33333333333333331</v>
      </c>
      <c r="E8556">
        <v>0.66666666666666663</v>
      </c>
      <c r="F8556">
        <v>0.10344827586206896</v>
      </c>
      <c r="G8556">
        <v>0.2</v>
      </c>
      <c r="H8556">
        <v>0.2</v>
      </c>
      <c r="I8556">
        <v>0.2</v>
      </c>
      <c r="J8556">
        <v>0.2</v>
      </c>
      <c r="K8556">
        <v>0.2</v>
      </c>
      <c r="L8556">
        <v>0.2</v>
      </c>
      <c r="M8556">
        <v>0.21738780328309845</v>
      </c>
      <c r="N8556">
        <v>0.14344391425328459</v>
      </c>
      <c r="O8556">
        <v>0.12981942544910294</v>
      </c>
      <c r="P8556">
        <v>0.22123690402850074</v>
      </c>
      <c r="Q8556">
        <v>0.13880446799966287</v>
      </c>
      <c r="R8556">
        <v>0.30342197258518044</v>
      </c>
      <c r="S8556">
        <v>5.484504643112259E-3</v>
      </c>
      <c r="T8556">
        <v>1.4356461803083731E-3</v>
      </c>
      <c r="U8556">
        <v>2.3637337618856299E-3</v>
      </c>
      <c r="V8556">
        <v>3.3268921095008053E-3</v>
      </c>
      <c r="W8556">
        <v>5.0406889097810463E-3</v>
      </c>
      <c r="X8556">
        <v>5.6746603715767613E-3</v>
      </c>
      <c r="Y8556">
        <v>1</v>
      </c>
      <c r="Z8556">
        <v>0.29027545628621931</v>
      </c>
      <c r="AA8556">
        <v>0</v>
      </c>
      <c r="AB8556">
        <f t="shared" si="931"/>
        <v>-0.22054166666666666</v>
      </c>
      <c r="AC8556">
        <f t="shared" si="932"/>
        <v>0.20094725795267923</v>
      </c>
      <c r="AD8556">
        <f t="shared" si="933"/>
        <v>0.20094725795267923</v>
      </c>
      <c r="AE8556">
        <f t="shared" si="934"/>
        <v>4.0379800478700607E-2</v>
      </c>
      <c r="AF8556">
        <f t="shared" si="935"/>
        <v>0.20094725795267923</v>
      </c>
      <c r="AG8556">
        <f t="shared" si="936"/>
        <v>0</v>
      </c>
      <c r="AH8556" t="b">
        <f t="shared" si="937"/>
        <v>1</v>
      </c>
    </row>
    <row r="8557" spans="1:34" x14ac:dyDescent="0.25">
      <c r="A8557">
        <v>25130</v>
      </c>
      <c r="B8557">
        <v>0.31313131313131315</v>
      </c>
      <c r="C8557">
        <v>0</v>
      </c>
      <c r="D8557">
        <v>0.16666666666666666</v>
      </c>
      <c r="E8557">
        <v>0.66666666666666663</v>
      </c>
      <c r="F8557">
        <v>0.62068965517241381</v>
      </c>
      <c r="G8557">
        <v>0.2</v>
      </c>
      <c r="H8557">
        <v>0.2</v>
      </c>
      <c r="I8557">
        <v>0.2</v>
      </c>
      <c r="J8557">
        <v>0.2</v>
      </c>
      <c r="K8557">
        <v>0.2</v>
      </c>
      <c r="L8557">
        <v>0.2</v>
      </c>
      <c r="M8557">
        <v>0.35420510383677067</v>
      </c>
      <c r="N8557">
        <v>0.29619306297380299</v>
      </c>
      <c r="O8557">
        <v>0.21887464977958693</v>
      </c>
      <c r="P8557">
        <v>0.30713197046682983</v>
      </c>
      <c r="Q8557">
        <v>0.23330474315942906</v>
      </c>
      <c r="R8557">
        <v>0.36349957387684462</v>
      </c>
      <c r="S8557">
        <v>1.2592266974375882E-2</v>
      </c>
      <c r="T8557">
        <v>7.1247949394956473E-3</v>
      </c>
      <c r="U8557">
        <v>8.3701620463372175E-3</v>
      </c>
      <c r="V8557">
        <v>9.9838969404186795E-3</v>
      </c>
      <c r="W8557">
        <v>1.0784729760461773E-2</v>
      </c>
      <c r="X8557">
        <v>9.4577672859612692E-3</v>
      </c>
      <c r="Y8557">
        <v>1</v>
      </c>
      <c r="Z8557">
        <v>0.29028063449597097</v>
      </c>
      <c r="AA8557">
        <v>0</v>
      </c>
      <c r="AB8557">
        <f t="shared" si="931"/>
        <v>-0.22054166666666666</v>
      </c>
      <c r="AC8557">
        <f t="shared" si="932"/>
        <v>0.1691668539882567</v>
      </c>
      <c r="AD8557">
        <f t="shared" si="933"/>
        <v>0.1691668539882567</v>
      </c>
      <c r="AE8557">
        <f t="shared" si="934"/>
        <v>2.8617424488284162E-2</v>
      </c>
      <c r="AF8557">
        <f t="shared" si="935"/>
        <v>0.1691668539882567</v>
      </c>
      <c r="AG8557">
        <f t="shared" si="936"/>
        <v>0</v>
      </c>
      <c r="AH8557" t="b">
        <f t="shared" si="937"/>
        <v>1</v>
      </c>
    </row>
    <row r="8558" spans="1:34" x14ac:dyDescent="0.25">
      <c r="A8558">
        <v>11183</v>
      </c>
      <c r="B8558">
        <v>4.0404040404040407E-2</v>
      </c>
      <c r="C8558">
        <v>0</v>
      </c>
      <c r="D8558">
        <v>0.33333333333333331</v>
      </c>
      <c r="E8558">
        <v>0.66666666666666663</v>
      </c>
      <c r="F8558">
        <v>0.22413793103448276</v>
      </c>
      <c r="G8558">
        <v>0.3</v>
      </c>
      <c r="H8558">
        <v>0.4</v>
      </c>
      <c r="I8558">
        <v>0.2</v>
      </c>
      <c r="J8558">
        <v>0.2</v>
      </c>
      <c r="K8558">
        <v>0.2</v>
      </c>
      <c r="L8558">
        <v>0.4</v>
      </c>
      <c r="M8558">
        <v>0.19159519012185744</v>
      </c>
      <c r="N8558">
        <v>0.11218098372604175</v>
      </c>
      <c r="O8558">
        <v>9.9022539837143042E-2</v>
      </c>
      <c r="P8558">
        <v>0.16974790549234825</v>
      </c>
      <c r="Q8558">
        <v>9.103574102260277E-2</v>
      </c>
      <c r="R8558">
        <v>0.26878726656404872</v>
      </c>
      <c r="S8558">
        <v>0</v>
      </c>
      <c r="T8558">
        <v>1.1874658232492747E-3</v>
      </c>
      <c r="U8558">
        <v>5.5801080308914776E-4</v>
      </c>
      <c r="V8558">
        <v>1.9323671497584541E-3</v>
      </c>
      <c r="W8558">
        <v>0</v>
      </c>
      <c r="X8558">
        <v>9.4577672859612685E-4</v>
      </c>
      <c r="Y8558">
        <v>1</v>
      </c>
      <c r="Z8558">
        <v>0.2903098647718424</v>
      </c>
      <c r="AA8558">
        <v>0</v>
      </c>
      <c r="AB8558">
        <f t="shared" si="931"/>
        <v>-0.22054166666666666</v>
      </c>
      <c r="AC8558">
        <f t="shared" si="932"/>
        <v>0.38199844829258217</v>
      </c>
      <c r="AD8558">
        <f t="shared" si="933"/>
        <v>0.38199844829258217</v>
      </c>
      <c r="AE8558">
        <f t="shared" si="934"/>
        <v>0.14592281449794056</v>
      </c>
      <c r="AF8558">
        <f t="shared" si="935"/>
        <v>0.38199844829258217</v>
      </c>
      <c r="AG8558">
        <f t="shared" si="936"/>
        <v>0</v>
      </c>
      <c r="AH8558" t="b">
        <f t="shared" si="937"/>
        <v>1</v>
      </c>
    </row>
    <row r="8559" spans="1:34" x14ac:dyDescent="0.25">
      <c r="A8559">
        <v>8486</v>
      </c>
      <c r="B8559">
        <v>2.0202020202020204E-2</v>
      </c>
      <c r="C8559">
        <v>1</v>
      </c>
      <c r="D8559">
        <v>0.33333333333333331</v>
      </c>
      <c r="E8559">
        <v>0.66666666666666663</v>
      </c>
      <c r="F8559">
        <v>0.34482758620689657</v>
      </c>
      <c r="G8559">
        <v>0.2</v>
      </c>
      <c r="H8559">
        <v>0.2</v>
      </c>
      <c r="I8559">
        <v>0.2</v>
      </c>
      <c r="J8559">
        <v>0.2</v>
      </c>
      <c r="K8559">
        <v>0.2</v>
      </c>
      <c r="L8559">
        <v>0.2</v>
      </c>
      <c r="M8559">
        <v>0.16878198304384337</v>
      </c>
      <c r="N8559">
        <v>9.0829717530852949E-2</v>
      </c>
      <c r="O8559">
        <v>0.10137134317180689</v>
      </c>
      <c r="P8559">
        <v>0.18379198670668226</v>
      </c>
      <c r="Q8559">
        <v>0.10269557414192294</v>
      </c>
      <c r="R8559">
        <v>0.27557987715050025</v>
      </c>
      <c r="S8559">
        <v>2.0170522189863912E-3</v>
      </c>
      <c r="T8559">
        <v>1.306212405574202E-3</v>
      </c>
      <c r="U8559">
        <v>8.8165706888085349E-4</v>
      </c>
      <c r="V8559">
        <v>1.4847020933977456E-3</v>
      </c>
      <c r="W8559">
        <v>1.5544077893882948E-3</v>
      </c>
      <c r="X8559">
        <v>2.4779350289218524E-3</v>
      </c>
      <c r="Y8559">
        <v>1</v>
      </c>
      <c r="Z8559">
        <v>0.29034737485938722</v>
      </c>
      <c r="AA8559">
        <v>0</v>
      </c>
      <c r="AB8559">
        <f t="shared" si="931"/>
        <v>-0.22054166666666666</v>
      </c>
      <c r="AC8559">
        <f t="shared" si="932"/>
        <v>0.25096331698935159</v>
      </c>
      <c r="AD8559">
        <f t="shared" si="933"/>
        <v>0.25096331698935159</v>
      </c>
      <c r="AE8559">
        <f t="shared" si="934"/>
        <v>6.2982586474297775E-2</v>
      </c>
      <c r="AF8559">
        <f t="shared" si="935"/>
        <v>0.25096331698935159</v>
      </c>
      <c r="AG8559">
        <f t="shared" si="936"/>
        <v>0</v>
      </c>
      <c r="AH8559" t="b">
        <f t="shared" si="937"/>
        <v>1</v>
      </c>
    </row>
    <row r="8560" spans="1:34" x14ac:dyDescent="0.25">
      <c r="A8560">
        <v>18813</v>
      </c>
      <c r="B8560">
        <v>0.25252525252525254</v>
      </c>
      <c r="C8560">
        <v>1</v>
      </c>
      <c r="D8560">
        <v>0.33333333333333331</v>
      </c>
      <c r="E8560">
        <v>0.66666666666666663</v>
      </c>
      <c r="F8560">
        <v>0.10344827586206896</v>
      </c>
      <c r="G8560">
        <v>0.1</v>
      </c>
      <c r="H8560">
        <v>0.1</v>
      </c>
      <c r="I8560">
        <v>0.1</v>
      </c>
      <c r="J8560">
        <v>0.1</v>
      </c>
      <c r="K8560">
        <v>0.1</v>
      </c>
      <c r="L8560">
        <v>0.1</v>
      </c>
      <c r="M8560">
        <v>0.14670323009385969</v>
      </c>
      <c r="N8560">
        <v>6.641783112589067E-2</v>
      </c>
      <c r="O8560">
        <v>8.6458802878958671E-2</v>
      </c>
      <c r="P8560">
        <v>0.16033368940434406</v>
      </c>
      <c r="Q8560">
        <v>8.0854333890263308E-2</v>
      </c>
      <c r="R8560">
        <v>0.26113856725791096</v>
      </c>
      <c r="S8560">
        <v>2.3810832097001666E-4</v>
      </c>
      <c r="T8560">
        <v>1.2349644561792457E-4</v>
      </c>
      <c r="U8560">
        <v>2.321324940850855E-4</v>
      </c>
      <c r="V8560">
        <v>3.349436392914654E-4</v>
      </c>
      <c r="W8560">
        <v>4.8765734569044541E-4</v>
      </c>
      <c r="X8560">
        <v>3.9344311909598876E-4</v>
      </c>
      <c r="Y8560">
        <v>1</v>
      </c>
      <c r="Z8560">
        <v>0.29035128675938404</v>
      </c>
      <c r="AA8560">
        <v>1</v>
      </c>
      <c r="AB8560">
        <f t="shared" si="931"/>
        <v>0.77945833333333336</v>
      </c>
      <c r="AC8560">
        <f t="shared" si="932"/>
        <v>8.7566024189892788E-2</v>
      </c>
      <c r="AD8560">
        <f t="shared" si="933"/>
        <v>-0.91243397581010721</v>
      </c>
      <c r="AE8560">
        <f t="shared" si="934"/>
        <v>0.83253576021263931</v>
      </c>
      <c r="AF8560">
        <f t="shared" si="935"/>
        <v>0.91243397581010721</v>
      </c>
      <c r="AG8560">
        <f t="shared" si="936"/>
        <v>0</v>
      </c>
      <c r="AH8560" t="b">
        <f t="shared" si="937"/>
        <v>0</v>
      </c>
    </row>
    <row r="8561" spans="1:34" x14ac:dyDescent="0.25">
      <c r="A8561">
        <v>12023</v>
      </c>
      <c r="B8561">
        <v>4.0404040404040407E-2</v>
      </c>
      <c r="C8561">
        <v>0</v>
      </c>
      <c r="D8561">
        <v>0.33333333333333331</v>
      </c>
      <c r="E8561">
        <v>0.33333333333333331</v>
      </c>
      <c r="F8561">
        <v>0.25862068965517243</v>
      </c>
      <c r="G8561">
        <v>0.2</v>
      </c>
      <c r="H8561">
        <v>0.2</v>
      </c>
      <c r="I8561">
        <v>0.4</v>
      </c>
      <c r="J8561">
        <v>0.2</v>
      </c>
      <c r="K8561">
        <v>0.2</v>
      </c>
      <c r="L8561">
        <v>0.2</v>
      </c>
      <c r="M8561">
        <v>0.15949865984243747</v>
      </c>
      <c r="N8561">
        <v>8.2538046593553432E-2</v>
      </c>
      <c r="O8561">
        <v>9.4002645286224026E-2</v>
      </c>
      <c r="P8561">
        <v>0.17159702558247752</v>
      </c>
      <c r="Q8561">
        <v>9.0803714408951866E-2</v>
      </c>
      <c r="R8561">
        <v>0.26745548761322618</v>
      </c>
      <c r="S8561">
        <v>3.2053043207502245E-3</v>
      </c>
      <c r="T8561">
        <v>0</v>
      </c>
      <c r="U8561">
        <v>5.5801080308914776E-4</v>
      </c>
      <c r="V8561">
        <v>5.7971014492753622E-4</v>
      </c>
      <c r="W8561">
        <v>1.1722532348328015E-3</v>
      </c>
      <c r="X8561">
        <v>2.3644418214903171E-4</v>
      </c>
      <c r="Y8561">
        <v>1</v>
      </c>
      <c r="Z8561">
        <v>0.290423104489405</v>
      </c>
      <c r="AA8561">
        <v>0</v>
      </c>
      <c r="AB8561">
        <f t="shared" si="931"/>
        <v>-0.22054166666666666</v>
      </c>
      <c r="AC8561">
        <f t="shared" si="932"/>
        <v>0.30700923747147751</v>
      </c>
      <c r="AD8561">
        <f t="shared" si="933"/>
        <v>0.30700923747147751</v>
      </c>
      <c r="AE8561">
        <f t="shared" si="934"/>
        <v>9.4254671892818068E-2</v>
      </c>
      <c r="AF8561">
        <f t="shared" si="935"/>
        <v>0.30700923747147751</v>
      </c>
      <c r="AG8561">
        <f t="shared" si="936"/>
        <v>0</v>
      </c>
      <c r="AH8561" t="b">
        <f t="shared" si="937"/>
        <v>1</v>
      </c>
    </row>
    <row r="8562" spans="1:34" x14ac:dyDescent="0.25">
      <c r="A8562">
        <v>399</v>
      </c>
      <c r="B8562">
        <v>0.20202020202020202</v>
      </c>
      <c r="C8562">
        <v>1</v>
      </c>
      <c r="D8562">
        <v>0.33333333333333331</v>
      </c>
      <c r="E8562">
        <v>0.33333333333333331</v>
      </c>
      <c r="F8562">
        <v>0.15517241379310345</v>
      </c>
      <c r="G8562">
        <v>0.2</v>
      </c>
      <c r="H8562">
        <v>0.2</v>
      </c>
      <c r="I8562">
        <v>0.2</v>
      </c>
      <c r="J8562">
        <v>0.2</v>
      </c>
      <c r="K8562">
        <v>0.2</v>
      </c>
      <c r="L8562">
        <v>0.2</v>
      </c>
      <c r="M8562">
        <v>0.23916746527492033</v>
      </c>
      <c r="N8562">
        <v>0.1669447323167329</v>
      </c>
      <c r="O8562">
        <v>0.14587342486601992</v>
      </c>
      <c r="P8562">
        <v>0.2459932591424529</v>
      </c>
      <c r="Q8562">
        <v>0.1626833778712054</v>
      </c>
      <c r="R8562">
        <v>0.31794243610265993</v>
      </c>
      <c r="S8562">
        <v>4.581295675586571E-3</v>
      </c>
      <c r="T8562">
        <v>2.9686645581231863E-3</v>
      </c>
      <c r="U8562">
        <v>3.9060756216240345E-3</v>
      </c>
      <c r="V8562">
        <v>4.830917874396135E-3</v>
      </c>
      <c r="W8562">
        <v>6.3301674680971282E-3</v>
      </c>
      <c r="X8562">
        <v>9.4577672859612692E-3</v>
      </c>
      <c r="Y8562">
        <v>1</v>
      </c>
      <c r="Z8562">
        <v>0.29052708399205684</v>
      </c>
      <c r="AA8562">
        <v>0</v>
      </c>
      <c r="AB8562">
        <f t="shared" si="931"/>
        <v>-0.22054166666666666</v>
      </c>
      <c r="AC8562">
        <f t="shared" si="932"/>
        <v>0.20244148778064514</v>
      </c>
      <c r="AD8562">
        <f t="shared" si="933"/>
        <v>0.20244148778064514</v>
      </c>
      <c r="AE8562">
        <f t="shared" si="934"/>
        <v>4.0982555974841094E-2</v>
      </c>
      <c r="AF8562">
        <f t="shared" si="935"/>
        <v>0.20244148778064514</v>
      </c>
      <c r="AG8562">
        <f t="shared" si="936"/>
        <v>0</v>
      </c>
      <c r="AH8562" t="b">
        <f t="shared" si="937"/>
        <v>1</v>
      </c>
    </row>
    <row r="8563" spans="1:34" x14ac:dyDescent="0.25">
      <c r="A8563">
        <v>2271</v>
      </c>
      <c r="B8563">
        <v>6.0606060606060608E-2</v>
      </c>
      <c r="C8563">
        <v>1</v>
      </c>
      <c r="D8563">
        <v>0.33333333333333331</v>
      </c>
      <c r="E8563">
        <v>0.66666666666666663</v>
      </c>
      <c r="F8563">
        <v>3.4482758620689655E-2</v>
      </c>
      <c r="G8563">
        <v>0.1</v>
      </c>
      <c r="H8563">
        <v>0.2</v>
      </c>
      <c r="I8563">
        <v>0.2</v>
      </c>
      <c r="J8563">
        <v>0.2</v>
      </c>
      <c r="K8563">
        <v>0.2</v>
      </c>
      <c r="L8563">
        <v>0.2</v>
      </c>
      <c r="M8563">
        <v>0.14924638812272639</v>
      </c>
      <c r="N8563">
        <v>7.0367691998162674E-2</v>
      </c>
      <c r="O8563">
        <v>9.1479795514653114E-2</v>
      </c>
      <c r="P8563">
        <v>0.17453319844082343</v>
      </c>
      <c r="Q8563">
        <v>0.10087604920154089</v>
      </c>
      <c r="R8563">
        <v>0.27090366542761785</v>
      </c>
      <c r="S8563">
        <v>1.7171273146876203E-3</v>
      </c>
      <c r="T8563">
        <v>3.1782522759266833E-3</v>
      </c>
      <c r="U8563">
        <v>7.0108477300120532E-3</v>
      </c>
      <c r="V8563">
        <v>1.021256038647343E-2</v>
      </c>
      <c r="W8563">
        <v>4.8179607951628145E-3</v>
      </c>
      <c r="X8563">
        <v>6.1607896100751699E-3</v>
      </c>
      <c r="Y8563">
        <v>1</v>
      </c>
      <c r="Z8563">
        <v>0.29054845534086948</v>
      </c>
      <c r="AA8563">
        <v>0</v>
      </c>
      <c r="AB8563">
        <f t="shared" si="931"/>
        <v>-0.22054166666666666</v>
      </c>
      <c r="AC8563">
        <f t="shared" si="932"/>
        <v>0.13608609324897805</v>
      </c>
      <c r="AD8563">
        <f t="shared" si="933"/>
        <v>0.13608609324897805</v>
      </c>
      <c r="AE8563">
        <f t="shared" si="934"/>
        <v>1.8519424775769549E-2</v>
      </c>
      <c r="AF8563">
        <f t="shared" si="935"/>
        <v>0.13608609324897805</v>
      </c>
      <c r="AG8563">
        <f t="shared" si="936"/>
        <v>0</v>
      </c>
      <c r="AH8563" t="b">
        <f t="shared" si="937"/>
        <v>1</v>
      </c>
    </row>
    <row r="8564" spans="1:34" x14ac:dyDescent="0.25">
      <c r="A8564">
        <v>18767</v>
      </c>
      <c r="B8564">
        <v>0.22222222222222221</v>
      </c>
      <c r="C8564">
        <v>1</v>
      </c>
      <c r="D8564">
        <v>0.33333333333333331</v>
      </c>
      <c r="E8564">
        <v>0.66666666666666663</v>
      </c>
      <c r="F8564">
        <v>0.1206896551724138</v>
      </c>
      <c r="G8564">
        <v>0.3</v>
      </c>
      <c r="H8564">
        <v>0</v>
      </c>
      <c r="I8564">
        <v>0.1</v>
      </c>
      <c r="J8564">
        <v>0.4</v>
      </c>
      <c r="K8564">
        <v>0.1</v>
      </c>
      <c r="L8564">
        <v>0.1</v>
      </c>
      <c r="M8564">
        <v>0.1465191741196063</v>
      </c>
      <c r="N8564">
        <v>6.6220432985229311E-2</v>
      </c>
      <c r="O8564">
        <v>8.6472528938651649E-2</v>
      </c>
      <c r="P8564">
        <v>0.16035723907436608</v>
      </c>
      <c r="Q8564">
        <v>8.0667919345962583E-2</v>
      </c>
      <c r="R8564">
        <v>0.26097872304454045</v>
      </c>
      <c r="S8564">
        <v>0</v>
      </c>
      <c r="T8564">
        <v>1.3833976840854048E-4</v>
      </c>
      <c r="U8564">
        <v>0</v>
      </c>
      <c r="V8564">
        <v>3.2206119162640899E-5</v>
      </c>
      <c r="W8564">
        <v>0</v>
      </c>
      <c r="X8564">
        <v>0</v>
      </c>
      <c r="Y8564">
        <v>1</v>
      </c>
      <c r="Z8564">
        <v>0.29062778709897219</v>
      </c>
      <c r="AA8564">
        <v>0</v>
      </c>
      <c r="AB8564">
        <f t="shared" si="931"/>
        <v>-0.22054166666666666</v>
      </c>
      <c r="AC8564">
        <f t="shared" si="932"/>
        <v>0.26424259489174123</v>
      </c>
      <c r="AD8564">
        <f t="shared" si="933"/>
        <v>0.26424259489174123</v>
      </c>
      <c r="AE8564">
        <f t="shared" si="934"/>
        <v>6.9824148955120874E-2</v>
      </c>
      <c r="AF8564">
        <f t="shared" si="935"/>
        <v>0.26424259489174123</v>
      </c>
      <c r="AG8564">
        <f t="shared" si="936"/>
        <v>0</v>
      </c>
      <c r="AH8564" t="b">
        <f t="shared" si="937"/>
        <v>1</v>
      </c>
    </row>
    <row r="8565" spans="1:34" x14ac:dyDescent="0.25">
      <c r="A8565">
        <v>6383</v>
      </c>
      <c r="B8565">
        <v>7.0707070707070704E-2</v>
      </c>
      <c r="C8565">
        <v>1</v>
      </c>
      <c r="D8565">
        <v>0.33333333333333331</v>
      </c>
      <c r="E8565">
        <v>0.33333333333333331</v>
      </c>
      <c r="F8565">
        <v>0.15517241379310345</v>
      </c>
      <c r="G8565">
        <v>0.3</v>
      </c>
      <c r="H8565">
        <v>0.4</v>
      </c>
      <c r="I8565">
        <v>0.2</v>
      </c>
      <c r="J8565">
        <v>0.2</v>
      </c>
      <c r="K8565">
        <v>0.2</v>
      </c>
      <c r="L8565">
        <v>0.2</v>
      </c>
      <c r="M8565">
        <v>0.21986813451306134</v>
      </c>
      <c r="N8565">
        <v>0.14308897721190311</v>
      </c>
      <c r="O8565">
        <v>0.13102567157492259</v>
      </c>
      <c r="P8565">
        <v>0.23113906927936126</v>
      </c>
      <c r="Q8565">
        <v>0.15715539337930898</v>
      </c>
      <c r="R8565">
        <v>0.32146592513296657</v>
      </c>
      <c r="S8565">
        <v>0</v>
      </c>
      <c r="T8565">
        <v>1.9587248754496783E-3</v>
      </c>
      <c r="U8565">
        <v>3.01214231507522E-3</v>
      </c>
      <c r="V8565">
        <v>4.830917874396135E-3</v>
      </c>
      <c r="W8565">
        <v>7.0030408248911566E-3</v>
      </c>
      <c r="X8565">
        <v>5.8638157172959861E-3</v>
      </c>
      <c r="Y8565">
        <v>1</v>
      </c>
      <c r="Z8565">
        <v>0.2906568658135964</v>
      </c>
      <c r="AA8565">
        <v>0</v>
      </c>
      <c r="AB8565">
        <f t="shared" si="931"/>
        <v>-0.22054166666666666</v>
      </c>
      <c r="AC8565">
        <f t="shared" si="932"/>
        <v>0.36547161928031902</v>
      </c>
      <c r="AD8565">
        <f t="shared" si="933"/>
        <v>0.36547161928031902</v>
      </c>
      <c r="AE8565">
        <f t="shared" si="934"/>
        <v>0.13356950449937846</v>
      </c>
      <c r="AF8565">
        <f t="shared" si="935"/>
        <v>0.36547161928031902</v>
      </c>
      <c r="AG8565">
        <f t="shared" si="936"/>
        <v>0</v>
      </c>
      <c r="AH8565" t="b">
        <f t="shared" si="937"/>
        <v>1</v>
      </c>
    </row>
    <row r="8566" spans="1:34" x14ac:dyDescent="0.25">
      <c r="A8566">
        <v>4472</v>
      </c>
      <c r="B8566">
        <v>8.0808080808080815E-2</v>
      </c>
      <c r="C8566">
        <v>1</v>
      </c>
      <c r="D8566">
        <v>0.33333333333333331</v>
      </c>
      <c r="E8566">
        <v>0.66666666666666663</v>
      </c>
      <c r="F8566">
        <v>0.13793103448275862</v>
      </c>
      <c r="G8566">
        <v>0.1</v>
      </c>
      <c r="H8566">
        <v>0.1</v>
      </c>
      <c r="I8566">
        <v>0.1</v>
      </c>
      <c r="J8566">
        <v>0.1</v>
      </c>
      <c r="K8566">
        <v>0.1</v>
      </c>
      <c r="L8566">
        <v>0.1</v>
      </c>
      <c r="M8566">
        <v>0.16320632586225356</v>
      </c>
      <c r="N8566">
        <v>7.6712903384998504E-2</v>
      </c>
      <c r="O8566">
        <v>8.8490808755908382E-2</v>
      </c>
      <c r="P8566">
        <v>0.16344036187364944</v>
      </c>
      <c r="Q8566">
        <v>8.4741275452278372E-2</v>
      </c>
      <c r="R8566">
        <v>0.26424784460068534</v>
      </c>
      <c r="S8566">
        <v>1.2656373060790886E-2</v>
      </c>
      <c r="T8566">
        <v>2.3250580819220799E-3</v>
      </c>
      <c r="U8566">
        <v>3.9127717512611043E-3</v>
      </c>
      <c r="V8566">
        <v>6.6473429951690822E-3</v>
      </c>
      <c r="W8566">
        <v>9.9735305219574751E-3</v>
      </c>
      <c r="X8566">
        <v>6.5031607858269686E-3</v>
      </c>
      <c r="Y8566">
        <v>1</v>
      </c>
      <c r="Z8566">
        <v>0.29072452785340519</v>
      </c>
      <c r="AA8566">
        <v>0</v>
      </c>
      <c r="AB8566">
        <f t="shared" si="931"/>
        <v>-0.22054166666666666</v>
      </c>
      <c r="AC8566">
        <f t="shared" si="932"/>
        <v>8.4438032789587364E-2</v>
      </c>
      <c r="AD8566">
        <f t="shared" si="933"/>
        <v>8.4438032789587364E-2</v>
      </c>
      <c r="AE8566">
        <f t="shared" si="934"/>
        <v>7.1297813813754312E-3</v>
      </c>
      <c r="AF8566">
        <f t="shared" si="935"/>
        <v>8.4438032789587364E-2</v>
      </c>
      <c r="AG8566">
        <f t="shared" si="936"/>
        <v>0</v>
      </c>
      <c r="AH8566" t="b">
        <f t="shared" si="937"/>
        <v>1</v>
      </c>
    </row>
    <row r="8567" spans="1:34" x14ac:dyDescent="0.25">
      <c r="A8567">
        <v>20521</v>
      </c>
      <c r="B8567">
        <v>0.14141414141414141</v>
      </c>
      <c r="C8567">
        <v>0</v>
      </c>
      <c r="D8567">
        <v>0.33333333333333331</v>
      </c>
      <c r="E8567">
        <v>0.66666666666666663</v>
      </c>
      <c r="F8567">
        <v>0.18965517241379309</v>
      </c>
      <c r="G8567">
        <v>0.3</v>
      </c>
      <c r="H8567">
        <v>0.4</v>
      </c>
      <c r="I8567">
        <v>0.2</v>
      </c>
      <c r="J8567">
        <v>0.2</v>
      </c>
      <c r="K8567">
        <v>0.2</v>
      </c>
      <c r="L8567">
        <v>0.2</v>
      </c>
      <c r="M8567">
        <v>0.25925257346532271</v>
      </c>
      <c r="N8567">
        <v>0.18469253341532949</v>
      </c>
      <c r="O8567">
        <v>0.15621518728110367</v>
      </c>
      <c r="P8567">
        <v>0.28176238194550418</v>
      </c>
      <c r="Q8567">
        <v>0.21135641370146901</v>
      </c>
      <c r="R8567">
        <v>0.35651791676881073</v>
      </c>
      <c r="S8567">
        <v>0</v>
      </c>
      <c r="T8567">
        <v>2.9686645581231863E-3</v>
      </c>
      <c r="U8567">
        <v>3.9060756216240345E-3</v>
      </c>
      <c r="V8567">
        <v>5.7278582930756841E-3</v>
      </c>
      <c r="W8567">
        <v>1.390057885864736E-2</v>
      </c>
      <c r="X8567">
        <v>4.3505729515421837E-5</v>
      </c>
      <c r="Y8567">
        <v>1</v>
      </c>
      <c r="Z8567">
        <v>0.29072544459494909</v>
      </c>
      <c r="AA8567">
        <v>1</v>
      </c>
      <c r="AB8567">
        <f t="shared" si="931"/>
        <v>0.77945833333333336</v>
      </c>
      <c r="AC8567">
        <f t="shared" si="932"/>
        <v>0.33504847952329347</v>
      </c>
      <c r="AD8567">
        <f t="shared" si="933"/>
        <v>-0.66495152047670647</v>
      </c>
      <c r="AE8567">
        <f t="shared" si="934"/>
        <v>0.44216052458428379</v>
      </c>
      <c r="AF8567">
        <f t="shared" si="935"/>
        <v>0.66495152047670647</v>
      </c>
      <c r="AG8567">
        <f t="shared" si="936"/>
        <v>0</v>
      </c>
      <c r="AH8567" t="b">
        <f t="shared" si="937"/>
        <v>0</v>
      </c>
    </row>
    <row r="8568" spans="1:34" x14ac:dyDescent="0.25">
      <c r="A8568">
        <v>3028</v>
      </c>
      <c r="B8568">
        <v>7.0707070707070704E-2</v>
      </c>
      <c r="C8568">
        <v>1</v>
      </c>
      <c r="D8568">
        <v>0.33333333333333331</v>
      </c>
      <c r="E8568">
        <v>0.33333333333333331</v>
      </c>
      <c r="F8568">
        <v>0.18965517241379309</v>
      </c>
      <c r="G8568">
        <v>0.2</v>
      </c>
      <c r="H8568">
        <v>0.2</v>
      </c>
      <c r="I8568">
        <v>0.2</v>
      </c>
      <c r="J8568">
        <v>0.2</v>
      </c>
      <c r="K8568">
        <v>0.2</v>
      </c>
      <c r="L8568">
        <v>0.2</v>
      </c>
      <c r="M8568">
        <v>0.21751965107234728</v>
      </c>
      <c r="N8568">
        <v>0.13224251880027485</v>
      </c>
      <c r="O8568">
        <v>0.12174081575619883</v>
      </c>
      <c r="P8568">
        <v>0.21102388313334955</v>
      </c>
      <c r="Q8568">
        <v>0.1360290727363771</v>
      </c>
      <c r="R8568">
        <v>0.29501170782014757</v>
      </c>
      <c r="S8568">
        <v>3.4342546293752406E-3</v>
      </c>
      <c r="T8568">
        <v>1.4843322790615932E-3</v>
      </c>
      <c r="U8568">
        <v>2.232043212356591E-3</v>
      </c>
      <c r="V8568">
        <v>4.830917874396135E-3</v>
      </c>
      <c r="W8568">
        <v>4.6890129393312059E-3</v>
      </c>
      <c r="X8568">
        <v>2.8373301857883807E-3</v>
      </c>
      <c r="Y8568">
        <v>1</v>
      </c>
      <c r="Z8568">
        <v>0.29073360601278087</v>
      </c>
      <c r="AA8568">
        <v>0</v>
      </c>
      <c r="AB8568">
        <f t="shared" si="931"/>
        <v>-0.22054166666666666</v>
      </c>
      <c r="AC8568">
        <f t="shared" si="932"/>
        <v>0.22638831093727818</v>
      </c>
      <c r="AD8568">
        <f t="shared" si="933"/>
        <v>0.22638831093727818</v>
      </c>
      <c r="AE8568">
        <f t="shared" si="934"/>
        <v>5.1251667329033745E-2</v>
      </c>
      <c r="AF8568">
        <f t="shared" si="935"/>
        <v>0.22638831093727818</v>
      </c>
      <c r="AG8568">
        <f t="shared" si="936"/>
        <v>0</v>
      </c>
      <c r="AH8568" t="b">
        <f t="shared" si="937"/>
        <v>1</v>
      </c>
    </row>
    <row r="8569" spans="1:34" x14ac:dyDescent="0.25">
      <c r="A8569">
        <v>13833</v>
      </c>
      <c r="B8569">
        <v>6.0606060606060608E-2</v>
      </c>
      <c r="C8569">
        <v>1</v>
      </c>
      <c r="D8569">
        <v>0.33333333333333331</v>
      </c>
      <c r="E8569">
        <v>0.33333333333333331</v>
      </c>
      <c r="F8569">
        <v>0.22413793103448276</v>
      </c>
      <c r="G8569">
        <v>0.2</v>
      </c>
      <c r="H8569">
        <v>0.2</v>
      </c>
      <c r="I8569">
        <v>0.2</v>
      </c>
      <c r="J8569">
        <v>0.2</v>
      </c>
      <c r="K8569">
        <v>0.2</v>
      </c>
      <c r="L8569">
        <v>0.2</v>
      </c>
      <c r="M8569">
        <v>0.1978893735106288</v>
      </c>
      <c r="N8569">
        <v>0.11683597353346468</v>
      </c>
      <c r="O8569">
        <v>0.11623886198886213</v>
      </c>
      <c r="P8569">
        <v>0.21260642095882953</v>
      </c>
      <c r="Q8569">
        <v>0.13172468158313544</v>
      </c>
      <c r="R8569">
        <v>0.30144082651754023</v>
      </c>
      <c r="S8569">
        <v>2.2895030862501602E-3</v>
      </c>
      <c r="T8569">
        <v>1.18687209033765E-3</v>
      </c>
      <c r="U8569">
        <v>2.4340431230748627E-3</v>
      </c>
      <c r="V8569">
        <v>3.0595813204508855E-3</v>
      </c>
      <c r="W8569">
        <v>4.6890129393312059E-3</v>
      </c>
      <c r="X8569">
        <v>4.0517075053058075E-3</v>
      </c>
      <c r="Y8569">
        <v>1</v>
      </c>
      <c r="Z8569">
        <v>0.29074969979711129</v>
      </c>
      <c r="AA8569">
        <v>0</v>
      </c>
      <c r="AB8569">
        <f t="shared" si="931"/>
        <v>-0.22054166666666666</v>
      </c>
      <c r="AC8569">
        <f t="shared" si="932"/>
        <v>0.2428862908046322</v>
      </c>
      <c r="AD8569">
        <f t="shared" si="933"/>
        <v>0.2428862908046322</v>
      </c>
      <c r="AE8569">
        <f t="shared" si="934"/>
        <v>5.899375026083236E-2</v>
      </c>
      <c r="AF8569">
        <f t="shared" si="935"/>
        <v>0.2428862908046322</v>
      </c>
      <c r="AG8569">
        <f t="shared" si="936"/>
        <v>0</v>
      </c>
      <c r="AH8569" t="b">
        <f t="shared" si="937"/>
        <v>1</v>
      </c>
    </row>
    <row r="8570" spans="1:34" x14ac:dyDescent="0.25">
      <c r="A8570">
        <v>26538</v>
      </c>
      <c r="B8570">
        <v>0.38383838383838381</v>
      </c>
      <c r="C8570">
        <v>1</v>
      </c>
      <c r="D8570">
        <v>0.16666666666666666</v>
      </c>
      <c r="E8570">
        <v>0.66666666666666663</v>
      </c>
      <c r="F8570">
        <v>0.55172413793103448</v>
      </c>
      <c r="G8570">
        <v>0</v>
      </c>
      <c r="H8570">
        <v>0</v>
      </c>
      <c r="I8570">
        <v>0.1</v>
      </c>
      <c r="J8570">
        <v>0.1</v>
      </c>
      <c r="K8570">
        <v>0</v>
      </c>
      <c r="L8570">
        <v>0</v>
      </c>
      <c r="M8570">
        <v>0.14691737214082759</v>
      </c>
      <c r="N8570">
        <v>6.7681938449741297E-2</v>
      </c>
      <c r="O8570">
        <v>8.6723441309839444E-2</v>
      </c>
      <c r="P8570">
        <v>0.16013775614976083</v>
      </c>
      <c r="Q8570">
        <v>8.0648088011462518E-2</v>
      </c>
      <c r="R8570">
        <v>0.26097872304454045</v>
      </c>
      <c r="S8570">
        <v>1.7629173764126234E-3</v>
      </c>
      <c r="T8570">
        <v>4.0967570902099976E-4</v>
      </c>
      <c r="U8570">
        <v>0</v>
      </c>
      <c r="V8570">
        <v>0</v>
      </c>
      <c r="W8570">
        <v>0</v>
      </c>
      <c r="X8570">
        <v>1.3562438288068459E-3</v>
      </c>
      <c r="Y8570">
        <v>1</v>
      </c>
      <c r="Z8570">
        <v>0.29076128694355163</v>
      </c>
      <c r="AA8570">
        <v>0</v>
      </c>
      <c r="AB8570">
        <f t="shared" si="931"/>
        <v>-0.22054166666666666</v>
      </c>
      <c r="AC8570">
        <f t="shared" si="932"/>
        <v>-3.1760805461450436E-4</v>
      </c>
      <c r="AD8570">
        <f t="shared" si="933"/>
        <v>-3.1760805461450436E-4</v>
      </c>
      <c r="AE8570">
        <f t="shared" si="934"/>
        <v>1.0087487635600998E-7</v>
      </c>
      <c r="AF8570">
        <f t="shared" si="935"/>
        <v>3.1760805461450436E-4</v>
      </c>
      <c r="AG8570">
        <f t="shared" si="936"/>
        <v>0</v>
      </c>
      <c r="AH8570" t="b">
        <f t="shared" si="937"/>
        <v>1</v>
      </c>
    </row>
    <row r="8571" spans="1:34" x14ac:dyDescent="0.25">
      <c r="A8571">
        <v>5179</v>
      </c>
      <c r="B8571">
        <v>0.25252525252525254</v>
      </c>
      <c r="C8571">
        <v>0</v>
      </c>
      <c r="D8571">
        <v>0.16666666666666666</v>
      </c>
      <c r="E8571">
        <v>0.33333333333333331</v>
      </c>
      <c r="F8571">
        <v>0.31034482758620691</v>
      </c>
      <c r="G8571">
        <v>0.2</v>
      </c>
      <c r="H8571">
        <v>0.2</v>
      </c>
      <c r="I8571">
        <v>0.2</v>
      </c>
      <c r="J8571">
        <v>0.2</v>
      </c>
      <c r="K8571">
        <v>0.2</v>
      </c>
      <c r="L8571">
        <v>0.2</v>
      </c>
      <c r="M8571">
        <v>0.37605290193444596</v>
      </c>
      <c r="N8571">
        <v>0.31708120276205554</v>
      </c>
      <c r="O8571">
        <v>0.23097938730163786</v>
      </c>
      <c r="P8571">
        <v>0.39902184090596521</v>
      </c>
      <c r="Q8571">
        <v>0.33685603938503034</v>
      </c>
      <c r="R8571">
        <v>0.4601061888144401</v>
      </c>
      <c r="S8571">
        <v>1.1305566239903291E-2</v>
      </c>
      <c r="T8571">
        <v>5.9492037744788657E-3</v>
      </c>
      <c r="U8571">
        <v>1.1048613901165126E-2</v>
      </c>
      <c r="V8571">
        <v>1.5025764895330113E-2</v>
      </c>
      <c r="W8571">
        <v>2.1820321713177767E-2</v>
      </c>
      <c r="X8571">
        <v>1.8302671251792246E-2</v>
      </c>
      <c r="Y8571">
        <v>1</v>
      </c>
      <c r="Z8571">
        <v>0.29088181423334114</v>
      </c>
      <c r="AA8571">
        <v>0</v>
      </c>
      <c r="AB8571">
        <f t="shared" si="931"/>
        <v>-0.22054166666666666</v>
      </c>
      <c r="AC8571">
        <f t="shared" si="932"/>
        <v>0.16648809753024754</v>
      </c>
      <c r="AD8571">
        <f t="shared" si="933"/>
        <v>0.16648809753024754</v>
      </c>
      <c r="AE8571">
        <f t="shared" si="934"/>
        <v>2.7718286619241219E-2</v>
      </c>
      <c r="AF8571">
        <f t="shared" si="935"/>
        <v>0.16648809753024754</v>
      </c>
      <c r="AG8571">
        <f t="shared" si="936"/>
        <v>0</v>
      </c>
      <c r="AH8571" t="b">
        <f t="shared" si="937"/>
        <v>1</v>
      </c>
    </row>
    <row r="8572" spans="1:34" x14ac:dyDescent="0.25">
      <c r="A8572">
        <v>22777</v>
      </c>
      <c r="B8572">
        <v>0.25252525252525254</v>
      </c>
      <c r="C8572">
        <v>1</v>
      </c>
      <c r="D8572">
        <v>0.16666666666666666</v>
      </c>
      <c r="E8572">
        <v>0.66666666666666663</v>
      </c>
      <c r="F8572">
        <v>0.13793103448275862</v>
      </c>
      <c r="G8572">
        <v>0.2</v>
      </c>
      <c r="H8572">
        <v>0.2</v>
      </c>
      <c r="I8572">
        <v>0.2</v>
      </c>
      <c r="J8572">
        <v>0.2</v>
      </c>
      <c r="K8572">
        <v>0.2</v>
      </c>
      <c r="L8572">
        <v>0.2</v>
      </c>
      <c r="M8572">
        <v>0.38308065456675611</v>
      </c>
      <c r="N8572">
        <v>0.31764587532788968</v>
      </c>
      <c r="O8572">
        <v>0.2149380158596384</v>
      </c>
      <c r="P8572">
        <v>0.31942395623152531</v>
      </c>
      <c r="Q8572">
        <v>0.19752703258784041</v>
      </c>
      <c r="R8572">
        <v>0.32228973761726071</v>
      </c>
      <c r="S8572">
        <v>1.2592266974375882E-2</v>
      </c>
      <c r="T8572">
        <v>5.8185825339214453E-3</v>
      </c>
      <c r="U8572">
        <v>6.696129637069774E-3</v>
      </c>
      <c r="V8572">
        <v>6.5829307568438002E-3</v>
      </c>
      <c r="W8572">
        <v>7.0335194089968089E-3</v>
      </c>
      <c r="X8572">
        <v>5.6746603715767613E-3</v>
      </c>
      <c r="Y8572">
        <v>1</v>
      </c>
      <c r="Z8572">
        <v>0.29090526215779611</v>
      </c>
      <c r="AA8572">
        <v>1</v>
      </c>
      <c r="AB8572">
        <f t="shared" si="931"/>
        <v>0.77945833333333336</v>
      </c>
      <c r="AC8572">
        <f t="shared" si="932"/>
        <v>0.10156186939842599</v>
      </c>
      <c r="AD8572">
        <f t="shared" si="933"/>
        <v>-0.89843813060157407</v>
      </c>
      <c r="AE8572">
        <f t="shared" si="934"/>
        <v>0.80719107451885108</v>
      </c>
      <c r="AF8572">
        <f t="shared" si="935"/>
        <v>0.89843813060157407</v>
      </c>
      <c r="AG8572">
        <f t="shared" si="936"/>
        <v>0</v>
      </c>
      <c r="AH8572" t="b">
        <f t="shared" si="937"/>
        <v>0</v>
      </c>
    </row>
    <row r="8573" spans="1:34" x14ac:dyDescent="0.25">
      <c r="A8573">
        <v>6678</v>
      </c>
      <c r="B8573">
        <v>1.0101010101010102E-2</v>
      </c>
      <c r="C8573">
        <v>0</v>
      </c>
      <c r="D8573">
        <v>0.5</v>
      </c>
      <c r="E8573">
        <v>0.66666666666666663</v>
      </c>
      <c r="F8573">
        <v>5.1724137931034482E-2</v>
      </c>
      <c r="G8573">
        <v>0.3</v>
      </c>
      <c r="H8573">
        <v>0.4</v>
      </c>
      <c r="I8573">
        <v>0.2</v>
      </c>
      <c r="J8573">
        <v>0.2</v>
      </c>
      <c r="K8573">
        <v>0.2</v>
      </c>
      <c r="L8573">
        <v>0.2</v>
      </c>
      <c r="M8573">
        <v>0.16176661879441567</v>
      </c>
      <c r="N8573">
        <v>8.1307155302987169E-2</v>
      </c>
      <c r="O8573">
        <v>9.5256658099775279E-2</v>
      </c>
      <c r="P8573">
        <v>0.17573234763834489</v>
      </c>
      <c r="Q8573">
        <v>9.6616278550924389E-2</v>
      </c>
      <c r="R8573">
        <v>0.27331669826407645</v>
      </c>
      <c r="S8573">
        <v>0</v>
      </c>
      <c r="T8573">
        <v>7.7185278511202851E-4</v>
      </c>
      <c r="U8573">
        <v>6.3948038034016333E-4</v>
      </c>
      <c r="V8573">
        <v>9.2753623188405793E-4</v>
      </c>
      <c r="W8573">
        <v>1.4067038817993619E-3</v>
      </c>
      <c r="X8573">
        <v>3.5939515686652821E-3</v>
      </c>
      <c r="Y8573">
        <v>1</v>
      </c>
      <c r="Z8573">
        <v>0.29094423990827101</v>
      </c>
      <c r="AA8573">
        <v>0</v>
      </c>
      <c r="AB8573">
        <f t="shared" si="931"/>
        <v>-0.22054166666666666</v>
      </c>
      <c r="AC8573">
        <f t="shared" si="932"/>
        <v>0.37070399032923718</v>
      </c>
      <c r="AD8573">
        <f t="shared" si="933"/>
        <v>0.37070399032923718</v>
      </c>
      <c r="AE8573">
        <f t="shared" si="934"/>
        <v>0.13742144844601917</v>
      </c>
      <c r="AF8573">
        <f t="shared" si="935"/>
        <v>0.37070399032923718</v>
      </c>
      <c r="AG8573">
        <f t="shared" si="936"/>
        <v>0</v>
      </c>
      <c r="AH8573" t="b">
        <f t="shared" si="937"/>
        <v>1</v>
      </c>
    </row>
    <row r="8574" spans="1:34" x14ac:dyDescent="0.25">
      <c r="A8574">
        <v>26109</v>
      </c>
      <c r="B8574">
        <v>9.0909090909090912E-2</v>
      </c>
      <c r="C8574">
        <v>1</v>
      </c>
      <c r="D8574">
        <v>0.16666666666666666</v>
      </c>
      <c r="E8574">
        <v>0.33333333333333331</v>
      </c>
      <c r="F8574">
        <v>0.10344827586206896</v>
      </c>
      <c r="G8574">
        <v>0.3</v>
      </c>
      <c r="H8574">
        <v>0.4</v>
      </c>
      <c r="I8574">
        <v>0.2</v>
      </c>
      <c r="J8574">
        <v>0.2</v>
      </c>
      <c r="K8574">
        <v>0.2</v>
      </c>
      <c r="L8574">
        <v>0.2</v>
      </c>
      <c r="M8574">
        <v>0.21496145000712333</v>
      </c>
      <c r="N8574">
        <v>0.13788449931100458</v>
      </c>
      <c r="O8574">
        <v>0.12870157514770614</v>
      </c>
      <c r="P8574">
        <v>0.2338011239786508</v>
      </c>
      <c r="Q8574">
        <v>0.15837997828468872</v>
      </c>
      <c r="R8574">
        <v>0.31647386739231842</v>
      </c>
      <c r="S8574">
        <v>0</v>
      </c>
      <c r="T8574">
        <v>2.0489722780166232E-3</v>
      </c>
      <c r="U8574">
        <v>3.348064818534887E-3</v>
      </c>
      <c r="V8574">
        <v>4.5748792270531398E-3</v>
      </c>
      <c r="W8574">
        <v>6.1426069505238802E-3</v>
      </c>
      <c r="X8574">
        <v>4.7288836429806346E-3</v>
      </c>
      <c r="Y8574">
        <v>1</v>
      </c>
      <c r="Z8574">
        <v>0.29095022508970558</v>
      </c>
      <c r="AA8574">
        <v>1</v>
      </c>
      <c r="AB8574">
        <f t="shared" si="931"/>
        <v>0.77945833333333336</v>
      </c>
      <c r="AC8574">
        <f t="shared" si="932"/>
        <v>0.37669849566596286</v>
      </c>
      <c r="AD8574">
        <f t="shared" si="933"/>
        <v>-0.62330150433403708</v>
      </c>
      <c r="AE8574">
        <f t="shared" si="934"/>
        <v>0.38850476530507366</v>
      </c>
      <c r="AF8574">
        <f t="shared" si="935"/>
        <v>0.62330150433403708</v>
      </c>
      <c r="AG8574">
        <f t="shared" si="936"/>
        <v>0</v>
      </c>
      <c r="AH8574" t="b">
        <f t="shared" si="937"/>
        <v>0</v>
      </c>
    </row>
    <row r="8575" spans="1:34" x14ac:dyDescent="0.25">
      <c r="A8575">
        <v>22518</v>
      </c>
      <c r="B8575">
        <v>0</v>
      </c>
      <c r="C8575">
        <v>1</v>
      </c>
      <c r="D8575">
        <v>0.5</v>
      </c>
      <c r="E8575">
        <v>0.66666666666666663</v>
      </c>
      <c r="F8575">
        <v>0.37931034482758619</v>
      </c>
      <c r="G8575">
        <v>0.1</v>
      </c>
      <c r="H8575">
        <v>0.1</v>
      </c>
      <c r="I8575">
        <v>0.1</v>
      </c>
      <c r="J8575">
        <v>0.2</v>
      </c>
      <c r="K8575">
        <v>0.2</v>
      </c>
      <c r="L8575">
        <v>0</v>
      </c>
      <c r="M8575">
        <v>0.1479287951147297</v>
      </c>
      <c r="N8575">
        <v>6.8050161904436524E-2</v>
      </c>
      <c r="O8575">
        <v>8.9527400783922725E-2</v>
      </c>
      <c r="P8575">
        <v>0.16741648816016791</v>
      </c>
      <c r="Q8575">
        <v>8.4808701989578628E-2</v>
      </c>
      <c r="R8575">
        <v>0.26097872304454045</v>
      </c>
      <c r="S8575">
        <v>2.2963715955089106E-3</v>
      </c>
      <c r="T8575">
        <v>3.4466195519810196E-3</v>
      </c>
      <c r="U8575">
        <v>4.4785947055935001E-3</v>
      </c>
      <c r="V8575">
        <v>6.7906602254428341E-3</v>
      </c>
      <c r="W8575">
        <v>9.3780258786624118E-6</v>
      </c>
      <c r="X8575">
        <v>2.4022728906341623E-2</v>
      </c>
      <c r="Y8575">
        <v>1</v>
      </c>
      <c r="Z8575">
        <v>0.29104303670450615</v>
      </c>
      <c r="AA8575">
        <v>0</v>
      </c>
      <c r="AB8575">
        <f t="shared" si="931"/>
        <v>-0.22054166666666666</v>
      </c>
      <c r="AC8575">
        <f t="shared" si="932"/>
        <v>0.11273814689939621</v>
      </c>
      <c r="AD8575">
        <f t="shared" si="933"/>
        <v>0.11273814689939621</v>
      </c>
      <c r="AE8575">
        <f t="shared" si="934"/>
        <v>1.2709889766309839E-2</v>
      </c>
      <c r="AF8575">
        <f t="shared" si="935"/>
        <v>0.11273814689939621</v>
      </c>
      <c r="AG8575">
        <f t="shared" si="936"/>
        <v>0</v>
      </c>
      <c r="AH8575" t="b">
        <f t="shared" si="937"/>
        <v>1</v>
      </c>
    </row>
    <row r="8576" spans="1:34" x14ac:dyDescent="0.25">
      <c r="A8576">
        <v>18784</v>
      </c>
      <c r="B8576">
        <v>0.41414141414141414</v>
      </c>
      <c r="C8576">
        <v>1</v>
      </c>
      <c r="D8576">
        <v>0.16666666666666666</v>
      </c>
      <c r="E8576">
        <v>0.66666666666666663</v>
      </c>
      <c r="F8576">
        <v>0.10344827586206896</v>
      </c>
      <c r="G8576">
        <v>0.2</v>
      </c>
      <c r="H8576">
        <v>0.2</v>
      </c>
      <c r="I8576">
        <v>0.2</v>
      </c>
      <c r="J8576">
        <v>0.2</v>
      </c>
      <c r="K8576">
        <v>0.2</v>
      </c>
      <c r="L8576">
        <v>0.2</v>
      </c>
      <c r="M8576">
        <v>0.18311268738535216</v>
      </c>
      <c r="N8576">
        <v>0.10961290983839925</v>
      </c>
      <c r="O8576">
        <v>0.10453108211313238</v>
      </c>
      <c r="P8576">
        <v>0.19026908794953964</v>
      </c>
      <c r="Q8576">
        <v>0.10415119409422859</v>
      </c>
      <c r="R8576">
        <v>0.278481664408611</v>
      </c>
      <c r="S8576">
        <v>8.0178398080480613E-3</v>
      </c>
      <c r="T8576">
        <v>5.3435962046217362E-3</v>
      </c>
      <c r="U8576">
        <v>7.8121512432480691E-3</v>
      </c>
      <c r="V8576">
        <v>8.0515297906602248E-3</v>
      </c>
      <c r="W8576">
        <v>1.1722532348328015E-2</v>
      </c>
      <c r="X8576">
        <v>1.9734577218886783E-2</v>
      </c>
      <c r="Y8576">
        <v>1</v>
      </c>
      <c r="Z8576">
        <v>0.29108147569321452</v>
      </c>
      <c r="AA8576">
        <v>0</v>
      </c>
      <c r="AB8576">
        <f t="shared" si="931"/>
        <v>-0.22054166666666666</v>
      </c>
      <c r="AC8576">
        <f t="shared" si="932"/>
        <v>0.19484115501957372</v>
      </c>
      <c r="AD8576">
        <f t="shared" si="933"/>
        <v>0.19484115501957372</v>
      </c>
      <c r="AE8576">
        <f t="shared" si="934"/>
        <v>3.796307568936156E-2</v>
      </c>
      <c r="AF8576">
        <f t="shared" si="935"/>
        <v>0.19484115501957372</v>
      </c>
      <c r="AG8576">
        <f t="shared" si="936"/>
        <v>0</v>
      </c>
      <c r="AH8576" t="b">
        <f t="shared" si="937"/>
        <v>1</v>
      </c>
    </row>
    <row r="8577" spans="1:34" x14ac:dyDescent="0.25">
      <c r="A8577">
        <v>7841</v>
      </c>
      <c r="B8577">
        <v>0.14141414141414141</v>
      </c>
      <c r="C8577">
        <v>1</v>
      </c>
      <c r="D8577">
        <v>0.5</v>
      </c>
      <c r="E8577">
        <v>0.66666666666666663</v>
      </c>
      <c r="F8577">
        <v>3.4482758620689655E-2</v>
      </c>
      <c r="G8577">
        <v>0.2</v>
      </c>
      <c r="H8577">
        <v>0.2</v>
      </c>
      <c r="I8577">
        <v>0.2</v>
      </c>
      <c r="J8577">
        <v>0.2</v>
      </c>
      <c r="K8577">
        <v>0.2</v>
      </c>
      <c r="L8577">
        <v>0.2</v>
      </c>
      <c r="M8577">
        <v>0.15211075922204495</v>
      </c>
      <c r="N8577">
        <v>7.3992984773770337E-2</v>
      </c>
      <c r="O8577">
        <v>9.0015499466605323E-2</v>
      </c>
      <c r="P8577">
        <v>0.16737786670133178</v>
      </c>
      <c r="Q8577">
        <v>8.5135919008829899E-2</v>
      </c>
      <c r="R8577">
        <v>0.31157479594887139</v>
      </c>
      <c r="S8577">
        <v>2.2895030862501602E-3</v>
      </c>
      <c r="T8577">
        <v>5.9373291162463735E-4</v>
      </c>
      <c r="U8577">
        <v>1.1160216061782955E-3</v>
      </c>
      <c r="V8577">
        <v>0</v>
      </c>
      <c r="W8577">
        <v>0.14840725952983266</v>
      </c>
      <c r="X8577">
        <v>2.2002549814060295E-2</v>
      </c>
      <c r="Y8577">
        <v>1</v>
      </c>
      <c r="Z8577">
        <v>0.29108160923922022</v>
      </c>
      <c r="AA8577">
        <v>0</v>
      </c>
      <c r="AB8577">
        <f t="shared" si="931"/>
        <v>-0.22054166666666666</v>
      </c>
      <c r="AC8577">
        <f t="shared" si="932"/>
        <v>0.19652473844306331</v>
      </c>
      <c r="AD8577">
        <f t="shared" si="933"/>
        <v>0.19652473844306331</v>
      </c>
      <c r="AE8577">
        <f t="shared" si="934"/>
        <v>3.8621972820114446E-2</v>
      </c>
      <c r="AF8577">
        <f t="shared" si="935"/>
        <v>0.19652473844306331</v>
      </c>
      <c r="AG8577">
        <f t="shared" si="936"/>
        <v>0</v>
      </c>
      <c r="AH8577" t="b">
        <f t="shared" si="937"/>
        <v>1</v>
      </c>
    </row>
    <row r="8578" spans="1:34" x14ac:dyDescent="0.25">
      <c r="A8578">
        <v>1233</v>
      </c>
      <c r="B8578">
        <v>4.0404040404040407E-2</v>
      </c>
      <c r="C8578">
        <v>0</v>
      </c>
      <c r="D8578">
        <v>0.16666666666666666</v>
      </c>
      <c r="E8578">
        <v>0.33333333333333331</v>
      </c>
      <c r="F8578">
        <v>0.44827586206896552</v>
      </c>
      <c r="G8578">
        <v>0.2</v>
      </c>
      <c r="H8578">
        <v>0.2</v>
      </c>
      <c r="I8578">
        <v>0.4</v>
      </c>
      <c r="J8578">
        <v>0.4</v>
      </c>
      <c r="K8578">
        <v>0.4</v>
      </c>
      <c r="L8578">
        <v>0.4</v>
      </c>
      <c r="M8578">
        <v>0.18697343842221556</v>
      </c>
      <c r="N8578">
        <v>0.11174917529334502</v>
      </c>
      <c r="O8578">
        <v>0.1137072275390877</v>
      </c>
      <c r="P8578">
        <v>0.20799727954211905</v>
      </c>
      <c r="Q8578">
        <v>0.13017387122522942</v>
      </c>
      <c r="R8578">
        <v>0.29972864907816765</v>
      </c>
      <c r="S8578">
        <v>3.4342546293752406E-3</v>
      </c>
      <c r="T8578">
        <v>1.7811987348739118E-3</v>
      </c>
      <c r="U8578">
        <v>2.232043212356591E-3</v>
      </c>
      <c r="V8578">
        <v>0</v>
      </c>
      <c r="W8578">
        <v>1.1722532348328015E-2</v>
      </c>
      <c r="X8578">
        <v>0</v>
      </c>
      <c r="Y8578">
        <v>1</v>
      </c>
      <c r="Z8578">
        <v>0.2911052358812094</v>
      </c>
      <c r="AA8578">
        <v>0</v>
      </c>
      <c r="AB8578">
        <f t="shared" si="931"/>
        <v>-0.22054166666666666</v>
      </c>
      <c r="AC8578">
        <f t="shared" si="932"/>
        <v>0.33504143887708682</v>
      </c>
      <c r="AD8578">
        <f t="shared" si="933"/>
        <v>0.33504143887708682</v>
      </c>
      <c r="AE8578">
        <f t="shared" si="934"/>
        <v>0.1122527657648287</v>
      </c>
      <c r="AF8578">
        <f t="shared" si="935"/>
        <v>0.33504143887708682</v>
      </c>
      <c r="AG8578">
        <f t="shared" si="936"/>
        <v>0</v>
      </c>
      <c r="AH8578" t="b">
        <f t="shared" si="937"/>
        <v>1</v>
      </c>
    </row>
    <row r="8579" spans="1:34" x14ac:dyDescent="0.25">
      <c r="A8579">
        <v>27696</v>
      </c>
      <c r="B8579">
        <v>0.1111111111111111</v>
      </c>
      <c r="C8579">
        <v>1</v>
      </c>
      <c r="D8579">
        <v>0.16666666666666666</v>
      </c>
      <c r="E8579">
        <v>0.66666666666666663</v>
      </c>
      <c r="F8579">
        <v>6.8965517241379309E-2</v>
      </c>
      <c r="G8579">
        <v>0.2</v>
      </c>
      <c r="H8579">
        <v>0.2</v>
      </c>
      <c r="I8579">
        <v>0.2</v>
      </c>
      <c r="J8579">
        <v>0.2</v>
      </c>
      <c r="K8579">
        <v>0.2</v>
      </c>
      <c r="L8579">
        <v>0.2</v>
      </c>
      <c r="M8579">
        <v>0.19793627238868375</v>
      </c>
      <c r="N8579">
        <v>0.11744335242780732</v>
      </c>
      <c r="O8579">
        <v>0.11477731115275293</v>
      </c>
      <c r="P8579">
        <v>0.20081274621180009</v>
      </c>
      <c r="Q8579">
        <v>0.12176736853064685</v>
      </c>
      <c r="R8579">
        <v>0.29325803236384229</v>
      </c>
      <c r="S8579">
        <v>2.2895030862501602E-3</v>
      </c>
      <c r="T8579">
        <v>1.7811987348739118E-3</v>
      </c>
      <c r="U8579">
        <v>3.348064818534887E-3</v>
      </c>
      <c r="V8579">
        <v>6.4412238325281803E-3</v>
      </c>
      <c r="W8579">
        <v>9.3780258786624118E-3</v>
      </c>
      <c r="X8579">
        <v>3.7831069143845074E-3</v>
      </c>
      <c r="Y8579">
        <v>1</v>
      </c>
      <c r="Z8579">
        <v>0.29112898079943383</v>
      </c>
      <c r="AA8579">
        <v>0</v>
      </c>
      <c r="AB8579">
        <f t="shared" ref="AB8579:AB8642" si="938">AA8579 - $AK$5</f>
        <v>-0.22054166666666666</v>
      </c>
      <c r="AC8579">
        <f t="shared" ref="AC8579:AC8642" si="939">SUMPRODUCT($B$2:$Y$2, B8579:Y8579)</f>
        <v>0.21819840013896191</v>
      </c>
      <c r="AD8579">
        <f t="shared" si="933"/>
        <v>0.21819840013896191</v>
      </c>
      <c r="AE8579">
        <f t="shared" si="934"/>
        <v>4.7610541823202533E-2</v>
      </c>
      <c r="AF8579">
        <f t="shared" si="935"/>
        <v>0.21819840013896191</v>
      </c>
      <c r="AG8579">
        <f t="shared" si="936"/>
        <v>0</v>
      </c>
      <c r="AH8579" t="b">
        <f t="shared" si="937"/>
        <v>1</v>
      </c>
    </row>
    <row r="8580" spans="1:34" x14ac:dyDescent="0.25">
      <c r="A8580">
        <v>24873</v>
      </c>
      <c r="B8580">
        <v>0.15151515151515152</v>
      </c>
      <c r="C8580">
        <v>0</v>
      </c>
      <c r="D8580">
        <v>0.33333333333333331</v>
      </c>
      <c r="E8580">
        <v>0.66666666666666663</v>
      </c>
      <c r="F8580">
        <v>0.25862068965517243</v>
      </c>
      <c r="G8580">
        <v>0.1</v>
      </c>
      <c r="H8580">
        <v>0.1</v>
      </c>
      <c r="I8580">
        <v>0.1</v>
      </c>
      <c r="J8580">
        <v>0.1</v>
      </c>
      <c r="K8580">
        <v>0.1</v>
      </c>
      <c r="L8580">
        <v>0.1</v>
      </c>
      <c r="M8580">
        <v>0.14716956422093441</v>
      </c>
      <c r="N8580">
        <v>6.691796968420094E-2</v>
      </c>
      <c r="O8580">
        <v>8.6748148217286825E-2</v>
      </c>
      <c r="P8580">
        <v>0.16083011644840833</v>
      </c>
      <c r="Q8580">
        <v>8.1376889554340331E-2</v>
      </c>
      <c r="R8580">
        <v>0.26154355716390254</v>
      </c>
      <c r="S8580">
        <v>8.4139238419693387E-4</v>
      </c>
      <c r="T8580">
        <v>4.3639369004410842E-4</v>
      </c>
      <c r="U8580">
        <v>8.2027588054104728E-4</v>
      </c>
      <c r="V8580">
        <v>1.1835748792270531E-3</v>
      </c>
      <c r="W8580">
        <v>1.7232122552042182E-3</v>
      </c>
      <c r="X8580">
        <v>1.3902917910363064E-3</v>
      </c>
      <c r="Y8580">
        <v>1</v>
      </c>
      <c r="Z8580">
        <v>0.29115964113937876</v>
      </c>
      <c r="AA8580">
        <v>0</v>
      </c>
      <c r="AB8580">
        <f t="shared" si="938"/>
        <v>-0.22054166666666666</v>
      </c>
      <c r="AC8580">
        <f t="shared" si="939"/>
        <v>0.12010731571117896</v>
      </c>
      <c r="AD8580">
        <f t="shared" ref="AD8580:AD8643" si="940" xml:space="preserve"> AC8580 - AA8580</f>
        <v>0.12010731571117896</v>
      </c>
      <c r="AE8580">
        <f t="shared" ref="AE8580:AE8643" si="941">AD8580 * AD8580</f>
        <v>1.4425767287344815E-2</v>
      </c>
      <c r="AF8580">
        <f t="shared" ref="AF8580:AF8643" si="942">ABS(AD8580)</f>
        <v>0.12010731571117896</v>
      </c>
      <c r="AG8580">
        <f t="shared" ref="AG8580:AG8643" si="943">IF(AC8580 &gt;= 0.5, 1, 0)</f>
        <v>0</v>
      </c>
      <c r="AH8580" t="b">
        <f t="shared" ref="AH8580:AH8643" si="944">IF(AA8580=AG8580, TRUE, FALSE)</f>
        <v>1</v>
      </c>
    </row>
    <row r="8581" spans="1:34" x14ac:dyDescent="0.25">
      <c r="A8581">
        <v>27588</v>
      </c>
      <c r="B8581">
        <v>9.0909090909090912E-2</v>
      </c>
      <c r="C8581">
        <v>0</v>
      </c>
      <c r="D8581">
        <v>0.5</v>
      </c>
      <c r="E8581">
        <v>0.33333333333333331</v>
      </c>
      <c r="F8581">
        <v>0.60344827586206895</v>
      </c>
      <c r="G8581">
        <v>0.1</v>
      </c>
      <c r="H8581">
        <v>0.1</v>
      </c>
      <c r="I8581">
        <v>0.1</v>
      </c>
      <c r="J8581">
        <v>0.1</v>
      </c>
      <c r="K8581">
        <v>0.1</v>
      </c>
      <c r="L8581">
        <v>0</v>
      </c>
      <c r="M8581">
        <v>0.14686427907133143</v>
      </c>
      <c r="N8581">
        <v>6.6590554498969348E-2</v>
      </c>
      <c r="O8581">
        <v>8.6344602062313022E-2</v>
      </c>
      <c r="P8581">
        <v>0.16087250585444796</v>
      </c>
      <c r="Q8581">
        <v>8.0648088011462518E-2</v>
      </c>
      <c r="R8581">
        <v>0.26097872304454045</v>
      </c>
      <c r="S8581">
        <v>4.4645310181878125E-4</v>
      </c>
      <c r="T8581">
        <v>0</v>
      </c>
      <c r="U8581">
        <v>8.7049685281907058E-4</v>
      </c>
      <c r="V8581">
        <v>0</v>
      </c>
      <c r="W8581">
        <v>0</v>
      </c>
      <c r="X8581">
        <v>0</v>
      </c>
      <c r="Y8581">
        <v>1</v>
      </c>
      <c r="Z8581">
        <v>0.29116609440549379</v>
      </c>
      <c r="AA8581">
        <v>1</v>
      </c>
      <c r="AB8581">
        <f t="shared" si="938"/>
        <v>0.77945833333333336</v>
      </c>
      <c r="AC8581">
        <f t="shared" si="939"/>
        <v>0.15613241102155201</v>
      </c>
      <c r="AD8581">
        <f t="shared" si="940"/>
        <v>-0.84386758897844794</v>
      </c>
      <c r="AE8581">
        <f t="shared" si="941"/>
        <v>0.7121125077282987</v>
      </c>
      <c r="AF8581">
        <f t="shared" si="942"/>
        <v>0.84386758897844794</v>
      </c>
      <c r="AG8581">
        <f t="shared" si="943"/>
        <v>0</v>
      </c>
      <c r="AH8581" t="b">
        <f t="shared" si="944"/>
        <v>0</v>
      </c>
    </row>
    <row r="8582" spans="1:34" x14ac:dyDescent="0.25">
      <c r="A8582">
        <v>20194</v>
      </c>
      <c r="B8582">
        <v>0.32323232323232326</v>
      </c>
      <c r="C8582">
        <v>1</v>
      </c>
      <c r="D8582">
        <v>0.16666666666666666</v>
      </c>
      <c r="E8582">
        <v>0.66666666666666663</v>
      </c>
      <c r="F8582">
        <v>0.18965517241379309</v>
      </c>
      <c r="G8582">
        <v>0.2</v>
      </c>
      <c r="H8582">
        <v>0.2</v>
      </c>
      <c r="I8582">
        <v>0.2</v>
      </c>
      <c r="J8582">
        <v>0.2</v>
      </c>
      <c r="K8582">
        <v>0.2</v>
      </c>
      <c r="L8582">
        <v>0.2</v>
      </c>
      <c r="M8582">
        <v>0.15724220438885012</v>
      </c>
      <c r="N8582">
        <v>7.682678692768774E-2</v>
      </c>
      <c r="O8582">
        <v>9.1488580192856633E-2</v>
      </c>
      <c r="P8582">
        <v>0.16678912495078119</v>
      </c>
      <c r="Q8582">
        <v>0.1038715722777775</v>
      </c>
      <c r="R8582">
        <v>0.27730127637141339</v>
      </c>
      <c r="S8582">
        <v>2.2895030862501602E-3</v>
      </c>
      <c r="T8582">
        <v>6.6141846354984596E-4</v>
      </c>
      <c r="U8582">
        <v>1.6662202580241953E-3</v>
      </c>
      <c r="V8582">
        <v>3.2206119162640899E-2</v>
      </c>
      <c r="W8582">
        <v>2.344506469665603E-3</v>
      </c>
      <c r="X8582">
        <v>1.3240874200345777E-3</v>
      </c>
      <c r="Y8582">
        <v>1</v>
      </c>
      <c r="Z8582">
        <v>0.29122216968102277</v>
      </c>
      <c r="AA8582">
        <v>0</v>
      </c>
      <c r="AB8582">
        <f t="shared" si="938"/>
        <v>-0.22054166666666666</v>
      </c>
      <c r="AC8582">
        <f t="shared" si="939"/>
        <v>0.22733294304164414</v>
      </c>
      <c r="AD8582">
        <f t="shared" si="940"/>
        <v>0.22733294304164414</v>
      </c>
      <c r="AE8582">
        <f t="shared" si="941"/>
        <v>5.1680266991975421E-2</v>
      </c>
      <c r="AF8582">
        <f t="shared" si="942"/>
        <v>0.22733294304164414</v>
      </c>
      <c r="AG8582">
        <f t="shared" si="943"/>
        <v>0</v>
      </c>
      <c r="AH8582" t="b">
        <f t="shared" si="944"/>
        <v>1</v>
      </c>
    </row>
    <row r="8583" spans="1:34" x14ac:dyDescent="0.25">
      <c r="A8583">
        <v>23962</v>
      </c>
      <c r="B8583">
        <v>4.0404040404040407E-2</v>
      </c>
      <c r="C8583">
        <v>0</v>
      </c>
      <c r="D8583">
        <v>0.33333333333333331</v>
      </c>
      <c r="E8583">
        <v>0.66666666666666663</v>
      </c>
      <c r="F8583">
        <v>6.8965517241379309E-2</v>
      </c>
      <c r="G8583">
        <v>0.2</v>
      </c>
      <c r="H8583">
        <v>0.2</v>
      </c>
      <c r="I8583">
        <v>0.2</v>
      </c>
      <c r="J8583">
        <v>0.2</v>
      </c>
      <c r="K8583">
        <v>0.2</v>
      </c>
      <c r="L8583">
        <v>0.2</v>
      </c>
      <c r="M8583">
        <v>0.18809104753511</v>
      </c>
      <c r="N8583">
        <v>0.11159258542214731</v>
      </c>
      <c r="O8583">
        <v>0.11326964075607529</v>
      </c>
      <c r="P8583">
        <v>0.18807896863749146</v>
      </c>
      <c r="Q8583">
        <v>0.10876892033257148</v>
      </c>
      <c r="R8583">
        <v>0.28313482167764187</v>
      </c>
      <c r="S8583">
        <v>2.186475447368903E-3</v>
      </c>
      <c r="T8583">
        <v>1.2711821637883484E-3</v>
      </c>
      <c r="U8583">
        <v>1.9675460916923353E-3</v>
      </c>
      <c r="V8583">
        <v>1.8695652173913043E-3</v>
      </c>
      <c r="W8583">
        <v>2.5250334678298546E-3</v>
      </c>
      <c r="X8583">
        <v>2.20744288454336E-3</v>
      </c>
      <c r="Y8583">
        <v>1</v>
      </c>
      <c r="Z8583">
        <v>0.29123191133915383</v>
      </c>
      <c r="AA8583">
        <v>1</v>
      </c>
      <c r="AB8583">
        <f t="shared" si="938"/>
        <v>0.77945833333333336</v>
      </c>
      <c r="AC8583">
        <f t="shared" si="939"/>
        <v>0.23081412279567021</v>
      </c>
      <c r="AD8583">
        <f t="shared" si="940"/>
        <v>-0.76918587720432985</v>
      </c>
      <c r="AE8583">
        <f t="shared" si="941"/>
        <v>0.59164691369059441</v>
      </c>
      <c r="AF8583">
        <f t="shared" si="942"/>
        <v>0.76918587720432985</v>
      </c>
      <c r="AG8583">
        <f t="shared" si="943"/>
        <v>0</v>
      </c>
      <c r="AH8583" t="b">
        <f t="shared" si="944"/>
        <v>0</v>
      </c>
    </row>
    <row r="8584" spans="1:34" x14ac:dyDescent="0.25">
      <c r="A8584">
        <v>19965</v>
      </c>
      <c r="B8584">
        <v>0.20202020202020202</v>
      </c>
      <c r="C8584">
        <v>1</v>
      </c>
      <c r="D8584">
        <v>0.16666666666666666</v>
      </c>
      <c r="E8584">
        <v>0.66666666666666663</v>
      </c>
      <c r="F8584">
        <v>0.39655172413793105</v>
      </c>
      <c r="G8584">
        <v>0.1</v>
      </c>
      <c r="H8584">
        <v>0.1</v>
      </c>
      <c r="I8584">
        <v>0.1</v>
      </c>
      <c r="J8584">
        <v>0.1</v>
      </c>
      <c r="K8584">
        <v>0.1</v>
      </c>
      <c r="L8584">
        <v>0.1</v>
      </c>
      <c r="M8584">
        <v>0.15087723024075053</v>
      </c>
      <c r="N8584">
        <v>9.7317283346050332E-2</v>
      </c>
      <c r="O8584">
        <v>8.9788744960477188E-2</v>
      </c>
      <c r="P8584">
        <v>0.16546092356153905</v>
      </c>
      <c r="Q8584">
        <v>8.967431990917249E-2</v>
      </c>
      <c r="R8584">
        <v>0.26763377538967792</v>
      </c>
      <c r="S8584">
        <v>3.7696668315108886E-2</v>
      </c>
      <c r="T8584">
        <v>4.1412870585818455E-3</v>
      </c>
      <c r="U8584">
        <v>6.3177983125753314E-3</v>
      </c>
      <c r="V8584">
        <v>1.4668276972624799E-2</v>
      </c>
      <c r="W8584">
        <v>2.0312804053182785E-2</v>
      </c>
      <c r="X8584">
        <v>1.6866982177783325E-2</v>
      </c>
      <c r="Y8584">
        <v>1</v>
      </c>
      <c r="Z8584">
        <v>0.29126904806418141</v>
      </c>
      <c r="AA8584">
        <v>0</v>
      </c>
      <c r="AB8584">
        <f t="shared" si="938"/>
        <v>-0.22054166666666666</v>
      </c>
      <c r="AC8584">
        <f t="shared" si="939"/>
        <v>0.10296872268634499</v>
      </c>
      <c r="AD8584">
        <f t="shared" si="940"/>
        <v>0.10296872268634499</v>
      </c>
      <c r="AE8584">
        <f t="shared" si="941"/>
        <v>1.0602557851657419E-2</v>
      </c>
      <c r="AF8584">
        <f t="shared" si="942"/>
        <v>0.10296872268634499</v>
      </c>
      <c r="AG8584">
        <f t="shared" si="943"/>
        <v>0</v>
      </c>
      <c r="AH8584" t="b">
        <f t="shared" si="944"/>
        <v>1</v>
      </c>
    </row>
    <row r="8585" spans="1:34" x14ac:dyDescent="0.25">
      <c r="A8585">
        <v>2942</v>
      </c>
      <c r="B8585">
        <v>8.0808080808080815E-2</v>
      </c>
      <c r="C8585">
        <v>0</v>
      </c>
      <c r="D8585">
        <v>0.33333333333333331</v>
      </c>
      <c r="E8585">
        <v>0.66666666666666663</v>
      </c>
      <c r="F8585">
        <v>8.6206896551724144E-2</v>
      </c>
      <c r="G8585">
        <v>0.4</v>
      </c>
      <c r="H8585">
        <v>0.4</v>
      </c>
      <c r="I8585">
        <v>0.1</v>
      </c>
      <c r="J8585">
        <v>0.4</v>
      </c>
      <c r="K8585">
        <v>0.2</v>
      </c>
      <c r="L8585">
        <v>0.2</v>
      </c>
      <c r="M8585">
        <v>0.2539158350964657</v>
      </c>
      <c r="N8585">
        <v>0.16338682063721638</v>
      </c>
      <c r="O8585">
        <v>0.13663194339592599</v>
      </c>
      <c r="P8585">
        <v>0.22233997057233235</v>
      </c>
      <c r="Q8585">
        <v>0.15070624339988398</v>
      </c>
      <c r="R8585">
        <v>0.3547073736596717</v>
      </c>
      <c r="S8585">
        <v>0</v>
      </c>
      <c r="T8585">
        <v>5.6879612933640251E-2</v>
      </c>
      <c r="U8585">
        <v>0</v>
      </c>
      <c r="V8585">
        <v>9.6618357487922701E-3</v>
      </c>
      <c r="W8585">
        <v>7.0335194089968089E-3</v>
      </c>
      <c r="X8585">
        <v>5.6746603715767613E-3</v>
      </c>
      <c r="Y8585">
        <v>1</v>
      </c>
      <c r="Z8585">
        <v>0.29129360275178107</v>
      </c>
      <c r="AA8585">
        <v>0</v>
      </c>
      <c r="AB8585">
        <f t="shared" si="938"/>
        <v>-0.22054166666666666</v>
      </c>
      <c r="AC8585">
        <f t="shared" si="939"/>
        <v>0.38446893198330756</v>
      </c>
      <c r="AD8585">
        <f t="shared" si="940"/>
        <v>0.38446893198330756</v>
      </c>
      <c r="AE8585">
        <f t="shared" si="941"/>
        <v>0.14781635966038517</v>
      </c>
      <c r="AF8585">
        <f t="shared" si="942"/>
        <v>0.38446893198330756</v>
      </c>
      <c r="AG8585">
        <f t="shared" si="943"/>
        <v>0</v>
      </c>
      <c r="AH8585" t="b">
        <f t="shared" si="944"/>
        <v>1</v>
      </c>
    </row>
    <row r="8586" spans="1:34" x14ac:dyDescent="0.25">
      <c r="A8586">
        <v>23958</v>
      </c>
      <c r="B8586">
        <v>4.0404040404040407E-2</v>
      </c>
      <c r="C8586">
        <v>0</v>
      </c>
      <c r="D8586">
        <v>0.33333333333333331</v>
      </c>
      <c r="E8586">
        <v>0.66666666666666663</v>
      </c>
      <c r="F8586">
        <v>3.4482758620689655E-2</v>
      </c>
      <c r="G8586">
        <v>0.3</v>
      </c>
      <c r="H8586">
        <v>0</v>
      </c>
      <c r="I8586">
        <v>0</v>
      </c>
      <c r="J8586">
        <v>0.1</v>
      </c>
      <c r="K8586">
        <v>0.1</v>
      </c>
      <c r="L8586">
        <v>0</v>
      </c>
      <c r="M8586">
        <v>0.1465191741196063</v>
      </c>
      <c r="N8586">
        <v>6.6220432985229311E-2</v>
      </c>
      <c r="O8586">
        <v>8.6344602062313022E-2</v>
      </c>
      <c r="P8586">
        <v>0.16107974295064179</v>
      </c>
      <c r="Q8586">
        <v>8.0648088011462518E-2</v>
      </c>
      <c r="R8586">
        <v>0.26097872304454045</v>
      </c>
      <c r="S8586">
        <v>0</v>
      </c>
      <c r="T8586">
        <v>0</v>
      </c>
      <c r="U8586">
        <v>1.1160216061782955E-3</v>
      </c>
      <c r="V8586">
        <v>0</v>
      </c>
      <c r="W8586">
        <v>0</v>
      </c>
      <c r="X8586">
        <v>0</v>
      </c>
      <c r="Y8586">
        <v>1</v>
      </c>
      <c r="Z8586">
        <v>0.2913619144690639</v>
      </c>
      <c r="AA8586">
        <v>0</v>
      </c>
      <c r="AB8586">
        <f t="shared" si="938"/>
        <v>-0.22054166666666666</v>
      </c>
      <c r="AC8586">
        <f t="shared" si="939"/>
        <v>0.26992240726101269</v>
      </c>
      <c r="AD8586">
        <f t="shared" si="940"/>
        <v>0.26992240726101269</v>
      </c>
      <c r="AE8586">
        <f t="shared" si="941"/>
        <v>7.2858105941580001E-2</v>
      </c>
      <c r="AF8586">
        <f t="shared" si="942"/>
        <v>0.26992240726101269</v>
      </c>
      <c r="AG8586">
        <f t="shared" si="943"/>
        <v>0</v>
      </c>
      <c r="AH8586" t="b">
        <f t="shared" si="944"/>
        <v>1</v>
      </c>
    </row>
    <row r="8587" spans="1:34" x14ac:dyDescent="0.25">
      <c r="A8587">
        <v>28487</v>
      </c>
      <c r="B8587">
        <v>1.0101010101010102E-2</v>
      </c>
      <c r="C8587">
        <v>1</v>
      </c>
      <c r="D8587">
        <v>0.5</v>
      </c>
      <c r="E8587">
        <v>0.33333333333333331</v>
      </c>
      <c r="F8587">
        <v>0.34482758620689657</v>
      </c>
      <c r="G8587">
        <v>0.3</v>
      </c>
      <c r="H8587">
        <v>0.4</v>
      </c>
      <c r="I8587">
        <v>0.5</v>
      </c>
      <c r="J8587">
        <v>0.4</v>
      </c>
      <c r="K8587">
        <v>0.2</v>
      </c>
      <c r="L8587">
        <v>0.2</v>
      </c>
      <c r="M8587">
        <v>0.16293201166985669</v>
      </c>
      <c r="N8587">
        <v>8.6193708313878223E-2</v>
      </c>
      <c r="O8587">
        <v>9.7487966363467154E-2</v>
      </c>
      <c r="P8587">
        <v>0.16978841092478611</v>
      </c>
      <c r="Q8587">
        <v>8.7227133231862999E-2</v>
      </c>
      <c r="R8587">
        <v>0.26626357234910286</v>
      </c>
      <c r="S8587">
        <v>3.5487297836877484E-3</v>
      </c>
      <c r="T8587">
        <v>1.7811987348739119E-6</v>
      </c>
      <c r="U8587">
        <v>0</v>
      </c>
      <c r="V8587">
        <v>1.1272141706924316E-3</v>
      </c>
      <c r="W8587">
        <v>1.1722532348328015E-3</v>
      </c>
      <c r="X8587">
        <v>5.6746603715767613E-3</v>
      </c>
      <c r="Y8587">
        <v>1</v>
      </c>
      <c r="Z8587">
        <v>0.29143862534637988</v>
      </c>
      <c r="AA8587">
        <v>0</v>
      </c>
      <c r="AB8587">
        <f t="shared" si="938"/>
        <v>-0.22054166666666666</v>
      </c>
      <c r="AC8587">
        <f t="shared" si="939"/>
        <v>0.43835165940432852</v>
      </c>
      <c r="AD8587">
        <f t="shared" si="940"/>
        <v>0.43835165940432852</v>
      </c>
      <c r="AE8587">
        <f t="shared" si="941"/>
        <v>0.19215217730252843</v>
      </c>
      <c r="AF8587">
        <f t="shared" si="942"/>
        <v>0.43835165940432852</v>
      </c>
      <c r="AG8587">
        <f t="shared" si="943"/>
        <v>0</v>
      </c>
      <c r="AH8587" t="b">
        <f t="shared" si="944"/>
        <v>1</v>
      </c>
    </row>
    <row r="8588" spans="1:34" x14ac:dyDescent="0.25">
      <c r="A8588">
        <v>8883</v>
      </c>
      <c r="B8588">
        <v>0.22222222222222221</v>
      </c>
      <c r="C8588">
        <v>1</v>
      </c>
      <c r="D8588">
        <v>0.83333333333333337</v>
      </c>
      <c r="E8588">
        <v>0.66666666666666663</v>
      </c>
      <c r="F8588">
        <v>0.53448275862068961</v>
      </c>
      <c r="G8588">
        <v>0.2</v>
      </c>
      <c r="H8588">
        <v>0.2</v>
      </c>
      <c r="I8588">
        <v>0.2</v>
      </c>
      <c r="J8588">
        <v>0.2</v>
      </c>
      <c r="K8588">
        <v>0.2</v>
      </c>
      <c r="L8588">
        <v>0.2</v>
      </c>
      <c r="M8588">
        <v>0.28379219018645402</v>
      </c>
      <c r="N8588">
        <v>0.21492102176314501</v>
      </c>
      <c r="O8588">
        <v>0.17069672929959212</v>
      </c>
      <c r="P8588">
        <v>0.23031859877579394</v>
      </c>
      <c r="Q8588">
        <v>0.12651201530979023</v>
      </c>
      <c r="R8588">
        <v>0.37003858547092949</v>
      </c>
      <c r="S8588">
        <v>7.6022949978936574E-3</v>
      </c>
      <c r="T8588">
        <v>3.5713034634221935E-3</v>
      </c>
      <c r="U8588">
        <v>2.9719655372528013E-3</v>
      </c>
      <c r="V8588">
        <v>8.0756843800322067E-3</v>
      </c>
      <c r="W8588">
        <v>0.23467337508117853</v>
      </c>
      <c r="X8588">
        <v>9.5088392293054599E-3</v>
      </c>
      <c r="Y8588">
        <v>1</v>
      </c>
      <c r="Z8588">
        <v>0.29143962804354229</v>
      </c>
      <c r="AA8588">
        <v>0</v>
      </c>
      <c r="AB8588">
        <f t="shared" si="938"/>
        <v>-0.22054166666666666</v>
      </c>
      <c r="AC8588">
        <f t="shared" si="939"/>
        <v>0.11381795202823823</v>
      </c>
      <c r="AD8588">
        <f t="shared" si="940"/>
        <v>0.11381795202823823</v>
      </c>
      <c r="AE8588">
        <f t="shared" si="941"/>
        <v>1.2954526203902339E-2</v>
      </c>
      <c r="AF8588">
        <f t="shared" si="942"/>
        <v>0.11381795202823823</v>
      </c>
      <c r="AG8588">
        <f t="shared" si="943"/>
        <v>0</v>
      </c>
      <c r="AH8588" t="b">
        <f t="shared" si="944"/>
        <v>1</v>
      </c>
    </row>
    <row r="8589" spans="1:34" x14ac:dyDescent="0.25">
      <c r="A8589">
        <v>18967</v>
      </c>
      <c r="B8589">
        <v>6.0606060606060608E-2</v>
      </c>
      <c r="C8589">
        <v>1</v>
      </c>
      <c r="D8589">
        <v>0.16666666666666666</v>
      </c>
      <c r="E8589">
        <v>0.66666666666666663</v>
      </c>
      <c r="F8589">
        <v>0.13793103448275862</v>
      </c>
      <c r="G8589">
        <v>0.2</v>
      </c>
      <c r="H8589">
        <v>0.2</v>
      </c>
      <c r="I8589">
        <v>0.2</v>
      </c>
      <c r="J8589">
        <v>0.2</v>
      </c>
      <c r="K8589">
        <v>0.4</v>
      </c>
      <c r="L8589">
        <v>0.2</v>
      </c>
      <c r="M8589">
        <v>0.16169848268856224</v>
      </c>
      <c r="N8589">
        <v>8.3824930625941915E-2</v>
      </c>
      <c r="O8589">
        <v>9.7459965201693463E-2</v>
      </c>
      <c r="P8589">
        <v>0.18171302183713803</v>
      </c>
      <c r="Q8589">
        <v>0.10269854884209796</v>
      </c>
      <c r="R8589">
        <v>0.27932238349239624</v>
      </c>
      <c r="S8589">
        <v>2.2895030862501602E-3</v>
      </c>
      <c r="T8589">
        <v>1.1874658232492747E-3</v>
      </c>
      <c r="U8589">
        <v>3.348064818534887E-3</v>
      </c>
      <c r="V8589">
        <v>0</v>
      </c>
      <c r="W8589">
        <v>4.6890129393312059E-3</v>
      </c>
      <c r="X8589">
        <v>4.1614176058229584E-3</v>
      </c>
      <c r="Y8589">
        <v>1</v>
      </c>
      <c r="Z8589">
        <v>0.29148040095761918</v>
      </c>
      <c r="AA8589">
        <v>0</v>
      </c>
      <c r="AB8589">
        <f t="shared" si="938"/>
        <v>-0.22054166666666666</v>
      </c>
      <c r="AC8589">
        <f t="shared" si="939"/>
        <v>0.25719802675356035</v>
      </c>
      <c r="AD8589">
        <f t="shared" si="940"/>
        <v>0.25719802675356035</v>
      </c>
      <c r="AE8589">
        <f t="shared" si="941"/>
        <v>6.6150824965925142E-2</v>
      </c>
      <c r="AF8589">
        <f t="shared" si="942"/>
        <v>0.25719802675356035</v>
      </c>
      <c r="AG8589">
        <f t="shared" si="943"/>
        <v>0</v>
      </c>
      <c r="AH8589" t="b">
        <f t="shared" si="944"/>
        <v>1</v>
      </c>
    </row>
    <row r="8590" spans="1:34" x14ac:dyDescent="0.25">
      <c r="A8590">
        <v>1959</v>
      </c>
      <c r="B8590">
        <v>0.21212121212121213</v>
      </c>
      <c r="C8590">
        <v>1</v>
      </c>
      <c r="D8590">
        <v>0.16666666666666666</v>
      </c>
      <c r="E8590">
        <v>0.33333333333333331</v>
      </c>
      <c r="F8590">
        <v>0.17241379310344829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.14986846192032324</v>
      </c>
      <c r="N8590">
        <v>6.7299479552209912E-2</v>
      </c>
      <c r="O8590">
        <v>8.655159104248325E-2</v>
      </c>
      <c r="P8590">
        <v>0.16556642608323771</v>
      </c>
      <c r="Q8590">
        <v>8.4566759708677691E-2</v>
      </c>
      <c r="R8590">
        <v>0.26129533754410122</v>
      </c>
      <c r="S8590">
        <v>1.3073062622488416E-3</v>
      </c>
      <c r="T8590">
        <v>2.2383730768248827E-4</v>
      </c>
      <c r="U8590">
        <v>6.4316325164055178E-3</v>
      </c>
      <c r="V8590">
        <v>6.3639291465378426E-3</v>
      </c>
      <c r="W8590">
        <v>9.6593666550222844E-4</v>
      </c>
      <c r="X8590">
        <v>2.4476701736067764E-3</v>
      </c>
      <c r="Y8590">
        <v>1</v>
      </c>
      <c r="Z8590">
        <v>0.29151411603282429</v>
      </c>
      <c r="AA8590">
        <v>0</v>
      </c>
      <c r="AB8590">
        <f t="shared" si="938"/>
        <v>-0.22054166666666666</v>
      </c>
      <c r="AC8590">
        <f t="shared" si="939"/>
        <v>-1.000362292378737E-2</v>
      </c>
      <c r="AD8590">
        <f t="shared" si="940"/>
        <v>-1.000362292378737E-2</v>
      </c>
      <c r="AE8590">
        <f t="shared" si="941"/>
        <v>1.0007247160132417E-4</v>
      </c>
      <c r="AF8590">
        <f t="shared" si="942"/>
        <v>1.000362292378737E-2</v>
      </c>
      <c r="AG8590">
        <f t="shared" si="943"/>
        <v>0</v>
      </c>
      <c r="AH8590" t="b">
        <f t="shared" si="944"/>
        <v>1</v>
      </c>
    </row>
    <row r="8591" spans="1:34" x14ac:dyDescent="0.25">
      <c r="A8591">
        <v>20198</v>
      </c>
      <c r="B8591">
        <v>0.29292929292929293</v>
      </c>
      <c r="C8591">
        <v>1</v>
      </c>
      <c r="D8591">
        <v>0.16666666666666666</v>
      </c>
      <c r="E8591">
        <v>0.33333333333333331</v>
      </c>
      <c r="F8591">
        <v>0.15517241379310345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.16030125007632129</v>
      </c>
      <c r="N8591">
        <v>8.7276550998948474E-2</v>
      </c>
      <c r="O8591">
        <v>8.7426215566120347E-2</v>
      </c>
      <c r="P8591">
        <v>0.16172688788284698</v>
      </c>
      <c r="Q8591">
        <v>8.0893996559263465E-2</v>
      </c>
      <c r="R8591">
        <v>0.26143981212157075</v>
      </c>
      <c r="S8591">
        <v>1.2374764181182116E-2</v>
      </c>
      <c r="T8591">
        <v>1.1749974321051573E-3</v>
      </c>
      <c r="U8591">
        <v>1.8916566224722112E-3</v>
      </c>
      <c r="V8591">
        <v>4.0096618357487925E-4</v>
      </c>
      <c r="W8591">
        <v>1.4067038817993619E-3</v>
      </c>
      <c r="X8591">
        <v>1.1065587724574683E-3</v>
      </c>
      <c r="Y8591">
        <v>1</v>
      </c>
      <c r="Z8591">
        <v>0.29159125966305688</v>
      </c>
      <c r="AA8591">
        <v>0</v>
      </c>
      <c r="AB8591">
        <f t="shared" si="938"/>
        <v>-0.22054166666666666</v>
      </c>
      <c r="AC8591">
        <f t="shared" si="939"/>
        <v>-2.8982673073275039E-2</v>
      </c>
      <c r="AD8591">
        <f t="shared" si="940"/>
        <v>-2.8982673073275039E-2</v>
      </c>
      <c r="AE8591">
        <f t="shared" si="941"/>
        <v>8.3999533847234202E-4</v>
      </c>
      <c r="AF8591">
        <f t="shared" si="942"/>
        <v>2.8982673073275039E-2</v>
      </c>
      <c r="AG8591">
        <f t="shared" si="943"/>
        <v>0</v>
      </c>
      <c r="AH8591" t="b">
        <f t="shared" si="944"/>
        <v>1</v>
      </c>
    </row>
    <row r="8592" spans="1:34" x14ac:dyDescent="0.25">
      <c r="A8592">
        <v>20500</v>
      </c>
      <c r="B8592">
        <v>0.20202020202020202</v>
      </c>
      <c r="C8592">
        <v>0</v>
      </c>
      <c r="D8592">
        <v>0.16666666666666666</v>
      </c>
      <c r="E8592">
        <v>0.66666666666666663</v>
      </c>
      <c r="F8592">
        <v>0.13793103448275862</v>
      </c>
      <c r="G8592">
        <v>0.2</v>
      </c>
      <c r="H8592">
        <v>0.2</v>
      </c>
      <c r="I8592">
        <v>0.2</v>
      </c>
      <c r="J8592">
        <v>0.2</v>
      </c>
      <c r="K8592">
        <v>0.2</v>
      </c>
      <c r="L8592">
        <v>0.2</v>
      </c>
      <c r="M8592">
        <v>0.30864240136413795</v>
      </c>
      <c r="N8592">
        <v>0.22542677857622795</v>
      </c>
      <c r="O8592">
        <v>0.18004582307767908</v>
      </c>
      <c r="P8592">
        <v>0.31960764365769706</v>
      </c>
      <c r="Q8592">
        <v>0.2198481911344019</v>
      </c>
      <c r="R8592">
        <v>0.36747031931187069</v>
      </c>
      <c r="S8592">
        <v>6.8685092587504812E-3</v>
      </c>
      <c r="T8592">
        <v>4.7498632929970988E-3</v>
      </c>
      <c r="U8592">
        <v>6.2006160439266106E-3</v>
      </c>
      <c r="V8592">
        <v>8.2125603864734303E-3</v>
      </c>
      <c r="W8592">
        <v>1.1760044451842665E-2</v>
      </c>
      <c r="X8592">
        <v>9.8360779773997188E-3</v>
      </c>
      <c r="Y8592">
        <v>1</v>
      </c>
      <c r="Z8592">
        <v>0.29171132138459732</v>
      </c>
      <c r="AA8592">
        <v>0</v>
      </c>
      <c r="AB8592">
        <f t="shared" si="938"/>
        <v>-0.22054166666666666</v>
      </c>
      <c r="AC8592">
        <f t="shared" si="939"/>
        <v>0.16562111676129787</v>
      </c>
      <c r="AD8592">
        <f t="shared" si="940"/>
        <v>0.16562111676129787</v>
      </c>
      <c r="AE8592">
        <f t="shared" si="941"/>
        <v>2.7430354317259462E-2</v>
      </c>
      <c r="AF8592">
        <f t="shared" si="942"/>
        <v>0.16562111676129787</v>
      </c>
      <c r="AG8592">
        <f t="shared" si="943"/>
        <v>0</v>
      </c>
      <c r="AH8592" t="b">
        <f t="shared" si="944"/>
        <v>1</v>
      </c>
    </row>
    <row r="8593" spans="1:34" x14ac:dyDescent="0.25">
      <c r="A8593">
        <v>253</v>
      </c>
      <c r="B8593">
        <v>0.13131313131313133</v>
      </c>
      <c r="C8593">
        <v>1</v>
      </c>
      <c r="D8593">
        <v>0.33333333333333331</v>
      </c>
      <c r="E8593">
        <v>0.66666666666666663</v>
      </c>
      <c r="F8593">
        <v>8.6206896551724144E-2</v>
      </c>
      <c r="G8593">
        <v>0.2</v>
      </c>
      <c r="H8593">
        <v>0.2</v>
      </c>
      <c r="I8593">
        <v>0.2</v>
      </c>
      <c r="J8593">
        <v>0.2</v>
      </c>
      <c r="K8593">
        <v>0.2</v>
      </c>
      <c r="L8593">
        <v>0.2</v>
      </c>
      <c r="M8593">
        <v>0.23638007912637124</v>
      </c>
      <c r="N8593">
        <v>0.16610199410083248</v>
      </c>
      <c r="O8593">
        <v>0.14387381248994566</v>
      </c>
      <c r="P8593">
        <v>0.25936099383375438</v>
      </c>
      <c r="Q8593">
        <v>0.18743883272765133</v>
      </c>
      <c r="R8593">
        <v>0.343074096246197</v>
      </c>
      <c r="S8593">
        <v>6.1427367804091802E-3</v>
      </c>
      <c r="T8593">
        <v>3.0203193214345301E-3</v>
      </c>
      <c r="U8593">
        <v>4.0232578902727554E-3</v>
      </c>
      <c r="V8593">
        <v>6.2705314009661832E-3</v>
      </c>
      <c r="W8593">
        <v>8.8739569876843082E-3</v>
      </c>
      <c r="X8593">
        <v>6.2496926225632061E-3</v>
      </c>
      <c r="Y8593">
        <v>1</v>
      </c>
      <c r="Z8593">
        <v>0.29178890353712339</v>
      </c>
      <c r="AA8593">
        <v>1</v>
      </c>
      <c r="AB8593">
        <f t="shared" si="938"/>
        <v>0.77945833333333336</v>
      </c>
      <c r="AC8593">
        <f t="shared" si="939"/>
        <v>0.18635934748095434</v>
      </c>
      <c r="AD8593">
        <f t="shared" si="940"/>
        <v>-0.8136406525190456</v>
      </c>
      <c r="AE8593">
        <f t="shared" si="941"/>
        <v>0.66201111143161828</v>
      </c>
      <c r="AF8593">
        <f t="shared" si="942"/>
        <v>0.8136406525190456</v>
      </c>
      <c r="AG8593">
        <f t="shared" si="943"/>
        <v>0</v>
      </c>
      <c r="AH8593" t="b">
        <f t="shared" si="944"/>
        <v>0</v>
      </c>
    </row>
    <row r="8594" spans="1:34" x14ac:dyDescent="0.25">
      <c r="A8594">
        <v>27815</v>
      </c>
      <c r="B8594">
        <v>0.35353535353535354</v>
      </c>
      <c r="C8594">
        <v>1</v>
      </c>
      <c r="D8594">
        <v>0.33333333333333331</v>
      </c>
      <c r="E8594">
        <v>0.33333333333333331</v>
      </c>
      <c r="F8594">
        <v>8.6206896551724144E-2</v>
      </c>
      <c r="G8594">
        <v>0.1</v>
      </c>
      <c r="H8594">
        <v>0.1</v>
      </c>
      <c r="I8594">
        <v>0.1</v>
      </c>
      <c r="J8594">
        <v>0.1</v>
      </c>
      <c r="K8594">
        <v>0.2</v>
      </c>
      <c r="L8594">
        <v>0.1</v>
      </c>
      <c r="M8594">
        <v>0.15022064594798118</v>
      </c>
      <c r="N8594">
        <v>7.2359704965702071E-2</v>
      </c>
      <c r="O8594">
        <v>8.659990677260257E-2</v>
      </c>
      <c r="P8594">
        <v>0.16414214204030572</v>
      </c>
      <c r="Q8594">
        <v>8.2302021308768916E-2</v>
      </c>
      <c r="R8594">
        <v>0.2627339354644358</v>
      </c>
      <c r="S8594">
        <v>7.442029781856146E-3</v>
      </c>
      <c r="T8594">
        <v>2.772732697287056E-4</v>
      </c>
      <c r="U8594">
        <v>6.0845497968840673E-3</v>
      </c>
      <c r="V8594">
        <v>6.6022544283413843E-5</v>
      </c>
      <c r="W8594">
        <v>5.3595417896555681E-3</v>
      </c>
      <c r="X8594">
        <v>6.9155194394948799E-3</v>
      </c>
      <c r="Y8594">
        <v>1</v>
      </c>
      <c r="Z8594">
        <v>0.29180810189970663</v>
      </c>
      <c r="AA8594">
        <v>0</v>
      </c>
      <c r="AB8594">
        <f t="shared" si="938"/>
        <v>-0.22054166666666666</v>
      </c>
      <c r="AC8594">
        <f t="shared" si="939"/>
        <v>9.4578407869893744E-2</v>
      </c>
      <c r="AD8594">
        <f t="shared" si="940"/>
        <v>9.4578407869893744E-2</v>
      </c>
      <c r="AE8594">
        <f t="shared" si="941"/>
        <v>8.9450752352039781E-3</v>
      </c>
      <c r="AF8594">
        <f t="shared" si="942"/>
        <v>9.4578407869893744E-2</v>
      </c>
      <c r="AG8594">
        <f t="shared" si="943"/>
        <v>0</v>
      </c>
      <c r="AH8594" t="b">
        <f t="shared" si="944"/>
        <v>1</v>
      </c>
    </row>
    <row r="8595" spans="1:34" x14ac:dyDescent="0.25">
      <c r="A8595">
        <v>29326</v>
      </c>
      <c r="B8595">
        <v>4.0404040404040407E-2</v>
      </c>
      <c r="C8595">
        <v>0</v>
      </c>
      <c r="D8595">
        <v>0.33333333333333331</v>
      </c>
      <c r="E8595">
        <v>0.66666666666666663</v>
      </c>
      <c r="F8595">
        <v>0.10344827586206896</v>
      </c>
      <c r="G8595">
        <v>0.2</v>
      </c>
      <c r="H8595">
        <v>0.2</v>
      </c>
      <c r="I8595">
        <v>0.2</v>
      </c>
      <c r="J8595">
        <v>0.2</v>
      </c>
      <c r="K8595">
        <v>0.2</v>
      </c>
      <c r="L8595">
        <v>0.1</v>
      </c>
      <c r="M8595">
        <v>0.19127663170488041</v>
      </c>
      <c r="N8595">
        <v>0.11268112228435202</v>
      </c>
      <c r="O8595">
        <v>0.11338603774227182</v>
      </c>
      <c r="P8595">
        <v>0.18730277151356556</v>
      </c>
      <c r="Q8595">
        <v>8.273236126742059E-2</v>
      </c>
      <c r="R8595">
        <v>0.27586114148748875</v>
      </c>
      <c r="S8595">
        <v>3.4342546293752406E-3</v>
      </c>
      <c r="T8595">
        <v>2.4123368199309016E-3</v>
      </c>
      <c r="U8595">
        <v>1.8972367305031025E-3</v>
      </c>
      <c r="V8595">
        <v>9.6618357487922703E-4</v>
      </c>
      <c r="W8595">
        <v>4.6890129393312059E-2</v>
      </c>
      <c r="X8595">
        <v>1.8915534571922537E-3</v>
      </c>
      <c r="Y8595">
        <v>1</v>
      </c>
      <c r="Z8595">
        <v>0.29182374297979041</v>
      </c>
      <c r="AA8595">
        <v>0</v>
      </c>
      <c r="AB8595">
        <f t="shared" si="938"/>
        <v>-0.22054166666666666</v>
      </c>
      <c r="AC8595">
        <f t="shared" si="939"/>
        <v>0.2196280816388968</v>
      </c>
      <c r="AD8595">
        <f t="shared" si="940"/>
        <v>0.2196280816388968</v>
      </c>
      <c r="AE8595">
        <f t="shared" si="941"/>
        <v>4.8236494244381915E-2</v>
      </c>
      <c r="AF8595">
        <f t="shared" si="942"/>
        <v>0.2196280816388968</v>
      </c>
      <c r="AG8595">
        <f t="shared" si="943"/>
        <v>0</v>
      </c>
      <c r="AH8595" t="b">
        <f t="shared" si="944"/>
        <v>1</v>
      </c>
    </row>
    <row r="8596" spans="1:34" x14ac:dyDescent="0.25">
      <c r="A8596">
        <v>14402</v>
      </c>
      <c r="B8596">
        <v>0.15151515151515152</v>
      </c>
      <c r="C8596">
        <v>0</v>
      </c>
      <c r="D8596">
        <v>0.33333333333333331</v>
      </c>
      <c r="E8596">
        <v>0.33333333333333331</v>
      </c>
      <c r="F8596">
        <v>0.53448275862068961</v>
      </c>
      <c r="G8596">
        <v>0.1</v>
      </c>
      <c r="H8596">
        <v>0.1</v>
      </c>
      <c r="I8596">
        <v>0.4</v>
      </c>
      <c r="J8596">
        <v>0.1</v>
      </c>
      <c r="K8596">
        <v>0.4</v>
      </c>
      <c r="L8596">
        <v>0.1</v>
      </c>
      <c r="M8596">
        <v>0.14686427907133143</v>
      </c>
      <c r="N8596">
        <v>6.69606760127094E-2</v>
      </c>
      <c r="O8596">
        <v>8.6558728593523607E-2</v>
      </c>
      <c r="P8596">
        <v>0.16115510189471224</v>
      </c>
      <c r="Q8596">
        <v>8.1183534042964592E-2</v>
      </c>
      <c r="R8596">
        <v>0.26127843094461012</v>
      </c>
      <c r="S8596">
        <v>8.9290620363756249E-4</v>
      </c>
      <c r="T8596">
        <v>0</v>
      </c>
      <c r="U8596">
        <v>1.2053033346725592E-3</v>
      </c>
      <c r="V8596">
        <v>0</v>
      </c>
      <c r="W8596">
        <v>9.1435752316958521E-4</v>
      </c>
      <c r="X8596">
        <v>7.3770584830497895E-4</v>
      </c>
      <c r="Y8596">
        <v>1</v>
      </c>
      <c r="Z8596">
        <v>0.29184009219784335</v>
      </c>
      <c r="AA8596">
        <v>0</v>
      </c>
      <c r="AB8596">
        <f t="shared" si="938"/>
        <v>-0.22054166666666666</v>
      </c>
      <c r="AC8596">
        <f t="shared" si="939"/>
        <v>0.21256465965695798</v>
      </c>
      <c r="AD8596">
        <f t="shared" si="940"/>
        <v>0.21256465965695798</v>
      </c>
      <c r="AE8596">
        <f t="shared" si="941"/>
        <v>4.5183734535078381E-2</v>
      </c>
      <c r="AF8596">
        <f t="shared" si="942"/>
        <v>0.21256465965695798</v>
      </c>
      <c r="AG8596">
        <f t="shared" si="943"/>
        <v>0</v>
      </c>
      <c r="AH8596" t="b">
        <f t="shared" si="944"/>
        <v>1</v>
      </c>
    </row>
    <row r="8597" spans="1:34" x14ac:dyDescent="0.25">
      <c r="A8597">
        <v>27913</v>
      </c>
      <c r="B8597">
        <v>0.13131313131313133</v>
      </c>
      <c r="C8597">
        <v>1</v>
      </c>
      <c r="D8597">
        <v>0.16666666666666666</v>
      </c>
      <c r="E8597">
        <v>0.66666666666666663</v>
      </c>
      <c r="F8597">
        <v>8.6206896551724144E-2</v>
      </c>
      <c r="G8597">
        <v>0.2</v>
      </c>
      <c r="H8597">
        <v>0.2</v>
      </c>
      <c r="I8597">
        <v>0.2</v>
      </c>
      <c r="J8597">
        <v>0.2</v>
      </c>
      <c r="K8597">
        <v>0.2</v>
      </c>
      <c r="L8597">
        <v>0.2</v>
      </c>
      <c r="M8597">
        <v>0.26844652333307673</v>
      </c>
      <c r="N8597">
        <v>0.19456718559600952</v>
      </c>
      <c r="O8597">
        <v>0.20249012684526282</v>
      </c>
      <c r="P8597">
        <v>0.28449791161526244</v>
      </c>
      <c r="Q8597">
        <v>0.1815211625128284</v>
      </c>
      <c r="R8597">
        <v>0.34450270390319587</v>
      </c>
      <c r="S8597">
        <v>5.7237577156254004E-3</v>
      </c>
      <c r="T8597">
        <v>4.172161169986326E-3</v>
      </c>
      <c r="U8597">
        <v>6.7318423284674789E-3</v>
      </c>
      <c r="V8597">
        <v>6.4412238325281803E-3</v>
      </c>
      <c r="W8597">
        <v>2.0397206286090746E-2</v>
      </c>
      <c r="X8597">
        <v>0</v>
      </c>
      <c r="Y8597">
        <v>1</v>
      </c>
      <c r="Z8597">
        <v>0.29187230410542797</v>
      </c>
      <c r="AA8597">
        <v>1</v>
      </c>
      <c r="AB8597">
        <f t="shared" si="938"/>
        <v>0.77945833333333336</v>
      </c>
      <c r="AC8597">
        <f t="shared" si="939"/>
        <v>0.18206082476886687</v>
      </c>
      <c r="AD8597">
        <f t="shared" si="940"/>
        <v>-0.81793917523113313</v>
      </c>
      <c r="AE8597">
        <f t="shared" si="941"/>
        <v>0.66902449437778633</v>
      </c>
      <c r="AF8597">
        <f t="shared" si="942"/>
        <v>0.81793917523113313</v>
      </c>
      <c r="AG8597">
        <f t="shared" si="943"/>
        <v>0</v>
      </c>
      <c r="AH8597" t="b">
        <f t="shared" si="944"/>
        <v>0</v>
      </c>
    </row>
    <row r="8598" spans="1:34" x14ac:dyDescent="0.25">
      <c r="A8598">
        <v>15361</v>
      </c>
      <c r="B8598">
        <v>0.35353535353535354</v>
      </c>
      <c r="C8598">
        <v>1</v>
      </c>
      <c r="D8598">
        <v>0.33333333333333331</v>
      </c>
      <c r="E8598">
        <v>0.33333333333333331</v>
      </c>
      <c r="F8598">
        <v>0.31034482758620691</v>
      </c>
      <c r="G8598">
        <v>0.3</v>
      </c>
      <c r="H8598">
        <v>0.1</v>
      </c>
      <c r="I8598">
        <v>0.1</v>
      </c>
      <c r="J8598">
        <v>0.1</v>
      </c>
      <c r="K8598">
        <v>0.1</v>
      </c>
      <c r="L8598">
        <v>0.1</v>
      </c>
      <c r="M8598">
        <v>0.1465191741196063</v>
      </c>
      <c r="N8598">
        <v>6.6971115337455922E-2</v>
      </c>
      <c r="O8598">
        <v>8.6439586395388485E-2</v>
      </c>
      <c r="P8598">
        <v>0.16168261450320559</v>
      </c>
      <c r="Q8598">
        <v>8.0932667661538615E-2</v>
      </c>
      <c r="R8598">
        <v>0.26283691202497256</v>
      </c>
      <c r="S8598">
        <v>9.0549847061193833E-4</v>
      </c>
      <c r="T8598">
        <v>1.0271579371106226E-4</v>
      </c>
      <c r="U8598">
        <v>1.8302754341324049E-3</v>
      </c>
      <c r="V8598">
        <v>4.6215780998389694E-4</v>
      </c>
      <c r="W8598">
        <v>5.6877726954087529E-3</v>
      </c>
      <c r="X8598">
        <v>9.5901760279647262E-4</v>
      </c>
      <c r="Y8598">
        <v>1</v>
      </c>
      <c r="Z8598">
        <v>0.29189645981240397</v>
      </c>
      <c r="AA8598">
        <v>0</v>
      </c>
      <c r="AB8598">
        <f t="shared" si="938"/>
        <v>-0.22054166666666666</v>
      </c>
      <c r="AC8598">
        <f t="shared" si="939"/>
        <v>0.30591965081152872</v>
      </c>
      <c r="AD8598">
        <f t="shared" si="940"/>
        <v>0.30591965081152872</v>
      </c>
      <c r="AE8598">
        <f t="shared" si="941"/>
        <v>9.3586832752647661E-2</v>
      </c>
      <c r="AF8598">
        <f t="shared" si="942"/>
        <v>0.30591965081152872</v>
      </c>
      <c r="AG8598">
        <f t="shared" si="943"/>
        <v>0</v>
      </c>
      <c r="AH8598" t="b">
        <f t="shared" si="944"/>
        <v>1</v>
      </c>
    </row>
    <row r="8599" spans="1:34" x14ac:dyDescent="0.25">
      <c r="A8599">
        <v>18310</v>
      </c>
      <c r="B8599">
        <v>0.23232323232323232</v>
      </c>
      <c r="C8599">
        <v>1</v>
      </c>
      <c r="D8599">
        <v>0.33333333333333331</v>
      </c>
      <c r="E8599">
        <v>0.33333333333333331</v>
      </c>
      <c r="F8599">
        <v>0.1206896551724138</v>
      </c>
      <c r="G8599">
        <v>0.1</v>
      </c>
      <c r="H8599">
        <v>0.1</v>
      </c>
      <c r="I8599">
        <v>0.1</v>
      </c>
      <c r="J8599">
        <v>0.1</v>
      </c>
      <c r="K8599">
        <v>0</v>
      </c>
      <c r="L8599">
        <v>0</v>
      </c>
      <c r="M8599">
        <v>0.14779694732548088</v>
      </c>
      <c r="N8599">
        <v>6.8643305355943013E-2</v>
      </c>
      <c r="O8599">
        <v>8.6754736725939446E-2</v>
      </c>
      <c r="P8599">
        <v>0.16013775614976083</v>
      </c>
      <c r="Q8599">
        <v>8.0648088011462518E-2</v>
      </c>
      <c r="R8599">
        <v>0.26097872304454045</v>
      </c>
      <c r="S8599">
        <v>2.9225506895983297E-3</v>
      </c>
      <c r="T8599">
        <v>4.4351848498360406E-4</v>
      </c>
      <c r="U8599">
        <v>0</v>
      </c>
      <c r="V8599">
        <v>0</v>
      </c>
      <c r="W8599">
        <v>0</v>
      </c>
      <c r="X8599">
        <v>2.4495617270639688E-3</v>
      </c>
      <c r="Y8599">
        <v>1</v>
      </c>
      <c r="Z8599">
        <v>0.29193203524581424</v>
      </c>
      <c r="AA8599">
        <v>0</v>
      </c>
      <c r="AB8599">
        <f t="shared" si="938"/>
        <v>-0.22054166666666666</v>
      </c>
      <c r="AC8599">
        <f t="shared" si="939"/>
        <v>0.10275137040626292</v>
      </c>
      <c r="AD8599">
        <f t="shared" si="940"/>
        <v>0.10275137040626292</v>
      </c>
      <c r="AE8599">
        <f t="shared" si="941"/>
        <v>1.0557844120365043E-2</v>
      </c>
      <c r="AF8599">
        <f t="shared" si="942"/>
        <v>0.10275137040626292</v>
      </c>
      <c r="AG8599">
        <f t="shared" si="943"/>
        <v>0</v>
      </c>
      <c r="AH8599" t="b">
        <f t="shared" si="944"/>
        <v>1</v>
      </c>
    </row>
    <row r="8600" spans="1:34" x14ac:dyDescent="0.25">
      <c r="A8600">
        <v>5009</v>
      </c>
      <c r="B8600">
        <v>0.16161616161616163</v>
      </c>
      <c r="C8600">
        <v>1</v>
      </c>
      <c r="D8600">
        <v>0.33333333333333331</v>
      </c>
      <c r="E8600">
        <v>0.33333333333333331</v>
      </c>
      <c r="F8600">
        <v>0.17241379310344829</v>
      </c>
      <c r="G8600">
        <v>0.2</v>
      </c>
      <c r="H8600">
        <v>0.2</v>
      </c>
      <c r="I8600">
        <v>0.2</v>
      </c>
      <c r="J8600">
        <v>0.2</v>
      </c>
      <c r="K8600">
        <v>0</v>
      </c>
      <c r="L8600">
        <v>0.1</v>
      </c>
      <c r="M8600">
        <v>0.20310576758862781</v>
      </c>
      <c r="N8600">
        <v>0.12514567603169</v>
      </c>
      <c r="O8600">
        <v>0.12093427248863894</v>
      </c>
      <c r="P8600">
        <v>0.16013775614976083</v>
      </c>
      <c r="Q8600">
        <v>8.0648088011462518E-2</v>
      </c>
      <c r="R8600">
        <v>0.26351471296820717</v>
      </c>
      <c r="S8600">
        <v>5.7237577156254004E-3</v>
      </c>
      <c r="T8600">
        <v>2.3749316464985494E-3</v>
      </c>
      <c r="U8600">
        <v>0</v>
      </c>
      <c r="V8600">
        <v>0</v>
      </c>
      <c r="W8600">
        <v>7.7368713498964905E-3</v>
      </c>
      <c r="X8600">
        <v>0</v>
      </c>
      <c r="Y8600">
        <v>1</v>
      </c>
      <c r="Z8600">
        <v>0.29194472180898834</v>
      </c>
      <c r="AA8600">
        <v>0</v>
      </c>
      <c r="AB8600">
        <f t="shared" si="938"/>
        <v>-0.22054166666666666</v>
      </c>
      <c r="AC8600">
        <f t="shared" si="939"/>
        <v>0.21213006593330955</v>
      </c>
      <c r="AD8600">
        <f t="shared" si="940"/>
        <v>0.21213006593330955</v>
      </c>
      <c r="AE8600">
        <f t="shared" si="941"/>
        <v>4.4999164872870256E-2</v>
      </c>
      <c r="AF8600">
        <f t="shared" si="942"/>
        <v>0.21213006593330955</v>
      </c>
      <c r="AG8600">
        <f t="shared" si="943"/>
        <v>0</v>
      </c>
      <c r="AH8600" t="b">
        <f t="shared" si="944"/>
        <v>1</v>
      </c>
    </row>
    <row r="8601" spans="1:34" x14ac:dyDescent="0.25">
      <c r="A8601">
        <v>3641</v>
      </c>
      <c r="B8601">
        <v>4.0404040404040407E-2</v>
      </c>
      <c r="C8601">
        <v>0</v>
      </c>
      <c r="D8601">
        <v>0.5</v>
      </c>
      <c r="E8601">
        <v>0.66666666666666663</v>
      </c>
      <c r="F8601">
        <v>0.34482758620689657</v>
      </c>
      <c r="G8601">
        <v>0.4</v>
      </c>
      <c r="H8601">
        <v>0.4</v>
      </c>
      <c r="I8601">
        <v>0.4</v>
      </c>
      <c r="J8601">
        <v>0.4</v>
      </c>
      <c r="K8601">
        <v>0.5</v>
      </c>
      <c r="L8601">
        <v>0.4</v>
      </c>
      <c r="M8601">
        <v>0.17250646186899993</v>
      </c>
      <c r="N8601">
        <v>9.3374065680435187E-2</v>
      </c>
      <c r="O8601">
        <v>0.10370696948916547</v>
      </c>
      <c r="P8601">
        <v>0.19159352139157826</v>
      </c>
      <c r="Q8601">
        <v>0.11296027287916272</v>
      </c>
      <c r="R8601">
        <v>0.28550405105178261</v>
      </c>
      <c r="S8601">
        <v>0</v>
      </c>
      <c r="T8601">
        <v>2.0780651906862307E-3</v>
      </c>
      <c r="U8601">
        <v>2.8893799383956074E-3</v>
      </c>
      <c r="V8601">
        <v>0</v>
      </c>
      <c r="W8601">
        <v>0</v>
      </c>
      <c r="X8601">
        <v>2.5195492049800818E-3</v>
      </c>
      <c r="Y8601">
        <v>1</v>
      </c>
      <c r="Z8601">
        <v>0.29195772724134372</v>
      </c>
      <c r="AA8601">
        <v>0</v>
      </c>
      <c r="AB8601">
        <f t="shared" si="938"/>
        <v>-0.22054166666666666</v>
      </c>
      <c r="AC8601">
        <f t="shared" si="939"/>
        <v>0.52473331807018331</v>
      </c>
      <c r="AD8601">
        <f t="shared" si="940"/>
        <v>0.52473331807018331</v>
      </c>
      <c r="AE8601">
        <f t="shared" si="941"/>
        <v>0.27534505509294416</v>
      </c>
      <c r="AF8601">
        <f t="shared" si="942"/>
        <v>0.52473331807018331</v>
      </c>
      <c r="AG8601">
        <f t="shared" si="943"/>
        <v>1</v>
      </c>
      <c r="AH8601" t="b">
        <f t="shared" si="944"/>
        <v>0</v>
      </c>
    </row>
    <row r="8602" spans="1:34" x14ac:dyDescent="0.25">
      <c r="A8602">
        <v>7067</v>
      </c>
      <c r="B8602">
        <v>0.28282828282828282</v>
      </c>
      <c r="C8602">
        <v>1</v>
      </c>
      <c r="D8602">
        <v>0.16666666666666666</v>
      </c>
      <c r="E8602">
        <v>0.66666666666666663</v>
      </c>
      <c r="F8602">
        <v>0.18965517241379309</v>
      </c>
      <c r="G8602">
        <v>0.3</v>
      </c>
      <c r="H8602">
        <v>0</v>
      </c>
      <c r="I8602">
        <v>0.1</v>
      </c>
      <c r="J8602">
        <v>0.2</v>
      </c>
      <c r="K8602">
        <v>0.1</v>
      </c>
      <c r="L8602">
        <v>0.1</v>
      </c>
      <c r="M8602">
        <v>0.1465191741196063</v>
      </c>
      <c r="N8602">
        <v>6.6220432985229311E-2</v>
      </c>
      <c r="O8602">
        <v>8.842327654221889E-2</v>
      </c>
      <c r="P8602">
        <v>0.1637041181778961</v>
      </c>
      <c r="Q8602">
        <v>8.3504791746198584E-2</v>
      </c>
      <c r="R8602">
        <v>0.26284613380651317</v>
      </c>
      <c r="S8602">
        <v>0</v>
      </c>
      <c r="T8602">
        <v>2.247872803410877E-3</v>
      </c>
      <c r="U8602">
        <v>0</v>
      </c>
      <c r="V8602">
        <v>4.6392914653784218E-3</v>
      </c>
      <c r="W8602">
        <v>5.697150721287415E-3</v>
      </c>
      <c r="X8602">
        <v>0</v>
      </c>
      <c r="Y8602">
        <v>1</v>
      </c>
      <c r="Z8602">
        <v>0.29198029419384175</v>
      </c>
      <c r="AA8602">
        <v>0</v>
      </c>
      <c r="AB8602">
        <f t="shared" si="938"/>
        <v>-0.22054166666666666</v>
      </c>
      <c r="AC8602">
        <f t="shared" si="939"/>
        <v>0.27528305169707579</v>
      </c>
      <c r="AD8602">
        <f t="shared" si="940"/>
        <v>0.27528305169707579</v>
      </c>
      <c r="AE8602">
        <f t="shared" si="941"/>
        <v>7.5780758551654906E-2</v>
      </c>
      <c r="AF8602">
        <f t="shared" si="942"/>
        <v>0.27528305169707579</v>
      </c>
      <c r="AG8602">
        <f t="shared" si="943"/>
        <v>0</v>
      </c>
      <c r="AH8602" t="b">
        <f t="shared" si="944"/>
        <v>1</v>
      </c>
    </row>
    <row r="8603" spans="1:34" x14ac:dyDescent="0.25">
      <c r="A8603">
        <v>8525</v>
      </c>
      <c r="B8603">
        <v>0.37373737373737376</v>
      </c>
      <c r="C8603">
        <v>1</v>
      </c>
      <c r="D8603">
        <v>0.16666666666666666</v>
      </c>
      <c r="E8603">
        <v>0.66666666666666663</v>
      </c>
      <c r="F8603">
        <v>0.18965517241379309</v>
      </c>
      <c r="G8603">
        <v>0.1</v>
      </c>
      <c r="H8603">
        <v>0.1</v>
      </c>
      <c r="I8603">
        <v>0.1</v>
      </c>
      <c r="J8603">
        <v>0.1</v>
      </c>
      <c r="K8603">
        <v>0.1</v>
      </c>
      <c r="L8603">
        <v>0.1</v>
      </c>
      <c r="M8603">
        <v>0.18344274930072002</v>
      </c>
      <c r="N8603">
        <v>0.10814665922627521</v>
      </c>
      <c r="O8603">
        <v>0.1318382543087474</v>
      </c>
      <c r="P8603">
        <v>0.16084707221082417</v>
      </c>
      <c r="Q8603">
        <v>9.2149270454782078E-2</v>
      </c>
      <c r="R8603">
        <v>0.26739400906962213</v>
      </c>
      <c r="S8603">
        <v>5.0572833672179789E-2</v>
      </c>
      <c r="T8603">
        <v>5.3435368313305733E-2</v>
      </c>
      <c r="U8603">
        <v>8.4036426945225664E-4</v>
      </c>
      <c r="V8603">
        <v>1.8677938808373592E-2</v>
      </c>
      <c r="W8603">
        <v>1.9571940008768454E-2</v>
      </c>
      <c r="X8603">
        <v>2.9716304812490305E-3</v>
      </c>
      <c r="Y8603">
        <v>1</v>
      </c>
      <c r="Z8603">
        <v>0.29211494375620439</v>
      </c>
      <c r="AA8603">
        <v>0</v>
      </c>
      <c r="AB8603">
        <f t="shared" si="938"/>
        <v>-0.22054166666666666</v>
      </c>
      <c r="AC8603">
        <f t="shared" si="939"/>
        <v>2.0911209766790118E-2</v>
      </c>
      <c r="AD8603">
        <f t="shared" si="940"/>
        <v>2.0911209766790118E-2</v>
      </c>
      <c r="AE8603">
        <f t="shared" si="941"/>
        <v>4.3727869391069842E-4</v>
      </c>
      <c r="AF8603">
        <f t="shared" si="942"/>
        <v>2.0911209766790118E-2</v>
      </c>
      <c r="AG8603">
        <f t="shared" si="943"/>
        <v>0</v>
      </c>
      <c r="AH8603" t="b">
        <f t="shared" si="944"/>
        <v>1</v>
      </c>
    </row>
    <row r="8604" spans="1:34" x14ac:dyDescent="0.25">
      <c r="A8604">
        <v>22203</v>
      </c>
      <c r="B8604">
        <v>0.31313131313131315</v>
      </c>
      <c r="C8604">
        <v>1</v>
      </c>
      <c r="D8604">
        <v>0.16666666666666666</v>
      </c>
      <c r="E8604">
        <v>0.66666666666666663</v>
      </c>
      <c r="F8604">
        <v>0.10344827586206896</v>
      </c>
      <c r="G8604">
        <v>0.3</v>
      </c>
      <c r="H8604">
        <v>0.4</v>
      </c>
      <c r="I8604">
        <v>0.4</v>
      </c>
      <c r="J8604">
        <v>0.4</v>
      </c>
      <c r="K8604">
        <v>0.4</v>
      </c>
      <c r="L8604">
        <v>0.4</v>
      </c>
      <c r="M8604">
        <v>0.18478423418999002</v>
      </c>
      <c r="N8604">
        <v>0.10658930177999977</v>
      </c>
      <c r="O8604">
        <v>0.10905848564226704</v>
      </c>
      <c r="P8604">
        <v>0.19847096702481004</v>
      </c>
      <c r="Q8604">
        <v>0.1199200797219647</v>
      </c>
      <c r="R8604">
        <v>0.2907035988770944</v>
      </c>
      <c r="S8604">
        <v>2.2895030862501602E-3</v>
      </c>
      <c r="T8604">
        <v>8.9059936743695592E-4</v>
      </c>
      <c r="U8604">
        <v>2.232043212356591E-3</v>
      </c>
      <c r="V8604">
        <v>2.4154589371980675E-3</v>
      </c>
      <c r="W8604">
        <v>3.5167597044984044E-3</v>
      </c>
      <c r="X8604">
        <v>0</v>
      </c>
      <c r="Y8604">
        <v>1</v>
      </c>
      <c r="Z8604">
        <v>0.2921333883043693</v>
      </c>
      <c r="AA8604">
        <v>1</v>
      </c>
      <c r="AB8604">
        <f t="shared" si="938"/>
        <v>0.77945833333333336</v>
      </c>
      <c r="AC8604">
        <f t="shared" si="939"/>
        <v>0.39001288809945878</v>
      </c>
      <c r="AD8604">
        <f t="shared" si="940"/>
        <v>-0.60998711190054122</v>
      </c>
      <c r="AE8604">
        <f t="shared" si="941"/>
        <v>0.3720842766847634</v>
      </c>
      <c r="AF8604">
        <f t="shared" si="942"/>
        <v>0.60998711190054122</v>
      </c>
      <c r="AG8604">
        <f t="shared" si="943"/>
        <v>0</v>
      </c>
      <c r="AH8604" t="b">
        <f t="shared" si="944"/>
        <v>0</v>
      </c>
    </row>
    <row r="8605" spans="1:34" x14ac:dyDescent="0.25">
      <c r="A8605">
        <v>8107</v>
      </c>
      <c r="B8605">
        <v>0.12121212121212122</v>
      </c>
      <c r="C8605">
        <v>0</v>
      </c>
      <c r="D8605">
        <v>0.16666666666666666</v>
      </c>
      <c r="E8605">
        <v>0.66666666666666663</v>
      </c>
      <c r="F8605">
        <v>0.10344827586206896</v>
      </c>
      <c r="G8605">
        <v>0.1</v>
      </c>
      <c r="H8605">
        <v>0.1</v>
      </c>
      <c r="I8605">
        <v>0</v>
      </c>
      <c r="J8605">
        <v>0</v>
      </c>
      <c r="K8605">
        <v>0</v>
      </c>
      <c r="L8605">
        <v>0</v>
      </c>
      <c r="M8605">
        <v>0.14825354772314797</v>
      </c>
      <c r="N8605">
        <v>6.6220432985229311E-2</v>
      </c>
      <c r="O8605">
        <v>8.6344602062313022E-2</v>
      </c>
      <c r="P8605">
        <v>0.16013775614976083</v>
      </c>
      <c r="Q8605">
        <v>8.0648088011462518E-2</v>
      </c>
      <c r="R8605">
        <v>0.26097872304454045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Y8605">
        <v>1</v>
      </c>
      <c r="Z8605">
        <v>0.29220934599490433</v>
      </c>
      <c r="AA8605">
        <v>0</v>
      </c>
      <c r="AB8605">
        <f t="shared" si="938"/>
        <v>-0.22054166666666666</v>
      </c>
      <c r="AC8605">
        <f t="shared" si="939"/>
        <v>0.10555793355484011</v>
      </c>
      <c r="AD8605">
        <f t="shared" si="940"/>
        <v>0.10555793355484011</v>
      </c>
      <c r="AE8605">
        <f t="shared" si="941"/>
        <v>1.1142477336368041E-2</v>
      </c>
      <c r="AF8605">
        <f t="shared" si="942"/>
        <v>0.10555793355484011</v>
      </c>
      <c r="AG8605">
        <f t="shared" si="943"/>
        <v>0</v>
      </c>
      <c r="AH8605" t="b">
        <f t="shared" si="944"/>
        <v>1</v>
      </c>
    </row>
    <row r="8606" spans="1:34" x14ac:dyDescent="0.25">
      <c r="A8606">
        <v>25449</v>
      </c>
      <c r="B8606">
        <v>0.20202020202020202</v>
      </c>
      <c r="C8606">
        <v>1</v>
      </c>
      <c r="D8606">
        <v>0.33333333333333331</v>
      </c>
      <c r="E8606">
        <v>0.66666666666666663</v>
      </c>
      <c r="F8606">
        <v>0.10344827586206896</v>
      </c>
      <c r="G8606">
        <v>0.2</v>
      </c>
      <c r="H8606">
        <v>0.2</v>
      </c>
      <c r="I8606">
        <v>0.2</v>
      </c>
      <c r="J8606">
        <v>0.2</v>
      </c>
      <c r="K8606">
        <v>0.2</v>
      </c>
      <c r="L8606">
        <v>0.2</v>
      </c>
      <c r="M8606">
        <v>0.18728226310978496</v>
      </c>
      <c r="N8606">
        <v>0.10318703094215854</v>
      </c>
      <c r="O8606">
        <v>0.10267037746115114</v>
      </c>
      <c r="P8606">
        <v>0.17462645513411065</v>
      </c>
      <c r="Q8606">
        <v>9.3017882905885446E-2</v>
      </c>
      <c r="R8606">
        <v>0.26907467875539764</v>
      </c>
      <c r="S8606">
        <v>2.2334102606370314E-3</v>
      </c>
      <c r="T8606">
        <v>1.8013856538691495E-3</v>
      </c>
      <c r="U8606">
        <v>3.348064818534887E-3</v>
      </c>
      <c r="V8606">
        <v>4.830917874396135E-3</v>
      </c>
      <c r="W8606">
        <v>7.0335194089968089E-3</v>
      </c>
      <c r="X8606">
        <v>1.7402291806168735E-4</v>
      </c>
      <c r="Y8606">
        <v>1</v>
      </c>
      <c r="Z8606">
        <v>0.29221680218786739</v>
      </c>
      <c r="AA8606">
        <v>0</v>
      </c>
      <c r="AB8606">
        <f t="shared" si="938"/>
        <v>-0.22054166666666666</v>
      </c>
      <c r="AC8606">
        <f t="shared" si="939"/>
        <v>0.20174448336857051</v>
      </c>
      <c r="AD8606">
        <f t="shared" si="940"/>
        <v>0.20174448336857051</v>
      </c>
      <c r="AE8606">
        <f t="shared" si="941"/>
        <v>4.070083656965142E-2</v>
      </c>
      <c r="AF8606">
        <f t="shared" si="942"/>
        <v>0.20174448336857051</v>
      </c>
      <c r="AG8606">
        <f t="shared" si="943"/>
        <v>0</v>
      </c>
      <c r="AH8606" t="b">
        <f t="shared" si="944"/>
        <v>1</v>
      </c>
    </row>
    <row r="8607" spans="1:34" x14ac:dyDescent="0.25">
      <c r="A8607">
        <v>25401</v>
      </c>
      <c r="B8607">
        <v>1.0101010101010102E-2</v>
      </c>
      <c r="C8607">
        <v>1</v>
      </c>
      <c r="D8607">
        <v>0.16666666666666666</v>
      </c>
      <c r="E8607">
        <v>0.66666666666666663</v>
      </c>
      <c r="F8607">
        <v>5.1724137931034482E-2</v>
      </c>
      <c r="G8607">
        <v>0.4</v>
      </c>
      <c r="H8607">
        <v>0.2</v>
      </c>
      <c r="I8607">
        <v>0.2</v>
      </c>
      <c r="J8607">
        <v>0.2</v>
      </c>
      <c r="K8607">
        <v>0.2</v>
      </c>
      <c r="L8607">
        <v>0.2</v>
      </c>
      <c r="M8607">
        <v>0.16285945114154524</v>
      </c>
      <c r="N8607">
        <v>8.1353657749585279E-2</v>
      </c>
      <c r="O8607">
        <v>9.530881712660863E-2</v>
      </c>
      <c r="P8607">
        <v>0.17706525896159142</v>
      </c>
      <c r="Q8607">
        <v>9.930838220930982E-2</v>
      </c>
      <c r="R8607">
        <v>0.2737677970777711</v>
      </c>
      <c r="S8607">
        <v>1.7171273146876203E-3</v>
      </c>
      <c r="T8607">
        <v>8.9059936743695592E-4</v>
      </c>
      <c r="U8607">
        <v>2.232043212356591E-3</v>
      </c>
      <c r="V8607">
        <v>1.6103059581320451E-3</v>
      </c>
      <c r="W8607">
        <v>2.344506469665603E-3</v>
      </c>
      <c r="X8607">
        <v>1.8915534571922537E-3</v>
      </c>
      <c r="Y8607">
        <v>1</v>
      </c>
      <c r="Z8607">
        <v>0.29224727351747815</v>
      </c>
      <c r="AA8607">
        <v>1</v>
      </c>
      <c r="AB8607">
        <f t="shared" si="938"/>
        <v>0.77945833333333336</v>
      </c>
      <c r="AC8607">
        <f t="shared" si="939"/>
        <v>0.438860826811862</v>
      </c>
      <c r="AD8607">
        <f t="shared" si="940"/>
        <v>-0.561139173188138</v>
      </c>
      <c r="AE8607">
        <f t="shared" si="941"/>
        <v>0.31487717168626711</v>
      </c>
      <c r="AF8607">
        <f t="shared" si="942"/>
        <v>0.561139173188138</v>
      </c>
      <c r="AG8607">
        <f t="shared" si="943"/>
        <v>0</v>
      </c>
      <c r="AH8607" t="b">
        <f t="shared" si="944"/>
        <v>0</v>
      </c>
    </row>
    <row r="8608" spans="1:34" x14ac:dyDescent="0.25">
      <c r="A8608">
        <v>19444</v>
      </c>
      <c r="B8608">
        <v>0.27272727272727271</v>
      </c>
      <c r="C8608">
        <v>1</v>
      </c>
      <c r="D8608">
        <v>0.16666666666666666</v>
      </c>
      <c r="E8608">
        <v>0.33333333333333331</v>
      </c>
      <c r="F8608">
        <v>0.31034482758620691</v>
      </c>
      <c r="G8608">
        <v>0.2</v>
      </c>
      <c r="H8608">
        <v>0.2</v>
      </c>
      <c r="I8608">
        <v>0.2</v>
      </c>
      <c r="J8608">
        <v>0.2</v>
      </c>
      <c r="K8608">
        <v>0.2</v>
      </c>
      <c r="L8608">
        <v>0.2</v>
      </c>
      <c r="M8608">
        <v>0.23296707964225891</v>
      </c>
      <c r="N8608">
        <v>0.15133889085021657</v>
      </c>
      <c r="O8608">
        <v>0.1340080698250147</v>
      </c>
      <c r="P8608">
        <v>0.24285644309551935</v>
      </c>
      <c r="Q8608">
        <v>0.16817070812737667</v>
      </c>
      <c r="R8608">
        <v>0.32989309649749055</v>
      </c>
      <c r="S8608">
        <v>4.5950326941040717E-3</v>
      </c>
      <c r="T8608">
        <v>2.5530515199859403E-3</v>
      </c>
      <c r="U8608">
        <v>4.6348377304584621E-3</v>
      </c>
      <c r="V8608">
        <v>4.6698872785829303E-3</v>
      </c>
      <c r="W8608">
        <v>5.8612661741640074E-3</v>
      </c>
      <c r="X8608">
        <v>4.9180389886998594E-3</v>
      </c>
      <c r="Y8608">
        <v>1</v>
      </c>
      <c r="Z8608">
        <v>0.29229644951117184</v>
      </c>
      <c r="AA8608">
        <v>0</v>
      </c>
      <c r="AB8608">
        <f t="shared" si="938"/>
        <v>-0.22054166666666666</v>
      </c>
      <c r="AC8608">
        <f t="shared" si="939"/>
        <v>0.2248352001696941</v>
      </c>
      <c r="AD8608">
        <f t="shared" si="940"/>
        <v>0.2248352001696941</v>
      </c>
      <c r="AE8608">
        <f t="shared" si="941"/>
        <v>5.0550867235346415E-2</v>
      </c>
      <c r="AF8608">
        <f t="shared" si="942"/>
        <v>0.2248352001696941</v>
      </c>
      <c r="AG8608">
        <f t="shared" si="943"/>
        <v>0</v>
      </c>
      <c r="AH8608" t="b">
        <f t="shared" si="944"/>
        <v>1</v>
      </c>
    </row>
    <row r="8609" spans="1:34" x14ac:dyDescent="0.25">
      <c r="A8609">
        <v>15663</v>
      </c>
      <c r="B8609">
        <v>0.12121212121212122</v>
      </c>
      <c r="C8609">
        <v>1</v>
      </c>
      <c r="D8609">
        <v>0.33333333333333331</v>
      </c>
      <c r="E8609">
        <v>0.66666666666666663</v>
      </c>
      <c r="F8609">
        <v>0.37931034482758619</v>
      </c>
      <c r="G8609">
        <v>0.2</v>
      </c>
      <c r="H8609">
        <v>0.2</v>
      </c>
      <c r="I8609">
        <v>0.2</v>
      </c>
      <c r="J8609">
        <v>0.2</v>
      </c>
      <c r="K8609">
        <v>0.2</v>
      </c>
      <c r="L8609">
        <v>0.2</v>
      </c>
      <c r="M8609">
        <v>0.24338217010842489</v>
      </c>
      <c r="N8609">
        <v>0.16739931745796749</v>
      </c>
      <c r="O8609">
        <v>0.14547646721969876</v>
      </c>
      <c r="P8609">
        <v>0.25785569892594667</v>
      </c>
      <c r="Q8609">
        <v>0.18120683586100217</v>
      </c>
      <c r="R8609">
        <v>0.33794755419141498</v>
      </c>
      <c r="S8609">
        <v>4.3901221678846825E-3</v>
      </c>
      <c r="T8609">
        <v>3.2257509088566543E-3</v>
      </c>
      <c r="U8609">
        <v>4.9450917369760275E-3</v>
      </c>
      <c r="V8609">
        <v>1.1172302737520129E-2</v>
      </c>
      <c r="W8609">
        <v>8.1284039303306452E-3</v>
      </c>
      <c r="X8609">
        <v>6.7963515716917677E-3</v>
      </c>
      <c r="Y8609">
        <v>1</v>
      </c>
      <c r="Z8609">
        <v>0.29229657745878845</v>
      </c>
      <c r="AA8609">
        <v>0</v>
      </c>
      <c r="AB8609">
        <f t="shared" si="938"/>
        <v>-0.22054166666666666</v>
      </c>
      <c r="AC8609">
        <f t="shared" si="939"/>
        <v>0.20345023114320082</v>
      </c>
      <c r="AD8609">
        <f t="shared" si="940"/>
        <v>0.20345023114320082</v>
      </c>
      <c r="AE8609">
        <f t="shared" si="941"/>
        <v>4.1391996552221838E-2</v>
      </c>
      <c r="AF8609">
        <f t="shared" si="942"/>
        <v>0.20345023114320082</v>
      </c>
      <c r="AG8609">
        <f t="shared" si="943"/>
        <v>0</v>
      </c>
      <c r="AH8609" t="b">
        <f t="shared" si="944"/>
        <v>1</v>
      </c>
    </row>
    <row r="8610" spans="1:34" x14ac:dyDescent="0.25">
      <c r="A8610">
        <v>25629</v>
      </c>
      <c r="B8610">
        <v>9.0909090909090912E-2</v>
      </c>
      <c r="C8610">
        <v>1</v>
      </c>
      <c r="D8610">
        <v>0.16666666666666666</v>
      </c>
      <c r="E8610">
        <v>0.33333333333333331</v>
      </c>
      <c r="F8610">
        <v>0.15517241379310345</v>
      </c>
      <c r="G8610">
        <v>0.2</v>
      </c>
      <c r="H8610">
        <v>0.2</v>
      </c>
      <c r="I8610">
        <v>0.2</v>
      </c>
      <c r="J8610">
        <v>0.2</v>
      </c>
      <c r="K8610">
        <v>0.2</v>
      </c>
      <c r="L8610">
        <v>0.1</v>
      </c>
      <c r="M8610">
        <v>0.18520366943900979</v>
      </c>
      <c r="N8610">
        <v>9.4647663299509924E-2</v>
      </c>
      <c r="O8610">
        <v>9.9824141723213453E-2</v>
      </c>
      <c r="P8610">
        <v>0.17552322656854932</v>
      </c>
      <c r="Q8610">
        <v>9.034164431510007E-2</v>
      </c>
      <c r="R8610">
        <v>0.30586420772985096</v>
      </c>
      <c r="S8610">
        <v>3.4342546293752406E-3</v>
      </c>
      <c r="T8610">
        <v>1.4843322790615932E-3</v>
      </c>
      <c r="U8610">
        <v>2.232043212356591E-3</v>
      </c>
      <c r="V8610">
        <v>1.6103059581320451E-3</v>
      </c>
      <c r="W8610">
        <v>0.13693793388022854</v>
      </c>
      <c r="X8610">
        <v>1.0971010051715071E-2</v>
      </c>
      <c r="Y8610">
        <v>1</v>
      </c>
      <c r="Z8610">
        <v>0.29235624014957795</v>
      </c>
      <c r="AA8610">
        <v>0</v>
      </c>
      <c r="AB8610">
        <f t="shared" si="938"/>
        <v>-0.22054166666666666</v>
      </c>
      <c r="AC8610">
        <f t="shared" si="939"/>
        <v>0.23484482145882324</v>
      </c>
      <c r="AD8610">
        <f t="shared" si="940"/>
        <v>0.23484482145882324</v>
      </c>
      <c r="AE8610">
        <f t="shared" si="941"/>
        <v>5.5152090166026561E-2</v>
      </c>
      <c r="AF8610">
        <f t="shared" si="942"/>
        <v>0.23484482145882324</v>
      </c>
      <c r="AG8610">
        <f t="shared" si="943"/>
        <v>0</v>
      </c>
      <c r="AH8610" t="b">
        <f t="shared" si="944"/>
        <v>1</v>
      </c>
    </row>
    <row r="8611" spans="1:34" x14ac:dyDescent="0.25">
      <c r="A8611">
        <v>5127</v>
      </c>
      <c r="B8611">
        <v>2.0202020202020204E-2</v>
      </c>
      <c r="C8611">
        <v>1</v>
      </c>
      <c r="D8611">
        <v>0.83333333333333337</v>
      </c>
      <c r="E8611">
        <v>0.66666666666666663</v>
      </c>
      <c r="F8611">
        <v>3.4482758620689655E-2</v>
      </c>
      <c r="G8611">
        <v>0.4</v>
      </c>
      <c r="H8611">
        <v>0.4</v>
      </c>
      <c r="I8611">
        <v>0.1</v>
      </c>
      <c r="J8611">
        <v>0.1</v>
      </c>
      <c r="K8611">
        <v>0.1</v>
      </c>
      <c r="L8611">
        <v>0.1</v>
      </c>
      <c r="M8611">
        <v>0.14901985769287607</v>
      </c>
      <c r="N8611">
        <v>6.8183026037573979E-2</v>
      </c>
      <c r="O8611">
        <v>9.5651968618933284E-2</v>
      </c>
      <c r="P8611">
        <v>0.17458406572807103</v>
      </c>
      <c r="Q8611">
        <v>0.10477885583115602</v>
      </c>
      <c r="R8611">
        <v>0.26131378110718245</v>
      </c>
      <c r="S8611">
        <v>0</v>
      </c>
      <c r="T8611">
        <v>1.0064960317860852E-2</v>
      </c>
      <c r="U8611">
        <v>1.7972411945895272E-2</v>
      </c>
      <c r="V8611">
        <v>2.2544283413848631E-2</v>
      </c>
      <c r="W8611">
        <v>1.139430144257483E-3</v>
      </c>
      <c r="X8611">
        <v>0</v>
      </c>
      <c r="Y8611">
        <v>1</v>
      </c>
      <c r="Z8611">
        <v>0.29237083088771021</v>
      </c>
      <c r="AA8611">
        <v>0</v>
      </c>
      <c r="AB8611">
        <f t="shared" si="938"/>
        <v>-0.22054166666666666</v>
      </c>
      <c r="AC8611">
        <f t="shared" si="939"/>
        <v>0.4030707722654856</v>
      </c>
      <c r="AD8611">
        <f t="shared" si="940"/>
        <v>0.4030707722654856</v>
      </c>
      <c r="AE8611">
        <f t="shared" si="941"/>
        <v>0.16246604745469495</v>
      </c>
      <c r="AF8611">
        <f t="shared" si="942"/>
        <v>0.4030707722654856</v>
      </c>
      <c r="AG8611">
        <f t="shared" si="943"/>
        <v>0</v>
      </c>
      <c r="AH8611" t="b">
        <f t="shared" si="944"/>
        <v>1</v>
      </c>
    </row>
    <row r="8612" spans="1:34" x14ac:dyDescent="0.25">
      <c r="A8612">
        <v>11145</v>
      </c>
      <c r="B8612">
        <v>0.14141414141414141</v>
      </c>
      <c r="C8612">
        <v>0</v>
      </c>
      <c r="D8612">
        <v>0.16666666666666666</v>
      </c>
      <c r="E8612">
        <v>0.66666666666666663</v>
      </c>
      <c r="F8612">
        <v>0.15517241379310345</v>
      </c>
      <c r="G8612">
        <v>0.1</v>
      </c>
      <c r="H8612">
        <v>0.1</v>
      </c>
      <c r="I8612">
        <v>0.1</v>
      </c>
      <c r="J8612">
        <v>0.2</v>
      </c>
      <c r="K8612">
        <v>0.1</v>
      </c>
      <c r="L8612">
        <v>0.1</v>
      </c>
      <c r="M8612">
        <v>0.14954105465843015</v>
      </c>
      <c r="N8612">
        <v>6.8516135399940017E-2</v>
      </c>
      <c r="O8612">
        <v>8.7190676381788706E-2</v>
      </c>
      <c r="P8612">
        <v>0.1614047283969457</v>
      </c>
      <c r="Q8612">
        <v>0.10347197088760095</v>
      </c>
      <c r="R8612">
        <v>0.2625072333348959</v>
      </c>
      <c r="S8612">
        <v>2.7760224920783194E-3</v>
      </c>
      <c r="T8612">
        <v>9.1494241681356605E-4</v>
      </c>
      <c r="U8612">
        <v>4.4640864247131823E-6</v>
      </c>
      <c r="V8612">
        <v>3.7177133655394524E-2</v>
      </c>
      <c r="W8612">
        <v>4.6796349134525439E-3</v>
      </c>
      <c r="X8612">
        <v>7.5851293633409375E-3</v>
      </c>
      <c r="Y8612">
        <v>1</v>
      </c>
      <c r="Z8612">
        <v>0.29238636974636845</v>
      </c>
      <c r="AA8612">
        <v>0</v>
      </c>
      <c r="AB8612">
        <f t="shared" si="938"/>
        <v>-0.22054166666666666</v>
      </c>
      <c r="AC8612">
        <f t="shared" si="939"/>
        <v>0.11982550611966651</v>
      </c>
      <c r="AD8612">
        <f t="shared" si="940"/>
        <v>0.11982550611966651</v>
      </c>
      <c r="AE8612">
        <f t="shared" si="941"/>
        <v>1.4358151916834237E-2</v>
      </c>
      <c r="AF8612">
        <f t="shared" si="942"/>
        <v>0.11982550611966651</v>
      </c>
      <c r="AG8612">
        <f t="shared" si="943"/>
        <v>0</v>
      </c>
      <c r="AH8612" t="b">
        <f t="shared" si="944"/>
        <v>1</v>
      </c>
    </row>
    <row r="8613" spans="1:34" x14ac:dyDescent="0.25">
      <c r="A8613">
        <v>27554</v>
      </c>
      <c r="B8613">
        <v>0.13131313131313133</v>
      </c>
      <c r="C8613">
        <v>0</v>
      </c>
      <c r="D8613">
        <v>0.5</v>
      </c>
      <c r="E8613">
        <v>0.33333333333333331</v>
      </c>
      <c r="F8613">
        <v>0.60344827586206895</v>
      </c>
      <c r="G8613">
        <v>0.4</v>
      </c>
      <c r="H8613">
        <v>0.2</v>
      </c>
      <c r="I8613">
        <v>0.2</v>
      </c>
      <c r="J8613">
        <v>0.2</v>
      </c>
      <c r="K8613">
        <v>0.2</v>
      </c>
      <c r="L8613">
        <v>0.2</v>
      </c>
      <c r="M8613">
        <v>0.22656759499898682</v>
      </c>
      <c r="N8613">
        <v>0.15463866649963748</v>
      </c>
      <c r="O8613">
        <v>0.13815773219139837</v>
      </c>
      <c r="P8613">
        <v>0.25046863843343825</v>
      </c>
      <c r="Q8613">
        <v>0.17147560002181447</v>
      </c>
      <c r="R8613">
        <v>0.33271419316712098</v>
      </c>
      <c r="S8613">
        <v>4.8216934996428377E-3</v>
      </c>
      <c r="T8613">
        <v>2.1374384818486944E-3</v>
      </c>
      <c r="U8613">
        <v>3.635998392928887E-3</v>
      </c>
      <c r="V8613">
        <v>5.3349436392914652E-3</v>
      </c>
      <c r="W8613">
        <v>7.638402078170535E-3</v>
      </c>
      <c r="X8613">
        <v>6.096476792530634E-3</v>
      </c>
      <c r="Y8613">
        <v>1</v>
      </c>
      <c r="Z8613">
        <v>0.2924213154854246</v>
      </c>
      <c r="AA8613">
        <v>1</v>
      </c>
      <c r="AB8613">
        <f t="shared" si="938"/>
        <v>0.77945833333333336</v>
      </c>
      <c r="AC8613">
        <f t="shared" si="939"/>
        <v>0.44181550305439043</v>
      </c>
      <c r="AD8613">
        <f t="shared" si="940"/>
        <v>-0.55818449694560957</v>
      </c>
      <c r="AE8613">
        <f t="shared" si="941"/>
        <v>0.31156993263042321</v>
      </c>
      <c r="AF8613">
        <f t="shared" si="942"/>
        <v>0.55818449694560957</v>
      </c>
      <c r="AG8613">
        <f t="shared" si="943"/>
        <v>0</v>
      </c>
      <c r="AH8613" t="b">
        <f t="shared" si="944"/>
        <v>0</v>
      </c>
    </row>
    <row r="8614" spans="1:34" x14ac:dyDescent="0.25">
      <c r="A8614">
        <v>11038</v>
      </c>
      <c r="B8614">
        <v>0.14141414141414141</v>
      </c>
      <c r="C8614">
        <v>0</v>
      </c>
      <c r="D8614">
        <v>0.16666666666666666</v>
      </c>
      <c r="E8614">
        <v>0.66666666666666663</v>
      </c>
      <c r="F8614">
        <v>0.18965517241379309</v>
      </c>
      <c r="G8614">
        <v>0.4</v>
      </c>
      <c r="H8614">
        <v>0.4</v>
      </c>
      <c r="I8614">
        <v>0</v>
      </c>
      <c r="J8614">
        <v>0</v>
      </c>
      <c r="K8614">
        <v>0</v>
      </c>
      <c r="L8614">
        <v>0</v>
      </c>
      <c r="M8614">
        <v>0.14948707670444239</v>
      </c>
      <c r="N8614">
        <v>6.6203350453825915E-2</v>
      </c>
      <c r="O8614">
        <v>8.6334719299334062E-2</v>
      </c>
      <c r="P8614">
        <v>0.16012080038734497</v>
      </c>
      <c r="Q8614">
        <v>8.0630239810412438E-2</v>
      </c>
      <c r="R8614">
        <v>0.26096489037222953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1</v>
      </c>
      <c r="Z8614">
        <v>0.29247669129214482</v>
      </c>
      <c r="AA8614">
        <v>1</v>
      </c>
      <c r="AB8614">
        <f t="shared" si="938"/>
        <v>0.77945833333333336</v>
      </c>
      <c r="AC8614">
        <f t="shared" si="939"/>
        <v>0.46003999737847978</v>
      </c>
      <c r="AD8614">
        <f t="shared" si="940"/>
        <v>-0.53996000262152022</v>
      </c>
      <c r="AE8614">
        <f t="shared" si="941"/>
        <v>0.2915568044310321</v>
      </c>
      <c r="AF8614">
        <f t="shared" si="942"/>
        <v>0.53996000262152022</v>
      </c>
      <c r="AG8614">
        <f t="shared" si="943"/>
        <v>0</v>
      </c>
      <c r="AH8614" t="b">
        <f t="shared" si="944"/>
        <v>0</v>
      </c>
    </row>
    <row r="8615" spans="1:34" x14ac:dyDescent="0.25">
      <c r="A8615">
        <v>6474</v>
      </c>
      <c r="B8615">
        <v>0.16161616161616163</v>
      </c>
      <c r="C8615">
        <v>1</v>
      </c>
      <c r="D8615">
        <v>0.33333333333333331</v>
      </c>
      <c r="E8615">
        <v>0.66666666666666663</v>
      </c>
      <c r="F8615">
        <v>3.4482758620689655E-2</v>
      </c>
      <c r="G8615">
        <v>0.1</v>
      </c>
      <c r="H8615">
        <v>0.2</v>
      </c>
      <c r="I8615">
        <v>0.2</v>
      </c>
      <c r="J8615">
        <v>0.2</v>
      </c>
      <c r="K8615">
        <v>0.2</v>
      </c>
      <c r="L8615">
        <v>0.2</v>
      </c>
      <c r="M8615">
        <v>0.1750053756732865</v>
      </c>
      <c r="N8615">
        <v>9.7116089087299323E-2</v>
      </c>
      <c r="O8615">
        <v>0.10407427884654979</v>
      </c>
      <c r="P8615">
        <v>0.19063175286787881</v>
      </c>
      <c r="Q8615">
        <v>0.1115869529650324</v>
      </c>
      <c r="R8615">
        <v>0.28533037416610119</v>
      </c>
      <c r="S8615">
        <v>1.8407604813451288E-3</v>
      </c>
      <c r="T8615">
        <v>1.3661794296482904E-3</v>
      </c>
      <c r="U8615">
        <v>2.6550154010981653E-3</v>
      </c>
      <c r="V8615">
        <v>3.5458937198067633E-3</v>
      </c>
      <c r="W8615">
        <v>6.3020333904611411E-3</v>
      </c>
      <c r="X8615">
        <v>3.9911777946756554E-3</v>
      </c>
      <c r="Y8615">
        <v>1</v>
      </c>
      <c r="Z8615">
        <v>0.29250127662101888</v>
      </c>
      <c r="AA8615">
        <v>0</v>
      </c>
      <c r="AB8615">
        <f t="shared" si="938"/>
        <v>-0.22054166666666666</v>
      </c>
      <c r="AC8615">
        <f t="shared" si="939"/>
        <v>0.11506135923675966</v>
      </c>
      <c r="AD8615">
        <f t="shared" si="940"/>
        <v>0.11506135923675966</v>
      </c>
      <c r="AE8615">
        <f t="shared" si="941"/>
        <v>1.3239116389410657E-2</v>
      </c>
      <c r="AF8615">
        <f t="shared" si="942"/>
        <v>0.11506135923675966</v>
      </c>
      <c r="AG8615">
        <f t="shared" si="943"/>
        <v>0</v>
      </c>
      <c r="AH8615" t="b">
        <f t="shared" si="944"/>
        <v>1</v>
      </c>
    </row>
    <row r="8616" spans="1:34" x14ac:dyDescent="0.25">
      <c r="A8616">
        <v>4648</v>
      </c>
      <c r="B8616">
        <v>0.13131313131313133</v>
      </c>
      <c r="C8616">
        <v>0</v>
      </c>
      <c r="D8616">
        <v>0.16666666666666666</v>
      </c>
      <c r="E8616">
        <v>0.66666666666666663</v>
      </c>
      <c r="F8616">
        <v>0.39655172413793105</v>
      </c>
      <c r="G8616">
        <v>0.1</v>
      </c>
      <c r="H8616">
        <v>0.1</v>
      </c>
      <c r="I8616">
        <v>0.1</v>
      </c>
      <c r="J8616">
        <v>0.1</v>
      </c>
      <c r="K8616">
        <v>0.1</v>
      </c>
      <c r="L8616">
        <v>0.1</v>
      </c>
      <c r="M8616">
        <v>0.15119755842671076</v>
      </c>
      <c r="N8616">
        <v>7.1646034764849459E-2</v>
      </c>
      <c r="O8616">
        <v>9.0268058964956266E-2</v>
      </c>
      <c r="P8616">
        <v>0.16572373787898484</v>
      </c>
      <c r="Q8616">
        <v>8.5883560319482799E-2</v>
      </c>
      <c r="R8616">
        <v>0.26553582008919002</v>
      </c>
      <c r="S8616">
        <v>6.5445445720460835E-3</v>
      </c>
      <c r="T8616">
        <v>4.242815386469658E-3</v>
      </c>
      <c r="U8616">
        <v>6.6180081246372926E-3</v>
      </c>
      <c r="V8616">
        <v>8.5024154589371983E-3</v>
      </c>
      <c r="W8616">
        <v>1.3902923365117026E-2</v>
      </c>
      <c r="X8616">
        <v>0</v>
      </c>
      <c r="Y8616">
        <v>1</v>
      </c>
      <c r="Z8616">
        <v>0.29254064891143772</v>
      </c>
      <c r="AA8616">
        <v>0</v>
      </c>
      <c r="AB8616">
        <f t="shared" si="938"/>
        <v>-0.22054166666666666</v>
      </c>
      <c r="AC8616">
        <f t="shared" si="939"/>
        <v>0.13700976433071962</v>
      </c>
      <c r="AD8616">
        <f t="shared" si="940"/>
        <v>0.13700976433071962</v>
      </c>
      <c r="AE8616">
        <f t="shared" si="941"/>
        <v>1.8771675521959331E-2</v>
      </c>
      <c r="AF8616">
        <f t="shared" si="942"/>
        <v>0.13700976433071962</v>
      </c>
      <c r="AG8616">
        <f t="shared" si="943"/>
        <v>0</v>
      </c>
      <c r="AH8616" t="b">
        <f t="shared" si="944"/>
        <v>1</v>
      </c>
    </row>
    <row r="8617" spans="1:34" x14ac:dyDescent="0.25">
      <c r="A8617">
        <v>539</v>
      </c>
      <c r="B8617">
        <v>4.0404040404040407E-2</v>
      </c>
      <c r="C8617">
        <v>1</v>
      </c>
      <c r="D8617">
        <v>0.16666666666666666</v>
      </c>
      <c r="E8617">
        <v>0.66666666666666663</v>
      </c>
      <c r="F8617">
        <v>0.53448275862068961</v>
      </c>
      <c r="G8617">
        <v>0.2</v>
      </c>
      <c r="H8617">
        <v>0.2</v>
      </c>
      <c r="I8617">
        <v>0.2</v>
      </c>
      <c r="J8617">
        <v>0</v>
      </c>
      <c r="K8617">
        <v>0.1</v>
      </c>
      <c r="L8617">
        <v>0.1</v>
      </c>
      <c r="M8617">
        <v>0.14940124290875689</v>
      </c>
      <c r="N8617">
        <v>7.0174089975590964E-2</v>
      </c>
      <c r="O8617">
        <v>8.6344602062313022E-2</v>
      </c>
      <c r="P8617">
        <v>0.16013775614976083</v>
      </c>
      <c r="Q8617">
        <v>8.0963406230013732E-2</v>
      </c>
      <c r="R8617">
        <v>0.26097872304454045</v>
      </c>
      <c r="S8617">
        <v>1.1447515431250801E-3</v>
      </c>
      <c r="T8617">
        <v>0</v>
      </c>
      <c r="U8617">
        <v>0</v>
      </c>
      <c r="V8617">
        <v>5.1207729468599034E-4</v>
      </c>
      <c r="W8617">
        <v>0</v>
      </c>
      <c r="X8617">
        <v>0</v>
      </c>
      <c r="Y8617">
        <v>1</v>
      </c>
      <c r="Z8617">
        <v>0.29254363519318327</v>
      </c>
      <c r="AA8617">
        <v>0</v>
      </c>
      <c r="AB8617">
        <f t="shared" si="938"/>
        <v>-0.22054166666666666</v>
      </c>
      <c r="AC8617">
        <f t="shared" si="939"/>
        <v>0.28127431602758457</v>
      </c>
      <c r="AD8617">
        <f t="shared" si="940"/>
        <v>0.28127431602758457</v>
      </c>
      <c r="AE8617">
        <f t="shared" si="941"/>
        <v>7.9115240856785521E-2</v>
      </c>
      <c r="AF8617">
        <f t="shared" si="942"/>
        <v>0.28127431602758457</v>
      </c>
      <c r="AG8617">
        <f t="shared" si="943"/>
        <v>0</v>
      </c>
      <c r="AH8617" t="b">
        <f t="shared" si="944"/>
        <v>1</v>
      </c>
    </row>
    <row r="8618" spans="1:34" x14ac:dyDescent="0.25">
      <c r="A8618">
        <v>12881</v>
      </c>
      <c r="B8618">
        <v>0.12121212121212122</v>
      </c>
      <c r="C8618">
        <v>1</v>
      </c>
      <c r="D8618">
        <v>0.16666666666666666</v>
      </c>
      <c r="E8618">
        <v>0.66666666666666663</v>
      </c>
      <c r="F8618">
        <v>0.10344827586206896</v>
      </c>
      <c r="G8618">
        <v>0.2</v>
      </c>
      <c r="H8618">
        <v>0.2</v>
      </c>
      <c r="I8618">
        <v>0.2</v>
      </c>
      <c r="J8618">
        <v>0.2</v>
      </c>
      <c r="K8618">
        <v>0.2</v>
      </c>
      <c r="L8618">
        <v>0.1</v>
      </c>
      <c r="M8618">
        <v>0.17029425063999271</v>
      </c>
      <c r="N8618">
        <v>9.3200393277834082E-2</v>
      </c>
      <c r="O8618">
        <v>0.10265665140145815</v>
      </c>
      <c r="P8618">
        <v>0.19245732328798609</v>
      </c>
      <c r="Q8618">
        <v>0.10236339928904666</v>
      </c>
      <c r="R8618">
        <v>0.26157813884467984</v>
      </c>
      <c r="S8618">
        <v>2.2895030862501602E-3</v>
      </c>
      <c r="T8618">
        <v>1.1874658232492747E-3</v>
      </c>
      <c r="U8618">
        <v>5.580108030891478E-3</v>
      </c>
      <c r="V8618">
        <v>7.0531400966183575E-4</v>
      </c>
      <c r="W8618">
        <v>1.8287150463391704E-3</v>
      </c>
      <c r="X8618">
        <v>0</v>
      </c>
      <c r="Y8618">
        <v>1</v>
      </c>
      <c r="Z8618">
        <v>0.29254819478757232</v>
      </c>
      <c r="AA8618">
        <v>0</v>
      </c>
      <c r="AB8618">
        <f t="shared" si="938"/>
        <v>-0.22054166666666666</v>
      </c>
      <c r="AC8618">
        <f t="shared" si="939"/>
        <v>0.23351729715959091</v>
      </c>
      <c r="AD8618">
        <f t="shared" si="940"/>
        <v>0.23351729715959091</v>
      </c>
      <c r="AE8618">
        <f t="shared" si="941"/>
        <v>5.4530328072720687E-2</v>
      </c>
      <c r="AF8618">
        <f t="shared" si="942"/>
        <v>0.23351729715959091</v>
      </c>
      <c r="AG8618">
        <f t="shared" si="943"/>
        <v>0</v>
      </c>
      <c r="AH8618" t="b">
        <f t="shared" si="944"/>
        <v>1</v>
      </c>
    </row>
    <row r="8619" spans="1:34" x14ac:dyDescent="0.25">
      <c r="A8619">
        <v>279</v>
      </c>
      <c r="B8619">
        <v>4.0404040404040407E-2</v>
      </c>
      <c r="C8619">
        <v>0</v>
      </c>
      <c r="D8619">
        <v>0.5</v>
      </c>
      <c r="E8619">
        <v>0.33333333333333331</v>
      </c>
      <c r="F8619">
        <v>0.20689655172413793</v>
      </c>
      <c r="G8619">
        <v>0.2</v>
      </c>
      <c r="H8619">
        <v>0.2</v>
      </c>
      <c r="I8619">
        <v>0.2</v>
      </c>
      <c r="J8619">
        <v>0.2</v>
      </c>
      <c r="K8619">
        <v>0.2</v>
      </c>
      <c r="L8619">
        <v>0.2</v>
      </c>
      <c r="M8619">
        <v>0.19152351447803762</v>
      </c>
      <c r="N8619">
        <v>0.11411036074510206</v>
      </c>
      <c r="O8619">
        <v>0.1141557951698545</v>
      </c>
      <c r="P8619">
        <v>0.17902082356022028</v>
      </c>
      <c r="Q8619">
        <v>0.10054585748211461</v>
      </c>
      <c r="R8619">
        <v>0.27612011985242074</v>
      </c>
      <c r="S8619">
        <v>2.2975163470520359E-3</v>
      </c>
      <c r="T8619">
        <v>1.3056186726625775E-3</v>
      </c>
      <c r="U8619">
        <v>7.7117092986920231E-4</v>
      </c>
      <c r="V8619">
        <v>1.1384863123993559E-3</v>
      </c>
      <c r="W8619">
        <v>1.648188048174919E-3</v>
      </c>
      <c r="X8619">
        <v>1.3184127596630008E-3</v>
      </c>
      <c r="Y8619">
        <v>1</v>
      </c>
      <c r="Z8619">
        <v>0.29256134870469996</v>
      </c>
      <c r="AA8619">
        <v>0</v>
      </c>
      <c r="AB8619">
        <f t="shared" si="938"/>
        <v>-0.22054166666666666</v>
      </c>
      <c r="AC8619">
        <f t="shared" si="939"/>
        <v>0.24498303733261512</v>
      </c>
      <c r="AD8619">
        <f t="shared" si="940"/>
        <v>0.24498303733261512</v>
      </c>
      <c r="AE8619">
        <f t="shared" si="941"/>
        <v>6.001668858071349E-2</v>
      </c>
      <c r="AF8619">
        <f t="shared" si="942"/>
        <v>0.24498303733261512</v>
      </c>
      <c r="AG8619">
        <f t="shared" si="943"/>
        <v>0</v>
      </c>
      <c r="AH8619" t="b">
        <f t="shared" si="944"/>
        <v>1</v>
      </c>
    </row>
    <row r="8620" spans="1:34" x14ac:dyDescent="0.25">
      <c r="A8620">
        <v>27180</v>
      </c>
      <c r="B8620">
        <v>0.17171717171717171</v>
      </c>
      <c r="C8620">
        <v>0</v>
      </c>
      <c r="D8620">
        <v>0.16666666666666666</v>
      </c>
      <c r="E8620">
        <v>0.33333333333333331</v>
      </c>
      <c r="F8620">
        <v>0.29310344827586204</v>
      </c>
      <c r="G8620">
        <v>0.2</v>
      </c>
      <c r="H8620">
        <v>0.2</v>
      </c>
      <c r="I8620">
        <v>0.2</v>
      </c>
      <c r="J8620">
        <v>0.2</v>
      </c>
      <c r="K8620">
        <v>0.2</v>
      </c>
      <c r="L8620">
        <v>0.2</v>
      </c>
      <c r="M8620">
        <v>0.16539906963244552</v>
      </c>
      <c r="N8620">
        <v>8.7455917578684039E-2</v>
      </c>
      <c r="O8620">
        <v>9.9198782443600989E-2</v>
      </c>
      <c r="P8620">
        <v>0.18369967200019593</v>
      </c>
      <c r="Q8620">
        <v>0.10632867462233703</v>
      </c>
      <c r="R8620">
        <v>0.28148181733648819</v>
      </c>
      <c r="S8620">
        <v>1.6026521603751123E-3</v>
      </c>
      <c r="T8620">
        <v>8.3122607627449227E-4</v>
      </c>
      <c r="U8620">
        <v>2.232043212356591E-3</v>
      </c>
      <c r="V8620">
        <v>2.0933977455716585E-3</v>
      </c>
      <c r="W8620">
        <v>2.8134077635987237E-3</v>
      </c>
      <c r="X8620">
        <v>1.8915534571922537E-3</v>
      </c>
      <c r="Y8620">
        <v>1</v>
      </c>
      <c r="Z8620">
        <v>0.29257164283874759</v>
      </c>
      <c r="AA8620">
        <v>0</v>
      </c>
      <c r="AB8620">
        <f t="shared" si="938"/>
        <v>-0.22054166666666666</v>
      </c>
      <c r="AC8620">
        <f t="shared" si="939"/>
        <v>0.28357168389105969</v>
      </c>
      <c r="AD8620">
        <f t="shared" si="940"/>
        <v>0.28357168389105969</v>
      </c>
      <c r="AE8620">
        <f t="shared" si="941"/>
        <v>8.0412899904811083E-2</v>
      </c>
      <c r="AF8620">
        <f t="shared" si="942"/>
        <v>0.28357168389105969</v>
      </c>
      <c r="AG8620">
        <f t="shared" si="943"/>
        <v>0</v>
      </c>
      <c r="AH8620" t="b">
        <f t="shared" si="944"/>
        <v>1</v>
      </c>
    </row>
    <row r="8621" spans="1:34" x14ac:dyDescent="0.25">
      <c r="A8621">
        <v>27868</v>
      </c>
      <c r="B8621">
        <v>0.13131313131313133</v>
      </c>
      <c r="C8621">
        <v>1</v>
      </c>
      <c r="D8621">
        <v>0.33333333333333331</v>
      </c>
      <c r="E8621">
        <v>0.66666666666666663</v>
      </c>
      <c r="F8621">
        <v>8.6206896551724144E-2</v>
      </c>
      <c r="G8621">
        <v>0.1</v>
      </c>
      <c r="H8621">
        <v>0.1</v>
      </c>
      <c r="I8621">
        <v>0.1</v>
      </c>
      <c r="J8621">
        <v>0.1</v>
      </c>
      <c r="K8621">
        <v>0.2</v>
      </c>
      <c r="L8621">
        <v>0.2</v>
      </c>
      <c r="M8621">
        <v>0.15542642141208096</v>
      </c>
      <c r="N8621">
        <v>7.2355908847612435E-2</v>
      </c>
      <c r="O8621">
        <v>9.3769851313830976E-2</v>
      </c>
      <c r="P8621">
        <v>0.24907920790213889</v>
      </c>
      <c r="Q8621">
        <v>0.17315630562069598</v>
      </c>
      <c r="R8621">
        <v>0.33367633237452421</v>
      </c>
      <c r="S8621">
        <v>7.4214242540798945E-3</v>
      </c>
      <c r="T8621">
        <v>8.0545806790998289E-3</v>
      </c>
      <c r="U8621">
        <v>0.10537699209856703</v>
      </c>
      <c r="V8621">
        <v>4.9919484702093397E-3</v>
      </c>
      <c r="W8621">
        <v>8.4402232907961703E-3</v>
      </c>
      <c r="X8621">
        <v>6.8493150684931503E-3</v>
      </c>
      <c r="Y8621">
        <v>1</v>
      </c>
      <c r="Z8621">
        <v>0.29261197738788225</v>
      </c>
      <c r="AA8621">
        <v>0</v>
      </c>
      <c r="AB8621">
        <f t="shared" si="938"/>
        <v>-0.22054166666666666</v>
      </c>
      <c r="AC8621">
        <f t="shared" si="939"/>
        <v>9.3453486432061209E-2</v>
      </c>
      <c r="AD8621">
        <f t="shared" si="940"/>
        <v>9.3453486432061209E-2</v>
      </c>
      <c r="AE8621">
        <f t="shared" si="941"/>
        <v>8.7335541263074482E-3</v>
      </c>
      <c r="AF8621">
        <f t="shared" si="942"/>
        <v>9.3453486432061209E-2</v>
      </c>
      <c r="AG8621">
        <f t="shared" si="943"/>
        <v>0</v>
      </c>
      <c r="AH8621" t="b">
        <f t="shared" si="944"/>
        <v>1</v>
      </c>
    </row>
    <row r="8622" spans="1:34" x14ac:dyDescent="0.25">
      <c r="A8622">
        <v>16359</v>
      </c>
      <c r="B8622">
        <v>0.25252525252525254</v>
      </c>
      <c r="C8622">
        <v>1</v>
      </c>
      <c r="D8622">
        <v>0.16666666666666666</v>
      </c>
      <c r="E8622">
        <v>0.33333333333333331</v>
      </c>
      <c r="F8622">
        <v>0.41379310344827586</v>
      </c>
      <c r="G8622">
        <v>0.3</v>
      </c>
      <c r="H8622">
        <v>0</v>
      </c>
      <c r="I8622">
        <v>0.1</v>
      </c>
      <c r="J8622">
        <v>0.1</v>
      </c>
      <c r="K8622">
        <v>0.1</v>
      </c>
      <c r="L8622">
        <v>0.1</v>
      </c>
      <c r="M8622">
        <v>0.15081617321082993</v>
      </c>
      <c r="N8622">
        <v>6.7978984690255748E-2</v>
      </c>
      <c r="O8622">
        <v>8.6403898640186716E-2</v>
      </c>
      <c r="P8622">
        <v>0.16013775614976083</v>
      </c>
      <c r="Q8622">
        <v>8.0780957952613031E-2</v>
      </c>
      <c r="R8622">
        <v>0.2647827079300405</v>
      </c>
      <c r="S8622">
        <v>2.1212246094107737E-3</v>
      </c>
      <c r="T8622">
        <v>6.4123154455460827E-5</v>
      </c>
      <c r="U8622">
        <v>0</v>
      </c>
      <c r="V8622">
        <v>2.1578099838969405E-4</v>
      </c>
      <c r="W8622">
        <v>1.1605307024844734E-2</v>
      </c>
      <c r="X8622">
        <v>9.4577672859612685E-4</v>
      </c>
      <c r="Y8622">
        <v>1</v>
      </c>
      <c r="Z8622">
        <v>0.2926311608578902</v>
      </c>
      <c r="AA8622">
        <v>0</v>
      </c>
      <c r="AB8622">
        <f t="shared" si="938"/>
        <v>-0.22054166666666666</v>
      </c>
      <c r="AC8622">
        <f t="shared" si="939"/>
        <v>0.31193816591614532</v>
      </c>
      <c r="AD8622">
        <f t="shared" si="940"/>
        <v>0.31193816591614532</v>
      </c>
      <c r="AE8622">
        <f t="shared" si="941"/>
        <v>9.7305419355128597E-2</v>
      </c>
      <c r="AF8622">
        <f t="shared" si="942"/>
        <v>0.31193816591614532</v>
      </c>
      <c r="AG8622">
        <f t="shared" si="943"/>
        <v>0</v>
      </c>
      <c r="AH8622" t="b">
        <f t="shared" si="944"/>
        <v>1</v>
      </c>
    </row>
    <row r="8623" spans="1:34" x14ac:dyDescent="0.25">
      <c r="A8623">
        <v>1448</v>
      </c>
      <c r="B8623">
        <v>1.0101010101010102E-2</v>
      </c>
      <c r="C8623">
        <v>1</v>
      </c>
      <c r="D8623">
        <v>0.33333333333333331</v>
      </c>
      <c r="E8623">
        <v>0.66666666666666663</v>
      </c>
      <c r="F8623">
        <v>3.4482758620689655E-2</v>
      </c>
      <c r="G8623">
        <v>0.1</v>
      </c>
      <c r="H8623">
        <v>0.1</v>
      </c>
      <c r="I8623">
        <v>0.1</v>
      </c>
      <c r="J8623">
        <v>0.4</v>
      </c>
      <c r="K8623">
        <v>0.1</v>
      </c>
      <c r="L8623">
        <v>0.1</v>
      </c>
      <c r="M8623">
        <v>0.15287795407626464</v>
      </c>
      <c r="N8623">
        <v>6.952115766417262E-2</v>
      </c>
      <c r="O8623">
        <v>8.6419820869430578E-2</v>
      </c>
      <c r="P8623">
        <v>0.16175232152647076</v>
      </c>
      <c r="Q8623">
        <v>9.81928696436805E-2</v>
      </c>
      <c r="R8623">
        <v>0.27038263477057362</v>
      </c>
      <c r="S8623">
        <v>9.2266974375881453E-3</v>
      </c>
      <c r="T8623">
        <v>8.1341408892575309E-5</v>
      </c>
      <c r="U8623">
        <v>5.8021963305209586E-3</v>
      </c>
      <c r="V8623">
        <v>2.8492753623188406E-2</v>
      </c>
      <c r="W8623">
        <v>1.3480912200577217E-3</v>
      </c>
      <c r="X8623">
        <v>0</v>
      </c>
      <c r="Y8623">
        <v>1</v>
      </c>
      <c r="Z8623">
        <v>0.29264903349875671</v>
      </c>
      <c r="AA8623">
        <v>0</v>
      </c>
      <c r="AB8623">
        <f t="shared" si="938"/>
        <v>-0.22054166666666666</v>
      </c>
      <c r="AC8623">
        <f t="shared" si="939"/>
        <v>9.2431026108105802E-2</v>
      </c>
      <c r="AD8623">
        <f t="shared" si="940"/>
        <v>9.2431026108105802E-2</v>
      </c>
      <c r="AE8623">
        <f t="shared" si="941"/>
        <v>8.5434945873973361E-3</v>
      </c>
      <c r="AF8623">
        <f t="shared" si="942"/>
        <v>9.2431026108105802E-2</v>
      </c>
      <c r="AG8623">
        <f t="shared" si="943"/>
        <v>0</v>
      </c>
      <c r="AH8623" t="b">
        <f t="shared" si="944"/>
        <v>1</v>
      </c>
    </row>
    <row r="8624" spans="1:34" x14ac:dyDescent="0.25">
      <c r="A8624">
        <v>26820</v>
      </c>
      <c r="B8624">
        <v>0.27272727272727271</v>
      </c>
      <c r="C8624">
        <v>0</v>
      </c>
      <c r="D8624">
        <v>0.16666666666666666</v>
      </c>
      <c r="E8624">
        <v>0.66666666666666663</v>
      </c>
      <c r="F8624">
        <v>0.15517241379310345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.14944814178681187</v>
      </c>
      <c r="N8624">
        <v>6.6214738808094836E-2</v>
      </c>
      <c r="O8624">
        <v>8.8957494785469923E-2</v>
      </c>
      <c r="P8624">
        <v>0.16107597500343826</v>
      </c>
      <c r="Q8624">
        <v>8.0648088011462518E-2</v>
      </c>
      <c r="R8624">
        <v>0.26190013271680601</v>
      </c>
      <c r="S8624">
        <v>0</v>
      </c>
      <c r="T8624">
        <v>2.8291373238913966E-3</v>
      </c>
      <c r="U8624">
        <v>1.1115575197535824E-3</v>
      </c>
      <c r="V8624">
        <v>0</v>
      </c>
      <c r="W8624">
        <v>2.811063257129058E-3</v>
      </c>
      <c r="X8624">
        <v>1.7194220925877586E-3</v>
      </c>
      <c r="Y8624">
        <v>1</v>
      </c>
      <c r="Z8624">
        <v>0.29265610634193606</v>
      </c>
      <c r="AA8624">
        <v>0</v>
      </c>
      <c r="AB8624">
        <f t="shared" si="938"/>
        <v>-0.22054166666666666</v>
      </c>
      <c r="AC8624">
        <f t="shared" si="939"/>
        <v>-2.361695509041048E-2</v>
      </c>
      <c r="AD8624">
        <f t="shared" si="940"/>
        <v>-2.361695509041048E-2</v>
      </c>
      <c r="AE8624">
        <f t="shared" si="941"/>
        <v>5.5776056774246548E-4</v>
      </c>
      <c r="AF8624">
        <f t="shared" si="942"/>
        <v>2.361695509041048E-2</v>
      </c>
      <c r="AG8624">
        <f t="shared" si="943"/>
        <v>0</v>
      </c>
      <c r="AH8624" t="b">
        <f t="shared" si="944"/>
        <v>1</v>
      </c>
    </row>
    <row r="8625" spans="1:34" x14ac:dyDescent="0.25">
      <c r="A8625">
        <v>2831</v>
      </c>
      <c r="B8625">
        <v>0.21212121212121213</v>
      </c>
      <c r="C8625">
        <v>0</v>
      </c>
      <c r="D8625">
        <v>0.33333333333333331</v>
      </c>
      <c r="E8625">
        <v>0.33333333333333331</v>
      </c>
      <c r="F8625">
        <v>0.18965517241379309</v>
      </c>
      <c r="G8625">
        <v>0.2</v>
      </c>
      <c r="H8625">
        <v>0.2</v>
      </c>
      <c r="I8625">
        <v>0.2</v>
      </c>
      <c r="J8625">
        <v>0.2</v>
      </c>
      <c r="K8625">
        <v>0.2</v>
      </c>
      <c r="L8625">
        <v>0.2</v>
      </c>
      <c r="M8625">
        <v>0.3252746902683058</v>
      </c>
      <c r="N8625">
        <v>0.16408815345427766</v>
      </c>
      <c r="O8625">
        <v>0.14411813635248083</v>
      </c>
      <c r="P8625">
        <v>0.26137872956124136</v>
      </c>
      <c r="Q8625">
        <v>0.18946856981373419</v>
      </c>
      <c r="R8625">
        <v>0.34698720554659418</v>
      </c>
      <c r="S8625">
        <v>4.2882392805465505E-3</v>
      </c>
      <c r="T8625">
        <v>2.2680597224061143E-3</v>
      </c>
      <c r="U8625">
        <v>4.4640864247131821E-3</v>
      </c>
      <c r="V8625">
        <v>6.4412238325281803E-3</v>
      </c>
      <c r="W8625">
        <v>9.3780258786624118E-3</v>
      </c>
      <c r="X8625">
        <v>8.5119905573651424E-3</v>
      </c>
      <c r="Y8625">
        <v>1</v>
      </c>
      <c r="Z8625">
        <v>0.29266526163114659</v>
      </c>
      <c r="AA8625">
        <v>0</v>
      </c>
      <c r="AB8625">
        <f t="shared" si="938"/>
        <v>-0.22054166666666666</v>
      </c>
      <c r="AC8625">
        <f t="shared" si="939"/>
        <v>0.15190094051072703</v>
      </c>
      <c r="AD8625">
        <f t="shared" si="940"/>
        <v>0.15190094051072703</v>
      </c>
      <c r="AE8625">
        <f t="shared" si="941"/>
        <v>2.3073895728043432E-2</v>
      </c>
      <c r="AF8625">
        <f t="shared" si="942"/>
        <v>0.15190094051072703</v>
      </c>
      <c r="AG8625">
        <f t="shared" si="943"/>
        <v>0</v>
      </c>
      <c r="AH8625" t="b">
        <f t="shared" si="944"/>
        <v>1</v>
      </c>
    </row>
    <row r="8626" spans="1:34" x14ac:dyDescent="0.25">
      <c r="A8626">
        <v>28094</v>
      </c>
      <c r="B8626">
        <v>9.0909090909090912E-2</v>
      </c>
      <c r="C8626">
        <v>1</v>
      </c>
      <c r="D8626">
        <v>0.33333333333333331</v>
      </c>
      <c r="E8626">
        <v>0.66666666666666663</v>
      </c>
      <c r="F8626">
        <v>0.34482758620689657</v>
      </c>
      <c r="G8626">
        <v>0.2</v>
      </c>
      <c r="H8626">
        <v>0.2</v>
      </c>
      <c r="I8626">
        <v>0.2</v>
      </c>
      <c r="J8626">
        <v>0.2</v>
      </c>
      <c r="K8626">
        <v>0.2</v>
      </c>
      <c r="L8626">
        <v>0.2</v>
      </c>
      <c r="M8626">
        <v>0.23191849151970947</v>
      </c>
      <c r="N8626">
        <v>0.15831615589897771</v>
      </c>
      <c r="O8626">
        <v>0.14018040434775686</v>
      </c>
      <c r="P8626">
        <v>0.2472395076800184</v>
      </c>
      <c r="Q8626">
        <v>0.14741721657304624</v>
      </c>
      <c r="R8626">
        <v>0.31253847211986474</v>
      </c>
      <c r="S8626">
        <v>5.1513819440628609E-3</v>
      </c>
      <c r="T8626">
        <v>2.9686645581231863E-3</v>
      </c>
      <c r="U8626">
        <v>4.4640864247131821E-3</v>
      </c>
      <c r="V8626">
        <v>8.0515297906602248E-3</v>
      </c>
      <c r="W8626">
        <v>7.0335194089968089E-3</v>
      </c>
      <c r="X8626">
        <v>7.5662138287690148E-3</v>
      </c>
      <c r="Y8626">
        <v>1</v>
      </c>
      <c r="Z8626">
        <v>0.29268923377273015</v>
      </c>
      <c r="AA8626">
        <v>0</v>
      </c>
      <c r="AB8626">
        <f t="shared" si="938"/>
        <v>-0.22054166666666666</v>
      </c>
      <c r="AC8626">
        <f t="shared" si="939"/>
        <v>0.20702553513319449</v>
      </c>
      <c r="AD8626">
        <f t="shared" si="940"/>
        <v>0.20702553513319449</v>
      </c>
      <c r="AE8626">
        <f t="shared" si="941"/>
        <v>4.2859572197185544E-2</v>
      </c>
      <c r="AF8626">
        <f t="shared" si="942"/>
        <v>0.20702553513319449</v>
      </c>
      <c r="AG8626">
        <f t="shared" si="943"/>
        <v>0</v>
      </c>
      <c r="AH8626" t="b">
        <f t="shared" si="944"/>
        <v>1</v>
      </c>
    </row>
    <row r="8627" spans="1:34" x14ac:dyDescent="0.25">
      <c r="A8627">
        <v>2001</v>
      </c>
      <c r="B8627">
        <v>0</v>
      </c>
      <c r="C8627">
        <v>0</v>
      </c>
      <c r="D8627">
        <v>0.33333333333333331</v>
      </c>
      <c r="E8627">
        <v>0.66666666666666663</v>
      </c>
      <c r="F8627">
        <v>1.7241379310344827E-2</v>
      </c>
      <c r="G8627">
        <v>0.2</v>
      </c>
      <c r="H8627">
        <v>0.2</v>
      </c>
      <c r="I8627">
        <v>0.2</v>
      </c>
      <c r="J8627">
        <v>0.2</v>
      </c>
      <c r="K8627">
        <v>0.2</v>
      </c>
      <c r="L8627">
        <v>0.2</v>
      </c>
      <c r="M8627">
        <v>0.15413095051637435</v>
      </c>
      <c r="N8627">
        <v>7.450356265682713E-2</v>
      </c>
      <c r="O8627">
        <v>9.1681843113333883E-2</v>
      </c>
      <c r="P8627">
        <v>0.16918930731942583</v>
      </c>
      <c r="Q8627">
        <v>9.0070946599174029E-2</v>
      </c>
      <c r="R8627">
        <v>0.26848755866397905</v>
      </c>
      <c r="S8627">
        <v>1.3256222869388427E-3</v>
      </c>
      <c r="T8627">
        <v>6.8338658127995756E-4</v>
      </c>
      <c r="U8627">
        <v>3.783313244944422E-4</v>
      </c>
      <c r="V8627">
        <v>5.5394524959742348E-4</v>
      </c>
      <c r="W8627">
        <v>9.964152496078813E-4</v>
      </c>
      <c r="X8627">
        <v>3.6885292415248948E-4</v>
      </c>
      <c r="Y8627">
        <v>1</v>
      </c>
      <c r="Z8627">
        <v>0.29270094928368839</v>
      </c>
      <c r="AA8627">
        <v>1</v>
      </c>
      <c r="AB8627">
        <f t="shared" si="938"/>
        <v>0.77945833333333336</v>
      </c>
      <c r="AC8627">
        <f t="shared" si="939"/>
        <v>0.24906644306013082</v>
      </c>
      <c r="AD8627">
        <f t="shared" si="940"/>
        <v>-0.75093355693986918</v>
      </c>
      <c r="AE8627">
        <f t="shared" si="941"/>
        <v>0.56390120693836376</v>
      </c>
      <c r="AF8627">
        <f t="shared" si="942"/>
        <v>0.75093355693986918</v>
      </c>
      <c r="AG8627">
        <f t="shared" si="943"/>
        <v>0</v>
      </c>
      <c r="AH8627" t="b">
        <f t="shared" si="944"/>
        <v>0</v>
      </c>
    </row>
    <row r="8628" spans="1:34" x14ac:dyDescent="0.25">
      <c r="A8628">
        <v>2592</v>
      </c>
      <c r="B8628">
        <v>2.0202020202020204E-2</v>
      </c>
      <c r="C8628">
        <v>1</v>
      </c>
      <c r="D8628">
        <v>0.33333333333333331</v>
      </c>
      <c r="E8628">
        <v>0.66666666666666663</v>
      </c>
      <c r="F8628">
        <v>1.7241379310344827E-2</v>
      </c>
      <c r="G8628">
        <v>0.3</v>
      </c>
      <c r="H8628">
        <v>0.4</v>
      </c>
      <c r="I8628">
        <v>0.4</v>
      </c>
      <c r="J8628">
        <v>0.2</v>
      </c>
      <c r="K8628">
        <v>0.2</v>
      </c>
      <c r="L8628">
        <v>0</v>
      </c>
      <c r="M8628">
        <v>0.16613440864496754</v>
      </c>
      <c r="N8628">
        <v>8.7548922471880258E-2</v>
      </c>
      <c r="O8628">
        <v>9.6326192671052788E-2</v>
      </c>
      <c r="P8628">
        <v>0.17511534628376788</v>
      </c>
      <c r="Q8628">
        <v>8.0648088011462518E-2</v>
      </c>
      <c r="R8628">
        <v>0.26097872304454045</v>
      </c>
      <c r="S8628">
        <v>1.1447515431250801E-3</v>
      </c>
      <c r="T8628">
        <v>8.9059936743695595E-5</v>
      </c>
      <c r="U8628">
        <v>0</v>
      </c>
      <c r="V8628">
        <v>0</v>
      </c>
      <c r="W8628">
        <v>0</v>
      </c>
      <c r="X8628">
        <v>0</v>
      </c>
      <c r="Y8628">
        <v>1</v>
      </c>
      <c r="Z8628">
        <v>0.2927550036275427</v>
      </c>
      <c r="AA8628">
        <v>0</v>
      </c>
      <c r="AB8628">
        <f t="shared" si="938"/>
        <v>-0.22054166666666666</v>
      </c>
      <c r="AC8628">
        <f t="shared" si="939"/>
        <v>0.38527494520102695</v>
      </c>
      <c r="AD8628">
        <f t="shared" si="940"/>
        <v>0.38527494520102695</v>
      </c>
      <c r="AE8628">
        <f t="shared" si="941"/>
        <v>0.14843678339965433</v>
      </c>
      <c r="AF8628">
        <f t="shared" si="942"/>
        <v>0.38527494520102695</v>
      </c>
      <c r="AG8628">
        <f t="shared" si="943"/>
        <v>0</v>
      </c>
      <c r="AH8628" t="b">
        <f t="shared" si="944"/>
        <v>1</v>
      </c>
    </row>
    <row r="8629" spans="1:34" x14ac:dyDescent="0.25">
      <c r="A8629">
        <v>28517</v>
      </c>
      <c r="B8629">
        <v>0.19191919191919191</v>
      </c>
      <c r="C8629">
        <v>1</v>
      </c>
      <c r="D8629">
        <v>0.33333333333333331</v>
      </c>
      <c r="E8629">
        <v>0.66666666666666663</v>
      </c>
      <c r="F8629">
        <v>0.22413793103448276</v>
      </c>
      <c r="G8629">
        <v>0.2</v>
      </c>
      <c r="H8629">
        <v>0.2</v>
      </c>
      <c r="I8629">
        <v>0.4</v>
      </c>
      <c r="J8629">
        <v>0.4</v>
      </c>
      <c r="K8629">
        <v>0.2</v>
      </c>
      <c r="L8629">
        <v>0.2</v>
      </c>
      <c r="M8629">
        <v>0.31419593643343768</v>
      </c>
      <c r="N8629">
        <v>0.26008628576417753</v>
      </c>
      <c r="O8629">
        <v>0.20030329101497624</v>
      </c>
      <c r="P8629">
        <v>0.35090703909056825</v>
      </c>
      <c r="Q8629">
        <v>0.24394127941854526</v>
      </c>
      <c r="R8629">
        <v>0.39025580453511849</v>
      </c>
      <c r="S8629">
        <v>2.0605527776251444E-2</v>
      </c>
      <c r="T8629">
        <v>4.7498632929970988E-3</v>
      </c>
      <c r="U8629">
        <v>0</v>
      </c>
      <c r="V8629">
        <v>9.6618357487922701E-3</v>
      </c>
      <c r="W8629">
        <v>1.4535940111926739E-2</v>
      </c>
      <c r="X8629">
        <v>1.3240874200345776E-2</v>
      </c>
      <c r="Y8629">
        <v>1</v>
      </c>
      <c r="Z8629">
        <v>0.29277800439228996</v>
      </c>
      <c r="AA8629">
        <v>1</v>
      </c>
      <c r="AB8629">
        <f t="shared" si="938"/>
        <v>0.77945833333333336</v>
      </c>
      <c r="AC8629">
        <f t="shared" si="939"/>
        <v>0.1694349383421975</v>
      </c>
      <c r="AD8629">
        <f t="shared" si="940"/>
        <v>-0.83056506165780253</v>
      </c>
      <c r="AE8629">
        <f t="shared" si="941"/>
        <v>0.68983832164662928</v>
      </c>
      <c r="AF8629">
        <f t="shared" si="942"/>
        <v>0.83056506165780253</v>
      </c>
      <c r="AG8629">
        <f t="shared" si="943"/>
        <v>0</v>
      </c>
      <c r="AH8629" t="b">
        <f t="shared" si="944"/>
        <v>0</v>
      </c>
    </row>
    <row r="8630" spans="1:34" x14ac:dyDescent="0.25">
      <c r="A8630">
        <v>18553</v>
      </c>
      <c r="B8630">
        <v>0.15151515151515152</v>
      </c>
      <c r="C8630">
        <v>1</v>
      </c>
      <c r="D8630">
        <v>0.16666666666666666</v>
      </c>
      <c r="E8630">
        <v>0.66666666666666663</v>
      </c>
      <c r="F8630">
        <v>0.10344827586206896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0.14715363630008557</v>
      </c>
      <c r="N8630">
        <v>6.9319014375899199E-2</v>
      </c>
      <c r="O8630">
        <v>8.9147463451620862E-2</v>
      </c>
      <c r="P8630">
        <v>0.16327080424949086</v>
      </c>
      <c r="Q8630">
        <v>8.6083856797933581E-2</v>
      </c>
      <c r="R8630">
        <v>0.26305208692758675</v>
      </c>
      <c r="S8630">
        <v>3.7421927944758871E-3</v>
      </c>
      <c r="T8630">
        <v>3.0333814454902718E-3</v>
      </c>
      <c r="U8630">
        <v>3.714119905361368E-3</v>
      </c>
      <c r="V8630">
        <v>8.847020933977455E-3</v>
      </c>
      <c r="W8630">
        <v>6.714666529122287E-3</v>
      </c>
      <c r="X8630">
        <v>4.4773070331740649E-3</v>
      </c>
      <c r="Y8630">
        <v>1</v>
      </c>
      <c r="Z8630">
        <v>0.29282254629018301</v>
      </c>
      <c r="AA8630">
        <v>1</v>
      </c>
      <c r="AB8630">
        <f t="shared" si="938"/>
        <v>0.77945833333333336</v>
      </c>
      <c r="AC8630">
        <f t="shared" si="939"/>
        <v>-3.1025331461184413E-2</v>
      </c>
      <c r="AD8630">
        <f t="shared" si="940"/>
        <v>-1.0310253314611844</v>
      </c>
      <c r="AE8630">
        <f t="shared" si="941"/>
        <v>1.063013234114645</v>
      </c>
      <c r="AF8630">
        <f t="shared" si="942"/>
        <v>1.0310253314611844</v>
      </c>
      <c r="AG8630">
        <f t="shared" si="943"/>
        <v>0</v>
      </c>
      <c r="AH8630" t="b">
        <f t="shared" si="944"/>
        <v>0</v>
      </c>
    </row>
    <row r="8631" spans="1:34" x14ac:dyDescent="0.25">
      <c r="A8631">
        <v>16872</v>
      </c>
      <c r="B8631">
        <v>2.0202020202020204E-2</v>
      </c>
      <c r="C8631">
        <v>0</v>
      </c>
      <c r="D8631">
        <v>0.5</v>
      </c>
      <c r="E8631">
        <v>0.66666666666666663</v>
      </c>
      <c r="F8631">
        <v>0.17241379310344829</v>
      </c>
      <c r="G8631">
        <v>0.3</v>
      </c>
      <c r="H8631">
        <v>0.5</v>
      </c>
      <c r="I8631">
        <v>0.4</v>
      </c>
      <c r="J8631">
        <v>0.2</v>
      </c>
      <c r="K8631">
        <v>0.2</v>
      </c>
      <c r="L8631">
        <v>0.2</v>
      </c>
      <c r="M8631">
        <v>0.17430897157839501</v>
      </c>
      <c r="N8631">
        <v>9.5249348016718111E-2</v>
      </c>
      <c r="O8631">
        <v>0.10109188059645768</v>
      </c>
      <c r="P8631">
        <v>0.18007490679040605</v>
      </c>
      <c r="Q8631">
        <v>0.10174961948626927</v>
      </c>
      <c r="R8631">
        <v>0.27860615845940917</v>
      </c>
      <c r="S8631">
        <v>0</v>
      </c>
      <c r="T8631">
        <v>0</v>
      </c>
      <c r="U8631">
        <v>1.8369715637694746E-3</v>
      </c>
      <c r="V8631">
        <v>1.2270531400966184E-3</v>
      </c>
      <c r="W8631">
        <v>4.6890129393312059E-3</v>
      </c>
      <c r="X8631">
        <v>0</v>
      </c>
      <c r="Y8631">
        <v>1</v>
      </c>
      <c r="Z8631">
        <v>0.29288313446689229</v>
      </c>
      <c r="AA8631">
        <v>1</v>
      </c>
      <c r="AB8631">
        <f t="shared" si="938"/>
        <v>0.77945833333333336</v>
      </c>
      <c r="AC8631">
        <f t="shared" si="939"/>
        <v>0.41970684344514531</v>
      </c>
      <c r="AD8631">
        <f t="shared" si="940"/>
        <v>-0.58029315655485469</v>
      </c>
      <c r="AE8631">
        <f t="shared" si="941"/>
        <v>0.33674014754439707</v>
      </c>
      <c r="AF8631">
        <f t="shared" si="942"/>
        <v>0.58029315655485469</v>
      </c>
      <c r="AG8631">
        <f t="shared" si="943"/>
        <v>0</v>
      </c>
      <c r="AH8631" t="b">
        <f t="shared" si="944"/>
        <v>0</v>
      </c>
    </row>
    <row r="8632" spans="1:34" x14ac:dyDescent="0.25">
      <c r="A8632">
        <v>5693</v>
      </c>
      <c r="B8632">
        <v>4.0404040404040407E-2</v>
      </c>
      <c r="C8632">
        <v>1</v>
      </c>
      <c r="D8632">
        <v>0.16666666666666666</v>
      </c>
      <c r="E8632">
        <v>0.66666666666666663</v>
      </c>
      <c r="F8632">
        <v>6.8965517241379309E-2</v>
      </c>
      <c r="G8632">
        <v>0.1</v>
      </c>
      <c r="H8632">
        <v>0.4</v>
      </c>
      <c r="I8632">
        <v>0.2</v>
      </c>
      <c r="J8632">
        <v>0.2</v>
      </c>
      <c r="K8632">
        <v>0.2</v>
      </c>
      <c r="L8632">
        <v>0.1</v>
      </c>
      <c r="M8632">
        <v>0.14901720303940125</v>
      </c>
      <c r="N8632">
        <v>6.7890724944671577E-2</v>
      </c>
      <c r="O8632">
        <v>8.7794073965892394E-2</v>
      </c>
      <c r="P8632">
        <v>0.16179565291931131</v>
      </c>
      <c r="Q8632">
        <v>8.1520666729465896E-2</v>
      </c>
      <c r="R8632">
        <v>0.26244652327308693</v>
      </c>
      <c r="S8632">
        <v>0</v>
      </c>
      <c r="T8632">
        <v>1.0449699244593617E-3</v>
      </c>
      <c r="U8632">
        <v>0</v>
      </c>
      <c r="V8632">
        <v>0</v>
      </c>
      <c r="W8632">
        <v>4.4780073570613015E-3</v>
      </c>
      <c r="X8632">
        <v>0</v>
      </c>
      <c r="Y8632">
        <v>1</v>
      </c>
      <c r="Z8632">
        <v>0.29297174851178232</v>
      </c>
      <c r="AA8632">
        <v>1</v>
      </c>
      <c r="AB8632">
        <f t="shared" si="938"/>
        <v>0.77945833333333336</v>
      </c>
      <c r="AC8632">
        <f t="shared" si="939"/>
        <v>0.19594776584634874</v>
      </c>
      <c r="AD8632">
        <f t="shared" si="940"/>
        <v>-0.80405223415365124</v>
      </c>
      <c r="AE8632">
        <f t="shared" si="941"/>
        <v>0.64649999524747803</v>
      </c>
      <c r="AF8632">
        <f t="shared" si="942"/>
        <v>0.80405223415365124</v>
      </c>
      <c r="AG8632">
        <f t="shared" si="943"/>
        <v>0</v>
      </c>
      <c r="AH8632" t="b">
        <f t="shared" si="944"/>
        <v>0</v>
      </c>
    </row>
    <row r="8633" spans="1:34" x14ac:dyDescent="0.25">
      <c r="A8633">
        <v>6019</v>
      </c>
      <c r="B8633">
        <v>1.0101010101010102E-2</v>
      </c>
      <c r="C8633">
        <v>0</v>
      </c>
      <c r="D8633">
        <v>0.5</v>
      </c>
      <c r="E8633">
        <v>1</v>
      </c>
      <c r="F8633">
        <v>0.62068965517241381</v>
      </c>
      <c r="G8633">
        <v>0.3</v>
      </c>
      <c r="H8633">
        <v>0.4</v>
      </c>
      <c r="I8633">
        <v>0.2</v>
      </c>
      <c r="J8633">
        <v>0.2</v>
      </c>
      <c r="K8633">
        <v>0.2</v>
      </c>
      <c r="L8633">
        <v>0.2</v>
      </c>
      <c r="M8633">
        <v>0.16460798289695255</v>
      </c>
      <c r="N8633">
        <v>8.5334836596096836E-2</v>
      </c>
      <c r="O8633">
        <v>9.7263957069277623E-2</v>
      </c>
      <c r="P8633">
        <v>0.17927704397005989</v>
      </c>
      <c r="Q8633">
        <v>0.10084035279944076</v>
      </c>
      <c r="R8633">
        <v>0.27645133550608753</v>
      </c>
      <c r="S8633">
        <v>1.3737018517500962E-3</v>
      </c>
      <c r="T8633">
        <v>7.7185278511202851E-4</v>
      </c>
      <c r="U8633">
        <v>1.1160216061782955E-3</v>
      </c>
      <c r="V8633">
        <v>1.6103059581320451E-3</v>
      </c>
      <c r="W8633">
        <v>2.344506469665603E-3</v>
      </c>
      <c r="X8633">
        <v>1.8915534571922537E-3</v>
      </c>
      <c r="Y8633">
        <v>1</v>
      </c>
      <c r="Z8633">
        <v>0.29298539196972773</v>
      </c>
      <c r="AA8633">
        <v>0</v>
      </c>
      <c r="AB8633">
        <f t="shared" si="938"/>
        <v>-0.22054166666666666</v>
      </c>
      <c r="AC8633">
        <f t="shared" si="939"/>
        <v>0.39122021041212207</v>
      </c>
      <c r="AD8633">
        <f t="shared" si="940"/>
        <v>0.39122021041212207</v>
      </c>
      <c r="AE8633">
        <f t="shared" si="941"/>
        <v>0.15305325303490508</v>
      </c>
      <c r="AF8633">
        <f t="shared" si="942"/>
        <v>0.39122021041212207</v>
      </c>
      <c r="AG8633">
        <f t="shared" si="943"/>
        <v>0</v>
      </c>
      <c r="AH8633" t="b">
        <f t="shared" si="944"/>
        <v>1</v>
      </c>
    </row>
    <row r="8634" spans="1:34" x14ac:dyDescent="0.25">
      <c r="A8634">
        <v>4036</v>
      </c>
      <c r="B8634">
        <v>0.35353535353535354</v>
      </c>
      <c r="C8634">
        <v>1</v>
      </c>
      <c r="D8634">
        <v>0.33333333333333331</v>
      </c>
      <c r="E8634">
        <v>0.66666666666666663</v>
      </c>
      <c r="F8634">
        <v>0.25862068965517243</v>
      </c>
      <c r="G8634">
        <v>0.2</v>
      </c>
      <c r="H8634">
        <v>0.2</v>
      </c>
      <c r="I8634">
        <v>0.2</v>
      </c>
      <c r="J8634">
        <v>0.2</v>
      </c>
      <c r="K8634">
        <v>0.2</v>
      </c>
      <c r="L8634">
        <v>0.2</v>
      </c>
      <c r="M8634">
        <v>0.22032915933318645</v>
      </c>
      <c r="N8634">
        <v>0.13949025726292294</v>
      </c>
      <c r="O8634">
        <v>9.5266540862754226E-2</v>
      </c>
      <c r="P8634">
        <v>0.17294877664174169</v>
      </c>
      <c r="Q8634">
        <v>9.3181491415511075E-2</v>
      </c>
      <c r="R8634">
        <v>0.26097872304454045</v>
      </c>
      <c r="S8634">
        <v>4.2355807095627966E-3</v>
      </c>
      <c r="T8634">
        <v>6.6676205975446765E-4</v>
      </c>
      <c r="U8634">
        <v>5.5801080308914776E-4</v>
      </c>
      <c r="V8634">
        <v>1.0305958132045088E-3</v>
      </c>
      <c r="W8634">
        <v>0</v>
      </c>
      <c r="X8634">
        <v>0</v>
      </c>
      <c r="Y8634">
        <v>1</v>
      </c>
      <c r="Z8634">
        <v>0.29302824579692299</v>
      </c>
      <c r="AA8634">
        <v>0</v>
      </c>
      <c r="AB8634">
        <f t="shared" si="938"/>
        <v>-0.22054166666666666</v>
      </c>
      <c r="AC8634">
        <f t="shared" si="939"/>
        <v>0.17989998327809156</v>
      </c>
      <c r="AD8634">
        <f t="shared" si="940"/>
        <v>0.17989998327809156</v>
      </c>
      <c r="AE8634">
        <f t="shared" si="941"/>
        <v>3.2364003983457623E-2</v>
      </c>
      <c r="AF8634">
        <f t="shared" si="942"/>
        <v>0.17989998327809156</v>
      </c>
      <c r="AG8634">
        <f t="shared" si="943"/>
        <v>0</v>
      </c>
      <c r="AH8634" t="b">
        <f t="shared" si="944"/>
        <v>1</v>
      </c>
    </row>
    <row r="8635" spans="1:34" x14ac:dyDescent="0.25">
      <c r="A8635">
        <v>16111</v>
      </c>
      <c r="B8635">
        <v>0.19191919191919191</v>
      </c>
      <c r="C8635">
        <v>1</v>
      </c>
      <c r="D8635">
        <v>0.33333333333333331</v>
      </c>
      <c r="E8635">
        <v>0.33333333333333331</v>
      </c>
      <c r="F8635">
        <v>0.20689655172413793</v>
      </c>
      <c r="G8635">
        <v>0.2</v>
      </c>
      <c r="H8635">
        <v>0.2</v>
      </c>
      <c r="I8635">
        <v>0.2</v>
      </c>
      <c r="J8635">
        <v>0.2</v>
      </c>
      <c r="K8635">
        <v>0.2</v>
      </c>
      <c r="L8635">
        <v>0.2</v>
      </c>
      <c r="M8635">
        <v>0.23843743556934796</v>
      </c>
      <c r="N8635">
        <v>0.12970481385734947</v>
      </c>
      <c r="O8635">
        <v>9.3193905849113273E-2</v>
      </c>
      <c r="P8635">
        <v>0.17352150461667731</v>
      </c>
      <c r="Q8635">
        <v>9.578931190227119E-2</v>
      </c>
      <c r="R8635">
        <v>0.27241373215489212</v>
      </c>
      <c r="S8635">
        <v>2.328424638716413E-3</v>
      </c>
      <c r="T8635">
        <v>1.7811987348739118E-3</v>
      </c>
      <c r="U8635">
        <v>2.3246730056693896E-3</v>
      </c>
      <c r="V8635">
        <v>1.610305958132045E-2</v>
      </c>
      <c r="W8635">
        <v>0</v>
      </c>
      <c r="X8635">
        <v>2.4325377459492384E-3</v>
      </c>
      <c r="Y8635">
        <v>1</v>
      </c>
      <c r="Z8635">
        <v>0.29303461891027038</v>
      </c>
      <c r="AA8635">
        <v>1</v>
      </c>
      <c r="AB8635">
        <f t="shared" si="938"/>
        <v>0.77945833333333336</v>
      </c>
      <c r="AC8635">
        <f t="shared" si="939"/>
        <v>0.19308772308764058</v>
      </c>
      <c r="AD8635">
        <f t="shared" si="940"/>
        <v>-0.80691227691235945</v>
      </c>
      <c r="AE8635">
        <f t="shared" si="941"/>
        <v>0.65110742263188826</v>
      </c>
      <c r="AF8635">
        <f t="shared" si="942"/>
        <v>0.80691227691235945</v>
      </c>
      <c r="AG8635">
        <f t="shared" si="943"/>
        <v>0</v>
      </c>
      <c r="AH8635" t="b">
        <f t="shared" si="944"/>
        <v>0</v>
      </c>
    </row>
    <row r="8636" spans="1:34" x14ac:dyDescent="0.25">
      <c r="A8636">
        <v>9157</v>
      </c>
      <c r="B8636">
        <v>0.17171717171717171</v>
      </c>
      <c r="C8636">
        <v>1</v>
      </c>
      <c r="D8636">
        <v>0.33333333333333331</v>
      </c>
      <c r="E8636">
        <v>0.33333333333333331</v>
      </c>
      <c r="F8636">
        <v>0.31034482758620691</v>
      </c>
      <c r="G8636">
        <v>0.2</v>
      </c>
      <c r="H8636">
        <v>0.2</v>
      </c>
      <c r="I8636">
        <v>0.2</v>
      </c>
      <c r="J8636">
        <v>0.2</v>
      </c>
      <c r="K8636">
        <v>0.2</v>
      </c>
      <c r="L8636">
        <v>0.2</v>
      </c>
      <c r="M8636">
        <v>0.18740260740064296</v>
      </c>
      <c r="N8636">
        <v>0.11116552213706264</v>
      </c>
      <c r="O8636">
        <v>0.1128721340673664</v>
      </c>
      <c r="P8636">
        <v>0.18672062367062112</v>
      </c>
      <c r="Q8636">
        <v>0.10966133038507493</v>
      </c>
      <c r="R8636">
        <v>0.28416612424659965</v>
      </c>
      <c r="S8636">
        <v>2.5184533948751763E-3</v>
      </c>
      <c r="T8636">
        <v>1.2533701764396094E-3</v>
      </c>
      <c r="U8636">
        <v>1.13276193027097E-3</v>
      </c>
      <c r="V8636">
        <v>2.4154589371980675E-3</v>
      </c>
      <c r="W8636">
        <v>3.2823090575318441E-3</v>
      </c>
      <c r="X8636">
        <v>1.0119810995978556E-2</v>
      </c>
      <c r="Y8636">
        <v>1</v>
      </c>
      <c r="Z8636">
        <v>0.29310055984502437</v>
      </c>
      <c r="AA8636">
        <v>0</v>
      </c>
      <c r="AB8636">
        <f t="shared" si="938"/>
        <v>-0.22054166666666666</v>
      </c>
      <c r="AC8636">
        <f t="shared" si="939"/>
        <v>0.24491607500190565</v>
      </c>
      <c r="AD8636">
        <f t="shared" si="940"/>
        <v>0.24491607500190565</v>
      </c>
      <c r="AE8636">
        <f t="shared" si="941"/>
        <v>5.9983883794339075E-2</v>
      </c>
      <c r="AF8636">
        <f t="shared" si="942"/>
        <v>0.24491607500190565</v>
      </c>
      <c r="AG8636">
        <f t="shared" si="943"/>
        <v>0</v>
      </c>
      <c r="AH8636" t="b">
        <f t="shared" si="944"/>
        <v>1</v>
      </c>
    </row>
    <row r="8637" spans="1:34" x14ac:dyDescent="0.25">
      <c r="A8637">
        <v>25740</v>
      </c>
      <c r="B8637">
        <v>8.0808080808080815E-2</v>
      </c>
      <c r="C8637">
        <v>1</v>
      </c>
      <c r="D8637">
        <v>0.33333333333333331</v>
      </c>
      <c r="E8637">
        <v>0.33333333333333331</v>
      </c>
      <c r="F8637">
        <v>0.41379310344827586</v>
      </c>
      <c r="G8637">
        <v>0.4</v>
      </c>
      <c r="H8637">
        <v>0.4</v>
      </c>
      <c r="I8637">
        <v>0.4</v>
      </c>
      <c r="J8637">
        <v>0.4</v>
      </c>
      <c r="K8637">
        <v>0.4</v>
      </c>
      <c r="L8637">
        <v>0.4</v>
      </c>
      <c r="M8637">
        <v>0.18706458152485064</v>
      </c>
      <c r="N8637">
        <v>0.11060654374836293</v>
      </c>
      <c r="O8637">
        <v>0.1114583499189888</v>
      </c>
      <c r="P8637">
        <v>0.20603983096988845</v>
      </c>
      <c r="Q8637">
        <v>0.1298575614399532</v>
      </c>
      <c r="R8637">
        <v>0.29992538041770062</v>
      </c>
      <c r="S8637">
        <v>2.2895030862501602E-3</v>
      </c>
      <c r="T8637">
        <v>0</v>
      </c>
      <c r="U8637">
        <v>4.1906611311995001E-3</v>
      </c>
      <c r="V8637">
        <v>3.2206119162640902E-3</v>
      </c>
      <c r="W8637">
        <v>4.6890129393312059E-3</v>
      </c>
      <c r="X8637">
        <v>3.9722622601037327E-3</v>
      </c>
      <c r="Y8637">
        <v>1</v>
      </c>
      <c r="Z8637">
        <v>0.29325765182019614</v>
      </c>
      <c r="AA8637">
        <v>1</v>
      </c>
      <c r="AB8637">
        <f t="shared" si="938"/>
        <v>0.77945833333333336</v>
      </c>
      <c r="AC8637">
        <f t="shared" si="939"/>
        <v>0.53669287246755604</v>
      </c>
      <c r="AD8637">
        <f t="shared" si="940"/>
        <v>-0.46330712753244396</v>
      </c>
      <c r="AE8637">
        <f t="shared" si="941"/>
        <v>0.21465349442236428</v>
      </c>
      <c r="AF8637">
        <f t="shared" si="942"/>
        <v>0.46330712753244396</v>
      </c>
      <c r="AG8637">
        <f t="shared" si="943"/>
        <v>1</v>
      </c>
      <c r="AH8637" t="b">
        <f t="shared" si="944"/>
        <v>1</v>
      </c>
    </row>
    <row r="8638" spans="1:34" x14ac:dyDescent="0.25">
      <c r="A8638">
        <v>12321</v>
      </c>
      <c r="B8638">
        <v>0.20202020202020202</v>
      </c>
      <c r="C8638">
        <v>0</v>
      </c>
      <c r="D8638">
        <v>0.16666666666666666</v>
      </c>
      <c r="E8638">
        <v>0.33333333333333331</v>
      </c>
      <c r="F8638">
        <v>0.32758620689655171</v>
      </c>
      <c r="G8638">
        <v>0.2</v>
      </c>
      <c r="H8638">
        <v>0.2</v>
      </c>
      <c r="I8638">
        <v>0.4</v>
      </c>
      <c r="J8638">
        <v>0.2</v>
      </c>
      <c r="K8638">
        <v>0.2</v>
      </c>
      <c r="L8638">
        <v>0.4</v>
      </c>
      <c r="M8638">
        <v>0.26232223776669311</v>
      </c>
      <c r="N8638">
        <v>0.19804917491373322</v>
      </c>
      <c r="O8638">
        <v>0.16064211605328566</v>
      </c>
      <c r="P8638">
        <v>0.28856729459506814</v>
      </c>
      <c r="Q8638">
        <v>0.22311738662673958</v>
      </c>
      <c r="R8638">
        <v>0.36889277911450918</v>
      </c>
      <c r="S8638">
        <v>1.3462278147150942E-2</v>
      </c>
      <c r="T8638">
        <v>0</v>
      </c>
      <c r="U8638">
        <v>5.0734342216865319E-3</v>
      </c>
      <c r="V8638">
        <v>1.5336553945249597E-2</v>
      </c>
      <c r="W8638">
        <v>4.6890129393312059E-6</v>
      </c>
      <c r="X8638">
        <v>8.9962282424063591E-3</v>
      </c>
      <c r="Y8638">
        <v>1</v>
      </c>
      <c r="Z8638">
        <v>0.29330528422116142</v>
      </c>
      <c r="AA8638">
        <v>0</v>
      </c>
      <c r="AB8638">
        <f t="shared" si="938"/>
        <v>-0.22054166666666666</v>
      </c>
      <c r="AC8638">
        <f t="shared" si="939"/>
        <v>0.26328089187660175</v>
      </c>
      <c r="AD8638">
        <f t="shared" si="940"/>
        <v>0.26328089187660175</v>
      </c>
      <c r="AE8638">
        <f t="shared" si="941"/>
        <v>6.9316828027338864E-2</v>
      </c>
      <c r="AF8638">
        <f t="shared" si="942"/>
        <v>0.26328089187660175</v>
      </c>
      <c r="AG8638">
        <f t="shared" si="943"/>
        <v>0</v>
      </c>
      <c r="AH8638" t="b">
        <f t="shared" si="944"/>
        <v>1</v>
      </c>
    </row>
    <row r="8639" spans="1:34" x14ac:dyDescent="0.25">
      <c r="A8639">
        <v>29267</v>
      </c>
      <c r="B8639">
        <v>0.29292929292929293</v>
      </c>
      <c r="C8639">
        <v>0</v>
      </c>
      <c r="D8639">
        <v>0.33333333333333331</v>
      </c>
      <c r="E8639">
        <v>0.66666666666666663</v>
      </c>
      <c r="F8639">
        <v>0.10344827586206896</v>
      </c>
      <c r="G8639">
        <v>0.1</v>
      </c>
      <c r="H8639">
        <v>0.1</v>
      </c>
      <c r="I8639">
        <v>0.1</v>
      </c>
      <c r="J8639">
        <v>0.1</v>
      </c>
      <c r="K8639">
        <v>0.2</v>
      </c>
      <c r="L8639">
        <v>0.1</v>
      </c>
      <c r="M8639">
        <v>0.14774562402496791</v>
      </c>
      <c r="N8639">
        <v>8.9994571551131816E-2</v>
      </c>
      <c r="O8639">
        <v>9.1563249957586482E-2</v>
      </c>
      <c r="P8639">
        <v>0.24635498207399117</v>
      </c>
      <c r="Q8639">
        <v>0.16074684805727291</v>
      </c>
      <c r="R8639">
        <v>0.26304901300040651</v>
      </c>
      <c r="S8639">
        <v>2.8761882521017638E-2</v>
      </c>
      <c r="T8639">
        <v>5.6790552996896556E-3</v>
      </c>
      <c r="U8639">
        <v>0.10218182224007857</v>
      </c>
      <c r="V8639">
        <v>4.0579710144927536E-4</v>
      </c>
      <c r="W8639">
        <v>6.3161004292791346E-3</v>
      </c>
      <c r="X8639">
        <v>1.8915534571922537E-3</v>
      </c>
      <c r="Y8639">
        <v>1</v>
      </c>
      <c r="Z8639">
        <v>0.29332266552484343</v>
      </c>
      <c r="AA8639">
        <v>0</v>
      </c>
      <c r="AB8639">
        <f t="shared" si="938"/>
        <v>-0.22054166666666666</v>
      </c>
      <c r="AC8639">
        <f t="shared" si="939"/>
        <v>8.6539502112486066E-2</v>
      </c>
      <c r="AD8639">
        <f t="shared" si="940"/>
        <v>8.6539502112486066E-2</v>
      </c>
      <c r="AE8639">
        <f t="shared" si="941"/>
        <v>7.4890854258769807E-3</v>
      </c>
      <c r="AF8639">
        <f t="shared" si="942"/>
        <v>8.6539502112486066E-2</v>
      </c>
      <c r="AG8639">
        <f t="shared" si="943"/>
        <v>0</v>
      </c>
      <c r="AH8639" t="b">
        <f t="shared" si="944"/>
        <v>1</v>
      </c>
    </row>
    <row r="8640" spans="1:34" x14ac:dyDescent="0.25">
      <c r="A8640">
        <v>22606</v>
      </c>
      <c r="B8640">
        <v>0.25252525252525254</v>
      </c>
      <c r="C8640">
        <v>1</v>
      </c>
      <c r="D8640">
        <v>0.33333333333333331</v>
      </c>
      <c r="E8640">
        <v>0.33333333333333331</v>
      </c>
      <c r="F8640">
        <v>0.37931034482758619</v>
      </c>
      <c r="G8640">
        <v>0.1</v>
      </c>
      <c r="H8640">
        <v>0.1</v>
      </c>
      <c r="I8640">
        <v>0.1</v>
      </c>
      <c r="J8640">
        <v>0</v>
      </c>
      <c r="K8640">
        <v>0.1</v>
      </c>
      <c r="L8640">
        <v>0.1</v>
      </c>
      <c r="M8640">
        <v>0.14712443511186268</v>
      </c>
      <c r="N8640">
        <v>6.7858457940909625E-2</v>
      </c>
      <c r="O8640">
        <v>8.6344602062313022E-2</v>
      </c>
      <c r="P8640">
        <v>0.16013775614976083</v>
      </c>
      <c r="Q8640">
        <v>8.5660457806356935E-2</v>
      </c>
      <c r="R8640">
        <v>0.26558653988766334</v>
      </c>
      <c r="S8640">
        <v>1.9941571881238896E-3</v>
      </c>
      <c r="T8640">
        <v>0</v>
      </c>
      <c r="U8640">
        <v>0</v>
      </c>
      <c r="V8640">
        <v>8.1400966183574879E-3</v>
      </c>
      <c r="W8640">
        <v>1.4057660792114957E-2</v>
      </c>
      <c r="X8640">
        <v>1.068349392622185E-2</v>
      </c>
      <c r="Y8640">
        <v>1</v>
      </c>
      <c r="Z8640">
        <v>0.29335574459500302</v>
      </c>
      <c r="AA8640">
        <v>0</v>
      </c>
      <c r="AB8640">
        <f t="shared" si="938"/>
        <v>-0.22054166666666666</v>
      </c>
      <c r="AC8640">
        <f t="shared" si="939"/>
        <v>0.12488288446438975</v>
      </c>
      <c r="AD8640">
        <f t="shared" si="940"/>
        <v>0.12488288446438975</v>
      </c>
      <c r="AE8640">
        <f t="shared" si="941"/>
        <v>1.5595734832146118E-2</v>
      </c>
      <c r="AF8640">
        <f t="shared" si="942"/>
        <v>0.12488288446438975</v>
      </c>
      <c r="AG8640">
        <f t="shared" si="943"/>
        <v>0</v>
      </c>
      <c r="AH8640" t="b">
        <f t="shared" si="944"/>
        <v>1</v>
      </c>
    </row>
    <row r="8641" spans="1:34" x14ac:dyDescent="0.25">
      <c r="A8641">
        <v>24986</v>
      </c>
      <c r="B8641">
        <v>0.28282828282828282</v>
      </c>
      <c r="C8641">
        <v>0</v>
      </c>
      <c r="D8641">
        <v>0.33333333333333331</v>
      </c>
      <c r="E8641">
        <v>0.33333333333333331</v>
      </c>
      <c r="F8641">
        <v>0.43103448275862066</v>
      </c>
      <c r="G8641">
        <v>0.2</v>
      </c>
      <c r="H8641">
        <v>0.2</v>
      </c>
      <c r="I8641">
        <v>0.1</v>
      </c>
      <c r="J8641">
        <v>0.2</v>
      </c>
      <c r="K8641">
        <v>0.2</v>
      </c>
      <c r="L8641">
        <v>0.1</v>
      </c>
      <c r="M8641">
        <v>0.17467973818037663</v>
      </c>
      <c r="N8641">
        <v>8.5749562497390172E-2</v>
      </c>
      <c r="O8641">
        <v>9.3759419508464309E-2</v>
      </c>
      <c r="P8641">
        <v>0.17274719146635317</v>
      </c>
      <c r="Q8641">
        <v>9.3078368476110673E-2</v>
      </c>
      <c r="R8641">
        <v>0.26547434154558597</v>
      </c>
      <c r="S8641">
        <v>1.7503251094382476E-3</v>
      </c>
      <c r="T8641">
        <v>8.0183629714907275E-3</v>
      </c>
      <c r="U8641">
        <v>6.696129637069774E-3</v>
      </c>
      <c r="V8641">
        <v>8.0515297906602248E-3</v>
      </c>
      <c r="W8641">
        <v>1.4067038817993618E-2</v>
      </c>
      <c r="X8641">
        <v>0</v>
      </c>
      <c r="Y8641">
        <v>1</v>
      </c>
      <c r="Z8641">
        <v>0.29339186365037828</v>
      </c>
      <c r="AA8641">
        <v>0</v>
      </c>
      <c r="AB8641">
        <f t="shared" si="938"/>
        <v>-0.22054166666666666</v>
      </c>
      <c r="AC8641">
        <f t="shared" si="939"/>
        <v>0.23856423090524473</v>
      </c>
      <c r="AD8641">
        <f t="shared" si="940"/>
        <v>0.23856423090524473</v>
      </c>
      <c r="AE8641">
        <f t="shared" si="941"/>
        <v>5.6912892267410926E-2</v>
      </c>
      <c r="AF8641">
        <f t="shared" si="942"/>
        <v>0.23856423090524473</v>
      </c>
      <c r="AG8641">
        <f t="shared" si="943"/>
        <v>0</v>
      </c>
      <c r="AH8641" t="b">
        <f t="shared" si="944"/>
        <v>1</v>
      </c>
    </row>
    <row r="8642" spans="1:34" x14ac:dyDescent="0.25">
      <c r="A8642">
        <v>22765</v>
      </c>
      <c r="B8642">
        <v>0.59595959595959591</v>
      </c>
      <c r="C8642">
        <v>1</v>
      </c>
      <c r="D8642">
        <v>0.33333333333333331</v>
      </c>
      <c r="E8642">
        <v>0.66666666666666663</v>
      </c>
      <c r="F8642">
        <v>0.15517241379310345</v>
      </c>
      <c r="G8642">
        <v>0.2</v>
      </c>
      <c r="H8642">
        <v>0.2</v>
      </c>
      <c r="I8642">
        <v>0.2</v>
      </c>
      <c r="J8642">
        <v>0.2</v>
      </c>
      <c r="K8642">
        <v>0.2</v>
      </c>
      <c r="L8642">
        <v>0.2</v>
      </c>
      <c r="M8642">
        <v>0.59028786177396331</v>
      </c>
      <c r="N8642">
        <v>0.55067153329005758</v>
      </c>
      <c r="O8642">
        <v>0.37211677253118974</v>
      </c>
      <c r="P8642">
        <v>0.65538637472611738</v>
      </c>
      <c r="Q8642">
        <v>0.55731602718875961</v>
      </c>
      <c r="R8642">
        <v>0.61453260552984135</v>
      </c>
      <c r="S8642">
        <v>2.2322655090939062E-2</v>
      </c>
      <c r="T8642">
        <v>1.2148962837663329E-2</v>
      </c>
      <c r="U8642">
        <v>2.1701040132136959E-2</v>
      </c>
      <c r="V8642">
        <v>2.7935587761674718E-2</v>
      </c>
      <c r="W8642">
        <v>3.8768758982390412E-2</v>
      </c>
      <c r="X8642">
        <v>3.1863217986403514E-2</v>
      </c>
      <c r="Y8642">
        <v>1</v>
      </c>
      <c r="Z8642">
        <v>0.2934102746552204</v>
      </c>
      <c r="AA8642">
        <v>0</v>
      </c>
      <c r="AB8642">
        <f t="shared" si="938"/>
        <v>-0.22054166666666666</v>
      </c>
      <c r="AC8642">
        <f t="shared" si="939"/>
        <v>-4.1559072615642567E-2</v>
      </c>
      <c r="AD8642">
        <f t="shared" si="940"/>
        <v>-4.1559072615642567E-2</v>
      </c>
      <c r="AE8642">
        <f t="shared" si="941"/>
        <v>1.7271565166722519E-3</v>
      </c>
      <c r="AF8642">
        <f t="shared" si="942"/>
        <v>4.1559072615642567E-2</v>
      </c>
      <c r="AG8642">
        <f t="shared" si="943"/>
        <v>0</v>
      </c>
      <c r="AH8642" t="b">
        <f t="shared" si="944"/>
        <v>1</v>
      </c>
    </row>
    <row r="8643" spans="1:34" x14ac:dyDescent="0.25">
      <c r="A8643">
        <v>2716</v>
      </c>
      <c r="B8643">
        <v>4.0404040404040407E-2</v>
      </c>
      <c r="C8643">
        <v>1</v>
      </c>
      <c r="D8643">
        <v>0.33333333333333331</v>
      </c>
      <c r="E8643">
        <v>0.33333333333333331</v>
      </c>
      <c r="F8643">
        <v>0.17241379310344829</v>
      </c>
      <c r="G8643">
        <v>0.3</v>
      </c>
      <c r="H8643">
        <v>0.4</v>
      </c>
      <c r="I8643">
        <v>0.2</v>
      </c>
      <c r="J8643">
        <v>0.2</v>
      </c>
      <c r="K8643">
        <v>0.2</v>
      </c>
      <c r="L8643">
        <v>0.2</v>
      </c>
      <c r="M8643">
        <v>0.17717511244669676</v>
      </c>
      <c r="N8643">
        <v>9.8173307975264495E-2</v>
      </c>
      <c r="O8643">
        <v>9.684448868505996E-2</v>
      </c>
      <c r="P8643">
        <v>0.17720373102132092</v>
      </c>
      <c r="Q8643">
        <v>9.8988106157133576E-2</v>
      </c>
      <c r="R8643">
        <v>0.27548765933509417</v>
      </c>
      <c r="S8643">
        <v>0</v>
      </c>
      <c r="T8643">
        <v>9.4819145986454578E-4</v>
      </c>
      <c r="U8643">
        <v>7.2429802240971391E-4</v>
      </c>
      <c r="V8643">
        <v>1.0805152979066022E-3</v>
      </c>
      <c r="W8643">
        <v>1.6200539705389318E-3</v>
      </c>
      <c r="X8643">
        <v>1.3240874200345777E-3</v>
      </c>
      <c r="Y8643">
        <v>1</v>
      </c>
      <c r="Z8643">
        <v>0.29344154394571142</v>
      </c>
      <c r="AA8643">
        <v>0</v>
      </c>
      <c r="AB8643">
        <f t="shared" ref="AB8643:AB8706" si="945">AA8643 - $AK$5</f>
        <v>-0.22054166666666666</v>
      </c>
      <c r="AC8643">
        <f t="shared" ref="AC8643:AC8706" si="946">SUMPRODUCT($B$2:$Y$2, B8643:Y8643)</f>
        <v>0.38995844095905208</v>
      </c>
      <c r="AD8643">
        <f t="shared" si="940"/>
        <v>0.38995844095905208</v>
      </c>
      <c r="AE8643">
        <f t="shared" si="941"/>
        <v>0.1520675856752145</v>
      </c>
      <c r="AF8643">
        <f t="shared" si="942"/>
        <v>0.38995844095905208</v>
      </c>
      <c r="AG8643">
        <f t="shared" si="943"/>
        <v>0</v>
      </c>
      <c r="AH8643" t="b">
        <f t="shared" si="944"/>
        <v>1</v>
      </c>
    </row>
    <row r="8644" spans="1:34" x14ac:dyDescent="0.25">
      <c r="A8644">
        <v>8874</v>
      </c>
      <c r="B8644">
        <v>0.35353535353535354</v>
      </c>
      <c r="C8644">
        <v>1</v>
      </c>
      <c r="D8644">
        <v>0.16666666666666666</v>
      </c>
      <c r="E8644">
        <v>0.66666666666666663</v>
      </c>
      <c r="F8644">
        <v>0.36206896551724138</v>
      </c>
      <c r="G8644">
        <v>0</v>
      </c>
      <c r="H8644">
        <v>0.1</v>
      </c>
      <c r="I8644">
        <v>0.1</v>
      </c>
      <c r="J8644">
        <v>0.1</v>
      </c>
      <c r="K8644">
        <v>0.1</v>
      </c>
      <c r="L8644">
        <v>0</v>
      </c>
      <c r="M8644">
        <v>0.18687256159017282</v>
      </c>
      <c r="N8644">
        <v>9.4490124398789802E-2</v>
      </c>
      <c r="O8644">
        <v>8.7964277106085426E-2</v>
      </c>
      <c r="P8644">
        <v>0.16613444412416895</v>
      </c>
      <c r="Q8644">
        <v>9.2031274014506614E-2</v>
      </c>
      <c r="R8644">
        <v>0.26114932600304164</v>
      </c>
      <c r="S8644">
        <v>3.4207465611663643E-2</v>
      </c>
      <c r="T8644">
        <v>1.75151208929268E-3</v>
      </c>
      <c r="U8644">
        <v>7.1045935449310302E-3</v>
      </c>
      <c r="V8644">
        <v>1.8486312399355876E-2</v>
      </c>
      <c r="W8644">
        <v>5.2048043626576389E-4</v>
      </c>
      <c r="X8644">
        <v>8.1053065640688069E-3</v>
      </c>
      <c r="Y8644">
        <v>1</v>
      </c>
      <c r="Z8644">
        <v>0.29345194107599348</v>
      </c>
      <c r="AA8644">
        <v>0</v>
      </c>
      <c r="AB8644">
        <f t="shared" si="945"/>
        <v>-0.22054166666666666</v>
      </c>
      <c r="AC8644">
        <f t="shared" si="946"/>
        <v>-3.5993907055295565E-2</v>
      </c>
      <c r="AD8644">
        <f t="shared" ref="AD8644:AD8707" si="947" xml:space="preserve"> AC8644 - AA8644</f>
        <v>-3.5993907055295565E-2</v>
      </c>
      <c r="AE8644">
        <f t="shared" ref="AE8644:AE8707" si="948">AD8644 * AD8644</f>
        <v>1.295561345105256E-3</v>
      </c>
      <c r="AF8644">
        <f t="shared" ref="AF8644:AF8707" si="949">ABS(AD8644)</f>
        <v>3.5993907055295565E-2</v>
      </c>
      <c r="AG8644">
        <f t="shared" ref="AG8644:AG8707" si="950">IF(AC8644 &gt;= 0.5, 1, 0)</f>
        <v>0</v>
      </c>
      <c r="AH8644" t="b">
        <f t="shared" ref="AH8644:AH8707" si="951">IF(AA8644=AG8644, TRUE, FALSE)</f>
        <v>1</v>
      </c>
    </row>
    <row r="8645" spans="1:34" x14ac:dyDescent="0.25">
      <c r="A8645">
        <v>22739</v>
      </c>
      <c r="B8645">
        <v>0.25252525252525254</v>
      </c>
      <c r="C8645">
        <v>1</v>
      </c>
      <c r="D8645">
        <v>0.16666666666666666</v>
      </c>
      <c r="E8645">
        <v>0.66666666666666663</v>
      </c>
      <c r="F8645">
        <v>0.15517241379310345</v>
      </c>
      <c r="G8645">
        <v>0.2</v>
      </c>
      <c r="H8645">
        <v>0.2</v>
      </c>
      <c r="I8645">
        <v>0.2</v>
      </c>
      <c r="J8645">
        <v>0.2</v>
      </c>
      <c r="K8645">
        <v>0.2</v>
      </c>
      <c r="L8645">
        <v>0.2</v>
      </c>
      <c r="M8645">
        <v>0.35531740364271552</v>
      </c>
      <c r="N8645">
        <v>0.27729314003500022</v>
      </c>
      <c r="O8645">
        <v>0.20441946179570902</v>
      </c>
      <c r="P8645">
        <v>0.36058406949601823</v>
      </c>
      <c r="Q8645">
        <v>0.25631305744641819</v>
      </c>
      <c r="R8645">
        <v>0.37157862298821071</v>
      </c>
      <c r="S8645">
        <v>9.1442753264831395E-3</v>
      </c>
      <c r="T8645">
        <v>4.737394901852981E-3</v>
      </c>
      <c r="U8645">
        <v>7.5967590732556583E-3</v>
      </c>
      <c r="V8645">
        <v>8.4492753623188407E-3</v>
      </c>
      <c r="W8645">
        <v>1.228521390104776E-2</v>
      </c>
      <c r="X8645">
        <v>9.4577672859612692E-3</v>
      </c>
      <c r="Y8645">
        <v>1</v>
      </c>
      <c r="Z8645">
        <v>0.2934694298015017</v>
      </c>
      <c r="AA8645">
        <v>0</v>
      </c>
      <c r="AB8645">
        <f t="shared" si="945"/>
        <v>-0.22054166666666666</v>
      </c>
      <c r="AC8645">
        <f t="shared" si="946"/>
        <v>0.12403929862821059</v>
      </c>
      <c r="AD8645">
        <f t="shared" si="947"/>
        <v>0.12403929862821059</v>
      </c>
      <c r="AE8645">
        <f t="shared" si="948"/>
        <v>1.5385747604178405E-2</v>
      </c>
      <c r="AF8645">
        <f t="shared" si="949"/>
        <v>0.12403929862821059</v>
      </c>
      <c r="AG8645">
        <f t="shared" si="950"/>
        <v>0</v>
      </c>
      <c r="AH8645" t="b">
        <f t="shared" si="951"/>
        <v>1</v>
      </c>
    </row>
    <row r="8646" spans="1:34" x14ac:dyDescent="0.25">
      <c r="A8646">
        <v>17333</v>
      </c>
      <c r="B8646">
        <v>4.0404040404040407E-2</v>
      </c>
      <c r="C8646">
        <v>1</v>
      </c>
      <c r="D8646">
        <v>0.33333333333333331</v>
      </c>
      <c r="E8646">
        <v>0.33333333333333331</v>
      </c>
      <c r="F8646">
        <v>0.13793103448275862</v>
      </c>
      <c r="G8646">
        <v>0.2</v>
      </c>
      <c r="H8646">
        <v>0.2</v>
      </c>
      <c r="I8646">
        <v>0.2</v>
      </c>
      <c r="J8646">
        <v>0.2</v>
      </c>
      <c r="K8646">
        <v>0.2</v>
      </c>
      <c r="L8646">
        <v>0.2</v>
      </c>
      <c r="M8646">
        <v>0.16430800705429915</v>
      </c>
      <c r="N8646">
        <v>8.659230071329059E-2</v>
      </c>
      <c r="O8646">
        <v>9.9039560151162345E-2</v>
      </c>
      <c r="P8646">
        <v>0.18336149873867968</v>
      </c>
      <c r="Q8646">
        <v>0.10679074471618881</v>
      </c>
      <c r="R8646">
        <v>0.28083936655582598</v>
      </c>
      <c r="S8646">
        <v>2.2895030862501602E-3</v>
      </c>
      <c r="T8646">
        <v>1.1874658232492747E-3</v>
      </c>
      <c r="U8646">
        <v>2.232043212356591E-3</v>
      </c>
      <c r="V8646">
        <v>3.2206119162640902E-3</v>
      </c>
      <c r="W8646">
        <v>4.6890129393312059E-3</v>
      </c>
      <c r="X8646">
        <v>3.7831069143845074E-3</v>
      </c>
      <c r="Y8646">
        <v>1</v>
      </c>
      <c r="Z8646">
        <v>0.29347975857950614</v>
      </c>
      <c r="AA8646">
        <v>0</v>
      </c>
      <c r="AB8646">
        <f t="shared" si="945"/>
        <v>-0.22054166666666666</v>
      </c>
      <c r="AC8646">
        <f t="shared" si="946"/>
        <v>0.25642458403565349</v>
      </c>
      <c r="AD8646">
        <f t="shared" si="947"/>
        <v>0.25642458403565349</v>
      </c>
      <c r="AE8646">
        <f t="shared" si="948"/>
        <v>6.5753567297857918E-2</v>
      </c>
      <c r="AF8646">
        <f t="shared" si="949"/>
        <v>0.25642458403565349</v>
      </c>
      <c r="AG8646">
        <f t="shared" si="950"/>
        <v>0</v>
      </c>
      <c r="AH8646" t="b">
        <f t="shared" si="951"/>
        <v>1</v>
      </c>
    </row>
    <row r="8647" spans="1:34" x14ac:dyDescent="0.25">
      <c r="A8647">
        <v>12416</v>
      </c>
      <c r="B8647">
        <v>0.36363636363636365</v>
      </c>
      <c r="C8647">
        <v>1</v>
      </c>
      <c r="D8647">
        <v>0.16666666666666666</v>
      </c>
      <c r="E8647">
        <v>0.33333333333333331</v>
      </c>
      <c r="F8647">
        <v>0.17241379310344829</v>
      </c>
      <c r="G8647">
        <v>0</v>
      </c>
      <c r="H8647">
        <v>0.1</v>
      </c>
      <c r="I8647">
        <v>0.2</v>
      </c>
      <c r="J8647">
        <v>0.2</v>
      </c>
      <c r="K8647">
        <v>0.2</v>
      </c>
      <c r="L8647">
        <v>0.2</v>
      </c>
      <c r="M8647">
        <v>0.1465191741196063</v>
      </c>
      <c r="N8647">
        <v>0.28432449976653873</v>
      </c>
      <c r="O8647">
        <v>0.21502860785361214</v>
      </c>
      <c r="P8647">
        <v>0.38534984447797915</v>
      </c>
      <c r="Q8647">
        <v>0.32271332318630053</v>
      </c>
      <c r="R8647">
        <v>0.44847752229173565</v>
      </c>
      <c r="S8647">
        <v>0.26308451013791967</v>
      </c>
      <c r="T8647">
        <v>4.9927000538515752E-3</v>
      </c>
      <c r="U8647">
        <v>9.4861836525155126E-3</v>
      </c>
      <c r="V8647">
        <v>1.4170692431561997E-2</v>
      </c>
      <c r="W8647">
        <v>2.0631656933057307E-2</v>
      </c>
      <c r="X8647">
        <v>2.6670903746410776E-2</v>
      </c>
      <c r="Y8647">
        <v>1</v>
      </c>
      <c r="Z8647">
        <v>0.29348201315366129</v>
      </c>
      <c r="AA8647">
        <v>0</v>
      </c>
      <c r="AB8647">
        <f t="shared" si="945"/>
        <v>-0.22054166666666666</v>
      </c>
      <c r="AC8647">
        <f t="shared" si="946"/>
        <v>-4.6495962970923677E-2</v>
      </c>
      <c r="AD8647">
        <f t="shared" si="947"/>
        <v>-4.6495962970923677E-2</v>
      </c>
      <c r="AE8647">
        <f t="shared" si="948"/>
        <v>2.1618745725935059E-3</v>
      </c>
      <c r="AF8647">
        <f t="shared" si="949"/>
        <v>4.6495962970923677E-2</v>
      </c>
      <c r="AG8647">
        <f t="shared" si="950"/>
        <v>0</v>
      </c>
      <c r="AH8647" t="b">
        <f t="shared" si="951"/>
        <v>1</v>
      </c>
    </row>
    <row r="8648" spans="1:34" x14ac:dyDescent="0.25">
      <c r="A8648">
        <v>11017</v>
      </c>
      <c r="B8648">
        <v>0.28282828282828282</v>
      </c>
      <c r="C8648">
        <v>0</v>
      </c>
      <c r="D8648">
        <v>0.83333333333333337</v>
      </c>
      <c r="E8648">
        <v>0.33333333333333331</v>
      </c>
      <c r="F8648">
        <v>0.29310344827586204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.1470102850124459</v>
      </c>
      <c r="N8648">
        <v>6.6220432985229311E-2</v>
      </c>
      <c r="O8648">
        <v>8.6344602062313022E-2</v>
      </c>
      <c r="P8648">
        <v>0.16013775614976083</v>
      </c>
      <c r="Q8648">
        <v>8.0648088011462518E-2</v>
      </c>
      <c r="R8648">
        <v>0.26097872304454045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1</v>
      </c>
      <c r="Z8648">
        <v>0.29350664895861556</v>
      </c>
      <c r="AA8648">
        <v>0</v>
      </c>
      <c r="AB8648">
        <f t="shared" si="945"/>
        <v>-0.22054166666666666</v>
      </c>
      <c r="AC8648">
        <f t="shared" si="946"/>
        <v>-4.6935775266332913E-2</v>
      </c>
      <c r="AD8648">
        <f t="shared" si="947"/>
        <v>-4.6935775266332913E-2</v>
      </c>
      <c r="AE8648">
        <f t="shared" si="948"/>
        <v>2.2029669998517086E-3</v>
      </c>
      <c r="AF8648">
        <f t="shared" si="949"/>
        <v>4.6935775266332913E-2</v>
      </c>
      <c r="AG8648">
        <f t="shared" si="950"/>
        <v>0</v>
      </c>
      <c r="AH8648" t="b">
        <f t="shared" si="951"/>
        <v>1</v>
      </c>
    </row>
    <row r="8649" spans="1:34" x14ac:dyDescent="0.25">
      <c r="A8649">
        <v>2931</v>
      </c>
      <c r="B8649">
        <v>5.0505050505050504E-2</v>
      </c>
      <c r="C8649">
        <v>1</v>
      </c>
      <c r="D8649">
        <v>0.33333333333333331</v>
      </c>
      <c r="E8649">
        <v>0.66666666666666663</v>
      </c>
      <c r="F8649">
        <v>6.8965517241379309E-2</v>
      </c>
      <c r="G8649">
        <v>0.2</v>
      </c>
      <c r="H8649">
        <v>0.2</v>
      </c>
      <c r="I8649">
        <v>0.2</v>
      </c>
      <c r="J8649">
        <v>0.2</v>
      </c>
      <c r="K8649">
        <v>0.2</v>
      </c>
      <c r="L8649">
        <v>0.2</v>
      </c>
      <c r="M8649">
        <v>0.19100143262799191</v>
      </c>
      <c r="N8649">
        <v>0.11159258542214731</v>
      </c>
      <c r="O8649">
        <v>0.10982659594268657</v>
      </c>
      <c r="P8649">
        <v>0.19673865329798998</v>
      </c>
      <c r="Q8649">
        <v>0.11908914680641147</v>
      </c>
      <c r="R8649">
        <v>0.29083116685507276</v>
      </c>
      <c r="S8649">
        <v>5.4364250783010054E-3</v>
      </c>
      <c r="T8649">
        <v>9.6244104974353706E-4</v>
      </c>
      <c r="U8649">
        <v>1.5624302486496138E-3</v>
      </c>
      <c r="V8649">
        <v>2.2463768115942029E-3</v>
      </c>
      <c r="W8649">
        <v>3.5167597044984044E-3</v>
      </c>
      <c r="X8649">
        <v>3.3953384556600955E-3</v>
      </c>
      <c r="Y8649">
        <v>1</v>
      </c>
      <c r="Z8649">
        <v>0.2935524006880128</v>
      </c>
      <c r="AA8649">
        <v>0</v>
      </c>
      <c r="AB8649">
        <f t="shared" si="945"/>
        <v>-0.22054166666666666</v>
      </c>
      <c r="AC8649">
        <f t="shared" si="946"/>
        <v>0.21351191434968714</v>
      </c>
      <c r="AD8649">
        <f t="shared" si="947"/>
        <v>0.21351191434968714</v>
      </c>
      <c r="AE8649">
        <f t="shared" si="948"/>
        <v>4.5587337569268138E-2</v>
      </c>
      <c r="AF8649">
        <f t="shared" si="949"/>
        <v>0.21351191434968714</v>
      </c>
      <c r="AG8649">
        <f t="shared" si="950"/>
        <v>0</v>
      </c>
      <c r="AH8649" t="b">
        <f t="shared" si="951"/>
        <v>1</v>
      </c>
    </row>
    <row r="8650" spans="1:34" x14ac:dyDescent="0.25">
      <c r="A8650">
        <v>15485</v>
      </c>
      <c r="B8650">
        <v>0.17171717171717171</v>
      </c>
      <c r="C8650">
        <v>0</v>
      </c>
      <c r="D8650">
        <v>0.16666666666666666</v>
      </c>
      <c r="E8650">
        <v>0.33333333333333331</v>
      </c>
      <c r="F8650">
        <v>0.25862068965517243</v>
      </c>
      <c r="G8650">
        <v>0.3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.1465191741196063</v>
      </c>
      <c r="N8650">
        <v>6.6220432985229311E-2</v>
      </c>
      <c r="O8650">
        <v>8.6344602062313022E-2</v>
      </c>
      <c r="P8650">
        <v>0.16013775614976083</v>
      </c>
      <c r="Q8650">
        <v>8.0648088011462518E-2</v>
      </c>
      <c r="R8650">
        <v>0.26097872304454045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1</v>
      </c>
      <c r="Z8650">
        <v>0.29357131852010143</v>
      </c>
      <c r="AA8650">
        <v>0</v>
      </c>
      <c r="AB8650">
        <f t="shared" si="945"/>
        <v>-0.22054166666666666</v>
      </c>
      <c r="AC8650">
        <f t="shared" si="946"/>
        <v>0.30581122185355747</v>
      </c>
      <c r="AD8650">
        <f t="shared" si="947"/>
        <v>0.30581122185355747</v>
      </c>
      <c r="AE8650">
        <f t="shared" si="948"/>
        <v>9.3520503411565745E-2</v>
      </c>
      <c r="AF8650">
        <f t="shared" si="949"/>
        <v>0.30581122185355747</v>
      </c>
      <c r="AG8650">
        <f t="shared" si="950"/>
        <v>0</v>
      </c>
      <c r="AH8650" t="b">
        <f t="shared" si="951"/>
        <v>1</v>
      </c>
    </row>
    <row r="8651" spans="1:34" x14ac:dyDescent="0.25">
      <c r="A8651">
        <v>11908</v>
      </c>
      <c r="B8651">
        <v>0.12121212121212122</v>
      </c>
      <c r="C8651">
        <v>1</v>
      </c>
      <c r="D8651">
        <v>0.5</v>
      </c>
      <c r="E8651">
        <v>0.33333333333333331</v>
      </c>
      <c r="F8651">
        <v>0.37931034482758619</v>
      </c>
      <c r="G8651">
        <v>0.5</v>
      </c>
      <c r="H8651">
        <v>0.4</v>
      </c>
      <c r="I8651">
        <v>0.4</v>
      </c>
      <c r="J8651">
        <v>0.4</v>
      </c>
      <c r="K8651">
        <v>0.4</v>
      </c>
      <c r="L8651">
        <v>0.4</v>
      </c>
      <c r="M8651">
        <v>0.16340719464184741</v>
      </c>
      <c r="N8651">
        <v>8.3768937884119696E-2</v>
      </c>
      <c r="O8651">
        <v>9.7643345359191766E-2</v>
      </c>
      <c r="P8651">
        <v>0.17893039282733569</v>
      </c>
      <c r="Q8651">
        <v>0.1020907184396706</v>
      </c>
      <c r="R8651">
        <v>0.27721597489216282</v>
      </c>
      <c r="S8651">
        <v>0</v>
      </c>
      <c r="T8651">
        <v>1.4249589878991295E-3</v>
      </c>
      <c r="U8651">
        <v>0</v>
      </c>
      <c r="V8651">
        <v>3.2206119162640902E-3</v>
      </c>
      <c r="W8651">
        <v>0</v>
      </c>
      <c r="X8651">
        <v>3.4047962229460569E-3</v>
      </c>
      <c r="Y8651">
        <v>1</v>
      </c>
      <c r="Z8651">
        <v>0.29361951074883164</v>
      </c>
      <c r="AA8651">
        <v>1</v>
      </c>
      <c r="AB8651">
        <f t="shared" si="945"/>
        <v>0.77945833333333336</v>
      </c>
      <c r="AC8651">
        <f t="shared" si="946"/>
        <v>0.62424921833426916</v>
      </c>
      <c r="AD8651">
        <f t="shared" si="947"/>
        <v>-0.37575078166573084</v>
      </c>
      <c r="AE8651">
        <f t="shared" si="948"/>
        <v>0.14118864992240773</v>
      </c>
      <c r="AF8651">
        <f t="shared" si="949"/>
        <v>0.37575078166573084</v>
      </c>
      <c r="AG8651">
        <f t="shared" si="950"/>
        <v>1</v>
      </c>
      <c r="AH8651" t="b">
        <f t="shared" si="951"/>
        <v>1</v>
      </c>
    </row>
    <row r="8652" spans="1:34" x14ac:dyDescent="0.25">
      <c r="A8652">
        <v>2270</v>
      </c>
      <c r="B8652">
        <v>6.0606060606060608E-2</v>
      </c>
      <c r="C8652">
        <v>1</v>
      </c>
      <c r="D8652">
        <v>0.33333333333333331</v>
      </c>
      <c r="E8652">
        <v>0.66666666666666663</v>
      </c>
      <c r="F8652">
        <v>5.1724137931034482E-2</v>
      </c>
      <c r="G8652">
        <v>0.2</v>
      </c>
      <c r="H8652">
        <v>0.2</v>
      </c>
      <c r="I8652">
        <v>0.4</v>
      </c>
      <c r="J8652">
        <v>0.4</v>
      </c>
      <c r="K8652">
        <v>0.4</v>
      </c>
      <c r="L8652">
        <v>0.4</v>
      </c>
      <c r="M8652">
        <v>0.18322860725375212</v>
      </c>
      <c r="N8652">
        <v>0.1086392055484062</v>
      </c>
      <c r="O8652">
        <v>0.11227532499191535</v>
      </c>
      <c r="P8652">
        <v>0.20531167517280749</v>
      </c>
      <c r="Q8652">
        <v>0.12730725182324332</v>
      </c>
      <c r="R8652">
        <v>0.2990685232162193</v>
      </c>
      <c r="S8652">
        <v>4.8079564811253361E-3</v>
      </c>
      <c r="T8652">
        <v>2.1374384818486944E-3</v>
      </c>
      <c r="U8652">
        <v>2.008838891120932E-3</v>
      </c>
      <c r="V8652">
        <v>0</v>
      </c>
      <c r="W8652">
        <v>7.7556274016538146E-3</v>
      </c>
      <c r="X8652">
        <v>4.7288836429806346E-3</v>
      </c>
      <c r="Y8652">
        <v>1</v>
      </c>
      <c r="Z8652">
        <v>0.29366039739126526</v>
      </c>
      <c r="AA8652">
        <v>0</v>
      </c>
      <c r="AB8652">
        <f t="shared" si="945"/>
        <v>-0.22054166666666666</v>
      </c>
      <c r="AC8652">
        <f t="shared" si="946"/>
        <v>0.25721106387283843</v>
      </c>
      <c r="AD8652">
        <f t="shared" si="947"/>
        <v>0.25721106387283843</v>
      </c>
      <c r="AE8652">
        <f t="shared" si="948"/>
        <v>6.6157531378597367E-2</v>
      </c>
      <c r="AF8652">
        <f t="shared" si="949"/>
        <v>0.25721106387283843</v>
      </c>
      <c r="AG8652">
        <f t="shared" si="950"/>
        <v>0</v>
      </c>
      <c r="AH8652" t="b">
        <f t="shared" si="951"/>
        <v>1</v>
      </c>
    </row>
    <row r="8653" spans="1:34" x14ac:dyDescent="0.25">
      <c r="A8653">
        <v>372</v>
      </c>
      <c r="B8653">
        <v>0.15151515151515152</v>
      </c>
      <c r="C8653">
        <v>0</v>
      </c>
      <c r="D8653">
        <v>0.16666666666666666</v>
      </c>
      <c r="E8653">
        <v>0.66666666666666663</v>
      </c>
      <c r="F8653">
        <v>0.15517241379310345</v>
      </c>
      <c r="G8653">
        <v>0.1</v>
      </c>
      <c r="H8653">
        <v>0.1</v>
      </c>
      <c r="I8653">
        <v>0.1</v>
      </c>
      <c r="J8653">
        <v>0.1</v>
      </c>
      <c r="K8653">
        <v>0.1</v>
      </c>
      <c r="L8653">
        <v>0.1</v>
      </c>
      <c r="M8653">
        <v>0.14660677768427499</v>
      </c>
      <c r="N8653">
        <v>6.9045693873445016E-2</v>
      </c>
      <c r="O8653">
        <v>9.4627455523448784E-2</v>
      </c>
      <c r="P8653">
        <v>0.1682181189277176</v>
      </c>
      <c r="Q8653">
        <v>9.356621930481257E-2</v>
      </c>
      <c r="R8653">
        <v>0.27766399977867723</v>
      </c>
      <c r="S8653">
        <v>3.4079253438833636E-3</v>
      </c>
      <c r="T8653">
        <v>8.9570547047692784E-3</v>
      </c>
      <c r="U8653">
        <v>1.0181465113164591E-2</v>
      </c>
      <c r="V8653">
        <v>2.0979066022544283E-2</v>
      </c>
      <c r="W8653">
        <v>6.9659976226704404E-2</v>
      </c>
      <c r="X8653">
        <v>9.4577672859612688E-2</v>
      </c>
      <c r="Y8653">
        <v>1</v>
      </c>
      <c r="Z8653">
        <v>0.29375339779862686</v>
      </c>
      <c r="AA8653">
        <v>0</v>
      </c>
      <c r="AB8653">
        <f t="shared" si="945"/>
        <v>-0.22054166666666666</v>
      </c>
      <c r="AC8653">
        <f t="shared" si="946"/>
        <v>0.10901121556913027</v>
      </c>
      <c r="AD8653">
        <f t="shared" si="947"/>
        <v>0.10901121556913027</v>
      </c>
      <c r="AE8653">
        <f t="shared" si="948"/>
        <v>1.1883445119859389E-2</v>
      </c>
      <c r="AF8653">
        <f t="shared" si="949"/>
        <v>0.10901121556913027</v>
      </c>
      <c r="AG8653">
        <f t="shared" si="950"/>
        <v>0</v>
      </c>
      <c r="AH8653" t="b">
        <f t="shared" si="951"/>
        <v>1</v>
      </c>
    </row>
    <row r="8654" spans="1:34" x14ac:dyDescent="0.25">
      <c r="A8654">
        <v>26288</v>
      </c>
      <c r="B8654">
        <v>0.22222222222222221</v>
      </c>
      <c r="C8654">
        <v>1</v>
      </c>
      <c r="D8654">
        <v>0.16666666666666666</v>
      </c>
      <c r="E8654">
        <v>0.33333333333333331</v>
      </c>
      <c r="F8654">
        <v>0.17241379310344829</v>
      </c>
      <c r="G8654">
        <v>0.2</v>
      </c>
      <c r="H8654">
        <v>0.2</v>
      </c>
      <c r="I8654">
        <v>0.2</v>
      </c>
      <c r="J8654">
        <v>0.2</v>
      </c>
      <c r="K8654">
        <v>0.2</v>
      </c>
      <c r="L8654">
        <v>0.2</v>
      </c>
      <c r="M8654">
        <v>0.16041540017573805</v>
      </c>
      <c r="N8654">
        <v>7.7563233837078208E-2</v>
      </c>
      <c r="O8654">
        <v>9.3724829838037982E-2</v>
      </c>
      <c r="P8654">
        <v>0.17536403079920043</v>
      </c>
      <c r="Q8654">
        <v>9.0472531122800584E-2</v>
      </c>
      <c r="R8654">
        <v>0.26835000042266499</v>
      </c>
      <c r="S8654">
        <v>2.2895030862501602E-3</v>
      </c>
      <c r="T8654">
        <v>1.1874658232492747E-3</v>
      </c>
      <c r="U8654">
        <v>3.8145618499174144E-3</v>
      </c>
      <c r="V8654">
        <v>0</v>
      </c>
      <c r="W8654">
        <v>0</v>
      </c>
      <c r="X8654">
        <v>0</v>
      </c>
      <c r="Y8654">
        <v>1</v>
      </c>
      <c r="Z8654">
        <v>0.29377098084260567</v>
      </c>
      <c r="AA8654">
        <v>0</v>
      </c>
      <c r="AB8654">
        <f t="shared" si="945"/>
        <v>-0.22054166666666666</v>
      </c>
      <c r="AC8654">
        <f t="shared" si="946"/>
        <v>0.25745596278374794</v>
      </c>
      <c r="AD8654">
        <f t="shared" si="947"/>
        <v>0.25745596278374794</v>
      </c>
      <c r="AE8654">
        <f t="shared" si="948"/>
        <v>6.6283572772906599E-2</v>
      </c>
      <c r="AF8654">
        <f t="shared" si="949"/>
        <v>0.25745596278374794</v>
      </c>
      <c r="AG8654">
        <f t="shared" si="950"/>
        <v>0</v>
      </c>
      <c r="AH8654" t="b">
        <f t="shared" si="951"/>
        <v>1</v>
      </c>
    </row>
    <row r="8655" spans="1:34" x14ac:dyDescent="0.25">
      <c r="A8655">
        <v>18688</v>
      </c>
      <c r="B8655">
        <v>5.0505050505050504E-2</v>
      </c>
      <c r="C8655">
        <v>1</v>
      </c>
      <c r="D8655">
        <v>0.33333333333333331</v>
      </c>
      <c r="E8655">
        <v>0.66666666666666663</v>
      </c>
      <c r="F8655">
        <v>0.1206896551724138</v>
      </c>
      <c r="G8655">
        <v>0.4</v>
      </c>
      <c r="H8655">
        <v>0.4</v>
      </c>
      <c r="I8655">
        <v>0.4</v>
      </c>
      <c r="J8655">
        <v>0.4</v>
      </c>
      <c r="K8655">
        <v>0.4</v>
      </c>
      <c r="L8655">
        <v>0.4</v>
      </c>
      <c r="M8655">
        <v>0.18927856252284109</v>
      </c>
      <c r="N8655">
        <v>0.11517801895781374</v>
      </c>
      <c r="O8655">
        <v>0.11525937036917061</v>
      </c>
      <c r="P8655">
        <v>0.21011863381770296</v>
      </c>
      <c r="Q8655">
        <v>0.13168204421396026</v>
      </c>
      <c r="R8655">
        <v>0.3028694341745391</v>
      </c>
      <c r="S8655">
        <v>5.3711742403428761E-3</v>
      </c>
      <c r="T8655">
        <v>1.4843322790615932E-3</v>
      </c>
      <c r="U8655">
        <v>2.232043212356591E-3</v>
      </c>
      <c r="V8655">
        <v>0</v>
      </c>
      <c r="W8655">
        <v>9.4225715015860585E-3</v>
      </c>
      <c r="X8655">
        <v>0</v>
      </c>
      <c r="Y8655">
        <v>1</v>
      </c>
      <c r="Z8655">
        <v>0.29380335434833271</v>
      </c>
      <c r="AA8655">
        <v>0</v>
      </c>
      <c r="AB8655">
        <f t="shared" si="945"/>
        <v>-0.22054166666666666</v>
      </c>
      <c r="AC8655">
        <f t="shared" si="946"/>
        <v>0.49409845481715087</v>
      </c>
      <c r="AD8655">
        <f t="shared" si="947"/>
        <v>0.49409845481715087</v>
      </c>
      <c r="AE8655">
        <f t="shared" si="948"/>
        <v>0.24413328305269608</v>
      </c>
      <c r="AF8655">
        <f t="shared" si="949"/>
        <v>0.49409845481715087</v>
      </c>
      <c r="AG8655">
        <f t="shared" si="950"/>
        <v>0</v>
      </c>
      <c r="AH8655" t="b">
        <f t="shared" si="951"/>
        <v>1</v>
      </c>
    </row>
    <row r="8656" spans="1:34" x14ac:dyDescent="0.25">
      <c r="A8656">
        <v>29638</v>
      </c>
      <c r="B8656">
        <v>4.0404040404040407E-2</v>
      </c>
      <c r="C8656">
        <v>0</v>
      </c>
      <c r="D8656">
        <v>0.5</v>
      </c>
      <c r="E8656">
        <v>0.66666666666666663</v>
      </c>
      <c r="F8656">
        <v>0.41379310344827586</v>
      </c>
      <c r="G8656">
        <v>0.2</v>
      </c>
      <c r="H8656">
        <v>0.2</v>
      </c>
      <c r="I8656">
        <v>0.2</v>
      </c>
      <c r="J8656">
        <v>0.2</v>
      </c>
      <c r="K8656">
        <v>0</v>
      </c>
      <c r="L8656">
        <v>0</v>
      </c>
      <c r="M8656">
        <v>0.1879689334752688</v>
      </c>
      <c r="N8656">
        <v>0.11211170457090579</v>
      </c>
      <c r="O8656">
        <v>0.10893769631696876</v>
      </c>
      <c r="P8656">
        <v>0.16013775614976083</v>
      </c>
      <c r="Q8656">
        <v>8.0648088011462518E-2</v>
      </c>
      <c r="R8656">
        <v>0.26097872304454045</v>
      </c>
      <c r="S8656">
        <v>2.6970346356026886E-3</v>
      </c>
      <c r="T8656">
        <v>1.2765257599929702E-3</v>
      </c>
      <c r="U8656">
        <v>0</v>
      </c>
      <c r="V8656">
        <v>0</v>
      </c>
      <c r="W8656">
        <v>0</v>
      </c>
      <c r="X8656">
        <v>0</v>
      </c>
      <c r="Y8656">
        <v>1</v>
      </c>
      <c r="Z8656">
        <v>0.29387979907979023</v>
      </c>
      <c r="AA8656">
        <v>0</v>
      </c>
      <c r="AB8656">
        <f t="shared" si="945"/>
        <v>-0.22054166666666666</v>
      </c>
      <c r="AC8656">
        <f t="shared" si="946"/>
        <v>0.2281878091330764</v>
      </c>
      <c r="AD8656">
        <f t="shared" si="947"/>
        <v>0.2281878091330764</v>
      </c>
      <c r="AE8656">
        <f t="shared" si="948"/>
        <v>5.2069676236953306E-2</v>
      </c>
      <c r="AF8656">
        <f t="shared" si="949"/>
        <v>0.2281878091330764</v>
      </c>
      <c r="AG8656">
        <f t="shared" si="950"/>
        <v>0</v>
      </c>
      <c r="AH8656" t="b">
        <f t="shared" si="951"/>
        <v>1</v>
      </c>
    </row>
    <row r="8657" spans="1:34" x14ac:dyDescent="0.25">
      <c r="A8657">
        <v>3112</v>
      </c>
      <c r="B8657">
        <v>6.0606060606060608E-2</v>
      </c>
      <c r="C8657">
        <v>0</v>
      </c>
      <c r="D8657">
        <v>0.5</v>
      </c>
      <c r="E8657">
        <v>0.33333333333333331</v>
      </c>
      <c r="F8657">
        <v>0.44827586206896552</v>
      </c>
      <c r="G8657">
        <v>0.2</v>
      </c>
      <c r="H8657">
        <v>0.2</v>
      </c>
      <c r="I8657">
        <v>0.2</v>
      </c>
      <c r="J8657">
        <v>0.2</v>
      </c>
      <c r="K8657">
        <v>0.2</v>
      </c>
      <c r="L8657">
        <v>0.2</v>
      </c>
      <c r="M8657">
        <v>0.20639930766637377</v>
      </c>
      <c r="N8657">
        <v>0.12556229999202814</v>
      </c>
      <c r="O8657">
        <v>0.11875127995506637</v>
      </c>
      <c r="P8657">
        <v>0.18463694886707246</v>
      </c>
      <c r="Q8657">
        <v>0.10862018532382091</v>
      </c>
      <c r="R8657">
        <v>0.27503886596678467</v>
      </c>
      <c r="S8657">
        <v>3.1251717127314688E-3</v>
      </c>
      <c r="T8657">
        <v>1.4783949499453468E-3</v>
      </c>
      <c r="U8657">
        <v>1.1160216061782955E-3</v>
      </c>
      <c r="V8657">
        <v>9.2528180354267305E-3</v>
      </c>
      <c r="W8657">
        <v>4.6890129393312059E-3</v>
      </c>
      <c r="X8657">
        <v>2.7049214437849229E-4</v>
      </c>
      <c r="Y8657">
        <v>1</v>
      </c>
      <c r="Z8657">
        <v>0.29390455463106746</v>
      </c>
      <c r="AA8657">
        <v>0</v>
      </c>
      <c r="AB8657">
        <f t="shared" si="945"/>
        <v>-0.22054166666666666</v>
      </c>
      <c r="AC8657">
        <f t="shared" si="946"/>
        <v>0.2501613612402066</v>
      </c>
      <c r="AD8657">
        <f t="shared" si="947"/>
        <v>0.2501613612402066</v>
      </c>
      <c r="AE8657">
        <f t="shared" si="948"/>
        <v>6.2580706657553137E-2</v>
      </c>
      <c r="AF8657">
        <f t="shared" si="949"/>
        <v>0.2501613612402066</v>
      </c>
      <c r="AG8657">
        <f t="shared" si="950"/>
        <v>0</v>
      </c>
      <c r="AH8657" t="b">
        <f t="shared" si="951"/>
        <v>1</v>
      </c>
    </row>
    <row r="8658" spans="1:34" x14ac:dyDescent="0.25">
      <c r="A8658">
        <v>25807</v>
      </c>
      <c r="B8658">
        <v>0.14141414141414141</v>
      </c>
      <c r="C8658">
        <v>1</v>
      </c>
      <c r="D8658">
        <v>0.33333333333333331</v>
      </c>
      <c r="E8658">
        <v>0.66666666666666663</v>
      </c>
      <c r="F8658">
        <v>0.15517241379310345</v>
      </c>
      <c r="G8658">
        <v>0.2</v>
      </c>
      <c r="H8658">
        <v>0.2</v>
      </c>
      <c r="I8658">
        <v>0.2</v>
      </c>
      <c r="J8658">
        <v>0.2</v>
      </c>
      <c r="K8658">
        <v>0.2</v>
      </c>
      <c r="L8658">
        <v>0.2</v>
      </c>
      <c r="M8658">
        <v>0.20842126872968636</v>
      </c>
      <c r="N8658">
        <v>0.12257380602595785</v>
      </c>
      <c r="O8658">
        <v>0.11787665543142928</v>
      </c>
      <c r="P8658">
        <v>0.20983132784343425</v>
      </c>
      <c r="Q8658">
        <v>0.13263593140341395</v>
      </c>
      <c r="R8658">
        <v>0.29307820762380049</v>
      </c>
      <c r="S8658">
        <v>2.1441196402732753E-3</v>
      </c>
      <c r="T8658">
        <v>1.126311333351937E-3</v>
      </c>
      <c r="U8658">
        <v>1.7320655327887147E-3</v>
      </c>
      <c r="V8658">
        <v>2.6553945249597425E-3</v>
      </c>
      <c r="W8658">
        <v>4.7007354716795341E-3</v>
      </c>
      <c r="X8658">
        <v>2.0928147450375096E-2</v>
      </c>
      <c r="Y8658">
        <v>1</v>
      </c>
      <c r="Z8658">
        <v>0.29396469217128229</v>
      </c>
      <c r="AA8658">
        <v>0</v>
      </c>
      <c r="AB8658">
        <f t="shared" si="945"/>
        <v>-0.22054166666666666</v>
      </c>
      <c r="AC8658">
        <f t="shared" si="946"/>
        <v>0.20236401707608567</v>
      </c>
      <c r="AD8658">
        <f t="shared" si="947"/>
        <v>0.20236401707608567</v>
      </c>
      <c r="AE8658">
        <f t="shared" si="948"/>
        <v>4.0951195407170293E-2</v>
      </c>
      <c r="AF8658">
        <f t="shared" si="949"/>
        <v>0.20236401707608567</v>
      </c>
      <c r="AG8658">
        <f t="shared" si="950"/>
        <v>0</v>
      </c>
      <c r="AH8658" t="b">
        <f t="shared" si="951"/>
        <v>1</v>
      </c>
    </row>
    <row r="8659" spans="1:34" x14ac:dyDescent="0.25">
      <c r="A8659">
        <v>12767</v>
      </c>
      <c r="B8659">
        <v>7.0707070707070704E-2</v>
      </c>
      <c r="C8659">
        <v>1</v>
      </c>
      <c r="D8659">
        <v>0.33333333333333331</v>
      </c>
      <c r="E8659">
        <v>0.33333333333333331</v>
      </c>
      <c r="F8659">
        <v>0.36206896551724138</v>
      </c>
      <c r="G8659">
        <v>0.2</v>
      </c>
      <c r="H8659">
        <v>0.2</v>
      </c>
      <c r="I8659">
        <v>0.1</v>
      </c>
      <c r="J8659">
        <v>0.1</v>
      </c>
      <c r="K8659">
        <v>0.2</v>
      </c>
      <c r="L8659">
        <v>0.2</v>
      </c>
      <c r="M8659">
        <v>0.18459044448632897</v>
      </c>
      <c r="N8659">
        <v>7.5540851924821684E-2</v>
      </c>
      <c r="O8659">
        <v>8.6674027494944697E-2</v>
      </c>
      <c r="P8659">
        <v>0.21091084471724383</v>
      </c>
      <c r="Q8659">
        <v>0.13518425788667385</v>
      </c>
      <c r="R8659">
        <v>0.31093003972282396</v>
      </c>
      <c r="S8659">
        <v>5.8359433668516581E-3</v>
      </c>
      <c r="T8659">
        <v>3.5623974697478238E-4</v>
      </c>
      <c r="U8659">
        <v>6.0153564573010132E-2</v>
      </c>
      <c r="V8659">
        <v>1.7713365539452496E-3</v>
      </c>
      <c r="W8659">
        <v>2.344506469665603E-2</v>
      </c>
      <c r="X8659">
        <v>0</v>
      </c>
      <c r="Y8659">
        <v>1</v>
      </c>
      <c r="Z8659">
        <v>0.29400299951728615</v>
      </c>
      <c r="AA8659">
        <v>0</v>
      </c>
      <c r="AB8659">
        <f t="shared" si="945"/>
        <v>-0.22054166666666666</v>
      </c>
      <c r="AC8659">
        <f t="shared" si="946"/>
        <v>0.23659971499685686</v>
      </c>
      <c r="AD8659">
        <f t="shared" si="947"/>
        <v>0.23659971499685686</v>
      </c>
      <c r="AE8659">
        <f t="shared" si="948"/>
        <v>5.5979425136593895E-2</v>
      </c>
      <c r="AF8659">
        <f t="shared" si="949"/>
        <v>0.23659971499685686</v>
      </c>
      <c r="AG8659">
        <f t="shared" si="950"/>
        <v>0</v>
      </c>
      <c r="AH8659" t="b">
        <f t="shared" si="951"/>
        <v>1</v>
      </c>
    </row>
    <row r="8660" spans="1:34" x14ac:dyDescent="0.25">
      <c r="A8660">
        <v>1007</v>
      </c>
      <c r="B8660">
        <v>0.19191919191919191</v>
      </c>
      <c r="C8660">
        <v>1</v>
      </c>
      <c r="D8660">
        <v>0.33333333333333331</v>
      </c>
      <c r="E8660">
        <v>0.66666666666666663</v>
      </c>
      <c r="F8660">
        <v>0.25862068965517243</v>
      </c>
      <c r="G8660">
        <v>0.1</v>
      </c>
      <c r="H8660">
        <v>0.1</v>
      </c>
      <c r="I8660">
        <v>0.1</v>
      </c>
      <c r="J8660">
        <v>0</v>
      </c>
      <c r="K8660">
        <v>0</v>
      </c>
      <c r="L8660">
        <v>0.1</v>
      </c>
      <c r="M8660">
        <v>0.14773235075759386</v>
      </c>
      <c r="N8660">
        <v>7.0081085082394745E-2</v>
      </c>
      <c r="O8660">
        <v>8.6344602062313022E-2</v>
      </c>
      <c r="P8660">
        <v>0.16013775614976083</v>
      </c>
      <c r="Q8660">
        <v>8.0648088011462518E-2</v>
      </c>
      <c r="R8660">
        <v>0.26173183520368992</v>
      </c>
      <c r="S8660">
        <v>4.6671520413209518E-3</v>
      </c>
      <c r="T8660">
        <v>0</v>
      </c>
      <c r="U8660">
        <v>0</v>
      </c>
      <c r="V8660">
        <v>0</v>
      </c>
      <c r="W8660">
        <v>2.297616340272291E-3</v>
      </c>
      <c r="X8660">
        <v>0</v>
      </c>
      <c r="Y8660">
        <v>1</v>
      </c>
      <c r="Z8660">
        <v>0.29406486950017485</v>
      </c>
      <c r="AA8660">
        <v>0</v>
      </c>
      <c r="AB8660">
        <f t="shared" si="945"/>
        <v>-0.22054166666666666</v>
      </c>
      <c r="AC8660">
        <f t="shared" si="946"/>
        <v>9.8062142377047273E-2</v>
      </c>
      <c r="AD8660">
        <f t="shared" si="947"/>
        <v>9.8062142377047273E-2</v>
      </c>
      <c r="AE8660">
        <f t="shared" si="948"/>
        <v>9.6161837675762911E-3</v>
      </c>
      <c r="AF8660">
        <f t="shared" si="949"/>
        <v>9.8062142377047273E-2</v>
      </c>
      <c r="AG8660">
        <f t="shared" si="950"/>
        <v>0</v>
      </c>
      <c r="AH8660" t="b">
        <f t="shared" si="951"/>
        <v>1</v>
      </c>
    </row>
    <row r="8661" spans="1:34" x14ac:dyDescent="0.25">
      <c r="A8661">
        <v>26999</v>
      </c>
      <c r="B8661">
        <v>0.29292929292929293</v>
      </c>
      <c r="C8661">
        <v>0</v>
      </c>
      <c r="D8661">
        <v>0.33333333333333331</v>
      </c>
      <c r="E8661">
        <v>0.33333333333333331</v>
      </c>
      <c r="F8661">
        <v>0.41379310344827586</v>
      </c>
      <c r="G8661">
        <v>0.1</v>
      </c>
      <c r="H8661">
        <v>0.1</v>
      </c>
      <c r="I8661">
        <v>0.1</v>
      </c>
      <c r="J8661">
        <v>0.1</v>
      </c>
      <c r="K8661">
        <v>0.1</v>
      </c>
      <c r="L8661">
        <v>0.1</v>
      </c>
      <c r="M8661">
        <v>0.14683773253658333</v>
      </c>
      <c r="N8661">
        <v>6.6562083613297046E-2</v>
      </c>
      <c r="O8661">
        <v>8.6542257321892024E-2</v>
      </c>
      <c r="P8661">
        <v>0.16047687139807798</v>
      </c>
      <c r="Q8661">
        <v>8.2075944095468048E-2</v>
      </c>
      <c r="R8661">
        <v>0.26125537649075864</v>
      </c>
      <c r="S8661">
        <v>4.1211055552502885E-4</v>
      </c>
      <c r="T8661">
        <v>2.1374384818486942E-4</v>
      </c>
      <c r="U8661">
        <v>4.017677782241864E-4</v>
      </c>
      <c r="V8661">
        <v>2.3188405797101449E-3</v>
      </c>
      <c r="W8661">
        <v>8.4402232907961712E-4</v>
      </c>
      <c r="X8661">
        <v>6.8095924458921138E-4</v>
      </c>
      <c r="Y8661">
        <v>1</v>
      </c>
      <c r="Z8661">
        <v>0.29409238802387816</v>
      </c>
      <c r="AA8661">
        <v>0</v>
      </c>
      <c r="AB8661">
        <f t="shared" si="945"/>
        <v>-0.22054166666666666</v>
      </c>
      <c r="AC8661">
        <f t="shared" si="946"/>
        <v>0.14010027007149867</v>
      </c>
      <c r="AD8661">
        <f t="shared" si="947"/>
        <v>0.14010027007149867</v>
      </c>
      <c r="AE8661">
        <f t="shared" si="948"/>
        <v>1.9628085674106864E-2</v>
      </c>
      <c r="AF8661">
        <f t="shared" si="949"/>
        <v>0.14010027007149867</v>
      </c>
      <c r="AG8661">
        <f t="shared" si="950"/>
        <v>0</v>
      </c>
      <c r="AH8661" t="b">
        <f t="shared" si="951"/>
        <v>1</v>
      </c>
    </row>
    <row r="8662" spans="1:34" x14ac:dyDescent="0.25">
      <c r="A8662">
        <v>22491</v>
      </c>
      <c r="B8662">
        <v>0.22222222222222221</v>
      </c>
      <c r="C8662">
        <v>1</v>
      </c>
      <c r="D8662">
        <v>0.33333333333333331</v>
      </c>
      <c r="E8662">
        <v>0.33333333333333331</v>
      </c>
      <c r="F8662">
        <v>0.22413793103448276</v>
      </c>
      <c r="G8662">
        <v>0.3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.1465191741196063</v>
      </c>
      <c r="N8662">
        <v>6.6220432985229311E-2</v>
      </c>
      <c r="O8662">
        <v>8.6344602062313022E-2</v>
      </c>
      <c r="P8662">
        <v>0.16013775614976083</v>
      </c>
      <c r="Q8662">
        <v>8.0648088011462518E-2</v>
      </c>
      <c r="R8662">
        <v>0.26097872304454045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1</v>
      </c>
      <c r="Z8662">
        <v>0.29411976030706533</v>
      </c>
      <c r="AA8662">
        <v>0</v>
      </c>
      <c r="AB8662">
        <f t="shared" si="945"/>
        <v>-0.22054166666666666</v>
      </c>
      <c r="AC8662">
        <f t="shared" si="946"/>
        <v>0.27168491165379849</v>
      </c>
      <c r="AD8662">
        <f t="shared" si="947"/>
        <v>0.27168491165379849</v>
      </c>
      <c r="AE8662">
        <f t="shared" si="948"/>
        <v>7.3812691220332294E-2</v>
      </c>
      <c r="AF8662">
        <f t="shared" si="949"/>
        <v>0.27168491165379849</v>
      </c>
      <c r="AG8662">
        <f t="shared" si="950"/>
        <v>0</v>
      </c>
      <c r="AH8662" t="b">
        <f t="shared" si="951"/>
        <v>1</v>
      </c>
    </row>
    <row r="8663" spans="1:34" x14ac:dyDescent="0.25">
      <c r="A8663">
        <v>21364</v>
      </c>
      <c r="B8663">
        <v>0.34343434343434343</v>
      </c>
      <c r="C8663">
        <v>0</v>
      </c>
      <c r="D8663">
        <v>0.16666666666666666</v>
      </c>
      <c r="E8663">
        <v>0.33333333333333331</v>
      </c>
      <c r="F8663">
        <v>0.84482758620689657</v>
      </c>
      <c r="G8663">
        <v>0.2</v>
      </c>
      <c r="H8663">
        <v>0.2</v>
      </c>
      <c r="I8663">
        <v>0.2</v>
      </c>
      <c r="J8663">
        <v>0.2</v>
      </c>
      <c r="K8663">
        <v>0.2</v>
      </c>
      <c r="L8663">
        <v>0.2</v>
      </c>
      <c r="M8663">
        <v>0.24103634132118565</v>
      </c>
      <c r="N8663">
        <v>0.1619727666488249</v>
      </c>
      <c r="O8663">
        <v>0.1249115355452787</v>
      </c>
      <c r="P8663">
        <v>0.22121523833208048</v>
      </c>
      <c r="Q8663">
        <v>0.13774547473735876</v>
      </c>
      <c r="R8663">
        <v>0.29598614273627166</v>
      </c>
      <c r="S8663">
        <v>4.5790061725003205E-3</v>
      </c>
      <c r="T8663">
        <v>2.0014736450866522E-3</v>
      </c>
      <c r="U8663">
        <v>2.3313691353064594E-3</v>
      </c>
      <c r="V8663">
        <v>4.8438003220611916E-3</v>
      </c>
      <c r="W8663">
        <v>3.0478584105652841E-3</v>
      </c>
      <c r="X8663">
        <v>2.8373301857883807E-3</v>
      </c>
      <c r="Y8663">
        <v>1</v>
      </c>
      <c r="Z8663">
        <v>0.29414045685735302</v>
      </c>
      <c r="AA8663">
        <v>0</v>
      </c>
      <c r="AB8663">
        <f t="shared" si="945"/>
        <v>-0.22054166666666666</v>
      </c>
      <c r="AC8663">
        <f t="shared" si="946"/>
        <v>0.2637010158104276</v>
      </c>
      <c r="AD8663">
        <f t="shared" si="947"/>
        <v>0.2637010158104276</v>
      </c>
      <c r="AE8663">
        <f t="shared" si="948"/>
        <v>6.9538225739451384E-2</v>
      </c>
      <c r="AF8663">
        <f t="shared" si="949"/>
        <v>0.2637010158104276</v>
      </c>
      <c r="AG8663">
        <f t="shared" si="950"/>
        <v>0</v>
      </c>
      <c r="AH8663" t="b">
        <f t="shared" si="951"/>
        <v>1</v>
      </c>
    </row>
    <row r="8664" spans="1:34" x14ac:dyDescent="0.25">
      <c r="A8664">
        <v>12932</v>
      </c>
      <c r="B8664">
        <v>0.34343434343434343</v>
      </c>
      <c r="C8664">
        <v>0</v>
      </c>
      <c r="D8664">
        <v>0.33333333333333331</v>
      </c>
      <c r="E8664">
        <v>0.66666666666666663</v>
      </c>
      <c r="F8664">
        <v>0.18965517241379309</v>
      </c>
      <c r="G8664">
        <v>0.2</v>
      </c>
      <c r="H8664">
        <v>0.2</v>
      </c>
      <c r="I8664">
        <v>0.2</v>
      </c>
      <c r="J8664">
        <v>0.2</v>
      </c>
      <c r="K8664">
        <v>0.2</v>
      </c>
      <c r="L8664">
        <v>0.2</v>
      </c>
      <c r="M8664">
        <v>0.34828080216548934</v>
      </c>
      <c r="N8664">
        <v>0.27543399120059825</v>
      </c>
      <c r="O8664">
        <v>0.1907576400620857</v>
      </c>
      <c r="P8664">
        <v>0.3416105713526742</v>
      </c>
      <c r="Q8664">
        <v>0.27625346428624548</v>
      </c>
      <c r="R8664">
        <v>0.41572021729591235</v>
      </c>
      <c r="S8664">
        <v>1.0302763888125722E-2</v>
      </c>
      <c r="T8664">
        <v>5.1654763311343443E-3</v>
      </c>
      <c r="U8664">
        <v>7.8121512432480691E-3</v>
      </c>
      <c r="V8664">
        <v>1.2238325281803542E-2</v>
      </c>
      <c r="W8664">
        <v>1.8287150463391702E-2</v>
      </c>
      <c r="X8664">
        <v>1.6078204386134158E-2</v>
      </c>
      <c r="Y8664">
        <v>1</v>
      </c>
      <c r="Z8664">
        <v>0.29415500328098942</v>
      </c>
      <c r="AA8664">
        <v>0</v>
      </c>
      <c r="AB8664">
        <f t="shared" si="945"/>
        <v>-0.22054166666666666</v>
      </c>
      <c r="AC8664">
        <f t="shared" si="946"/>
        <v>0.12319785314291659</v>
      </c>
      <c r="AD8664">
        <f t="shared" si="947"/>
        <v>0.12319785314291659</v>
      </c>
      <c r="AE8664">
        <f t="shared" si="948"/>
        <v>1.5177711019023644E-2</v>
      </c>
      <c r="AF8664">
        <f t="shared" si="949"/>
        <v>0.12319785314291659</v>
      </c>
      <c r="AG8664">
        <f t="shared" si="950"/>
        <v>0</v>
      </c>
      <c r="AH8664" t="b">
        <f t="shared" si="951"/>
        <v>1</v>
      </c>
    </row>
    <row r="8665" spans="1:34" x14ac:dyDescent="0.25">
      <c r="A8665">
        <v>6716</v>
      </c>
      <c r="B8665">
        <v>4.0404040404040407E-2</v>
      </c>
      <c r="C8665">
        <v>1</v>
      </c>
      <c r="D8665">
        <v>0.33333333333333331</v>
      </c>
      <c r="E8665">
        <v>0.66666666666666663</v>
      </c>
      <c r="F8665">
        <v>6.8965517241379309E-2</v>
      </c>
      <c r="G8665">
        <v>0.3</v>
      </c>
      <c r="H8665">
        <v>0.1</v>
      </c>
      <c r="I8665">
        <v>0.1</v>
      </c>
      <c r="J8665">
        <v>0.1</v>
      </c>
      <c r="K8665">
        <v>0.1</v>
      </c>
      <c r="L8665">
        <v>0.1</v>
      </c>
      <c r="M8665">
        <v>0.1465191741196063</v>
      </c>
      <c r="N8665">
        <v>6.7046088669726334E-2</v>
      </c>
      <c r="O8665">
        <v>8.6668537071067503E-2</v>
      </c>
      <c r="P8665">
        <v>0.16362310731302032</v>
      </c>
      <c r="Q8665">
        <v>8.2630229894745194E-2</v>
      </c>
      <c r="R8665">
        <v>0.26658864014840922</v>
      </c>
      <c r="S8665">
        <v>9.9593384251881975E-4</v>
      </c>
      <c r="T8665">
        <v>3.50302417858536E-4</v>
      </c>
      <c r="U8665">
        <v>4.1292799428596936E-3</v>
      </c>
      <c r="V8665">
        <v>3.2190016103059581E-3</v>
      </c>
      <c r="W8665">
        <v>1.7114897228558901E-2</v>
      </c>
      <c r="X8665">
        <v>3.2383395187131382E-2</v>
      </c>
      <c r="Y8665">
        <v>1</v>
      </c>
      <c r="Z8665">
        <v>0.29416621082247052</v>
      </c>
      <c r="AA8665">
        <v>0</v>
      </c>
      <c r="AB8665">
        <f t="shared" si="945"/>
        <v>-0.22054166666666666</v>
      </c>
      <c r="AC8665">
        <f t="shared" si="946"/>
        <v>0.29243733623681761</v>
      </c>
      <c r="AD8665">
        <f t="shared" si="947"/>
        <v>0.29243733623681761</v>
      </c>
      <c r="AE8665">
        <f t="shared" si="948"/>
        <v>8.5519595625285522E-2</v>
      </c>
      <c r="AF8665">
        <f t="shared" si="949"/>
        <v>0.29243733623681761</v>
      </c>
      <c r="AG8665">
        <f t="shared" si="950"/>
        <v>0</v>
      </c>
      <c r="AH8665" t="b">
        <f t="shared" si="951"/>
        <v>1</v>
      </c>
    </row>
    <row r="8666" spans="1:34" x14ac:dyDescent="0.25">
      <c r="A8666">
        <v>25977</v>
      </c>
      <c r="B8666">
        <v>1.0101010101010102E-2</v>
      </c>
      <c r="C8666">
        <v>1</v>
      </c>
      <c r="D8666">
        <v>0.5</v>
      </c>
      <c r="E8666">
        <v>0.66666666666666663</v>
      </c>
      <c r="F8666">
        <v>0.41379310344827586</v>
      </c>
      <c r="G8666">
        <v>0.2</v>
      </c>
      <c r="H8666">
        <v>0.2</v>
      </c>
      <c r="I8666">
        <v>0.2</v>
      </c>
      <c r="J8666">
        <v>0.2</v>
      </c>
      <c r="K8666">
        <v>0.2</v>
      </c>
      <c r="L8666">
        <v>0.2</v>
      </c>
      <c r="M8666">
        <v>0.15924469799334745</v>
      </c>
      <c r="N8666">
        <v>8.1121145516594731E-2</v>
      </c>
      <c r="O8666">
        <v>9.5753541460661382E-2</v>
      </c>
      <c r="P8666">
        <v>0.17760313342489445</v>
      </c>
      <c r="Q8666">
        <v>9.9397623214560166E-2</v>
      </c>
      <c r="R8666">
        <v>0.27593645270340367</v>
      </c>
      <c r="S8666">
        <v>1.7903914134476254E-3</v>
      </c>
      <c r="T8666">
        <v>1.1874658232492747E-3</v>
      </c>
      <c r="U8666">
        <v>2.232043212356591E-3</v>
      </c>
      <c r="V8666">
        <v>1.0901771336553946E-3</v>
      </c>
      <c r="W8666">
        <v>2.0162755639124186E-3</v>
      </c>
      <c r="X8666">
        <v>1.8915534571922537E-3</v>
      </c>
      <c r="Y8666">
        <v>1</v>
      </c>
      <c r="Z8666">
        <v>0.29416646923706158</v>
      </c>
      <c r="AA8666">
        <v>1</v>
      </c>
      <c r="AB8666">
        <f t="shared" si="945"/>
        <v>0.77945833333333336</v>
      </c>
      <c r="AC8666">
        <f t="shared" si="946"/>
        <v>0.24850195633011718</v>
      </c>
      <c r="AD8666">
        <f t="shared" si="947"/>
        <v>-0.75149804366988282</v>
      </c>
      <c r="AE8666">
        <f t="shared" si="948"/>
        <v>0.56474930963966108</v>
      </c>
      <c r="AF8666">
        <f t="shared" si="949"/>
        <v>0.75149804366988282</v>
      </c>
      <c r="AG8666">
        <f t="shared" si="950"/>
        <v>0</v>
      </c>
      <c r="AH8666" t="b">
        <f t="shared" si="951"/>
        <v>0</v>
      </c>
    </row>
    <row r="8667" spans="1:34" x14ac:dyDescent="0.25">
      <c r="A8667">
        <v>2207</v>
      </c>
      <c r="B8667">
        <v>1.0101010101010102E-2</v>
      </c>
      <c r="C8667">
        <v>1</v>
      </c>
      <c r="D8667">
        <v>0.16666666666666666</v>
      </c>
      <c r="E8667">
        <v>0.66666666666666663</v>
      </c>
      <c r="F8667">
        <v>0</v>
      </c>
      <c r="G8667">
        <v>0.2</v>
      </c>
      <c r="H8667">
        <v>0.2</v>
      </c>
      <c r="I8667">
        <v>0.2</v>
      </c>
      <c r="J8667">
        <v>0.2</v>
      </c>
      <c r="K8667">
        <v>0.2</v>
      </c>
      <c r="L8667">
        <v>0.1</v>
      </c>
      <c r="M8667">
        <v>0.16197899107240035</v>
      </c>
      <c r="N8667">
        <v>7.9629271107365604E-2</v>
      </c>
      <c r="O8667">
        <v>9.3996605819959111E-2</v>
      </c>
      <c r="P8667">
        <v>0.16901974969526726</v>
      </c>
      <c r="Q8667">
        <v>8.2029340459392863E-2</v>
      </c>
      <c r="R8667">
        <v>0.26255795313336927</v>
      </c>
      <c r="S8667">
        <v>1.6026521603751123E-3</v>
      </c>
      <c r="T8667">
        <v>2.0780651906862307E-3</v>
      </c>
      <c r="U8667">
        <v>1.7488058568813892E-3</v>
      </c>
      <c r="V8667">
        <v>2.6086956521739128E-4</v>
      </c>
      <c r="W8667">
        <v>4.8179607951628145E-3</v>
      </c>
      <c r="X8667">
        <v>0</v>
      </c>
      <c r="Y8667">
        <v>1</v>
      </c>
      <c r="Z8667">
        <v>0.29420608838754303</v>
      </c>
      <c r="AA8667">
        <v>0</v>
      </c>
      <c r="AB8667">
        <f t="shared" si="945"/>
        <v>-0.22054166666666666</v>
      </c>
      <c r="AC8667">
        <f t="shared" si="946"/>
        <v>0.23818703918074802</v>
      </c>
      <c r="AD8667">
        <f t="shared" si="947"/>
        <v>0.23818703918074802</v>
      </c>
      <c r="AE8667">
        <f t="shared" si="948"/>
        <v>5.6733065633691189E-2</v>
      </c>
      <c r="AF8667">
        <f t="shared" si="949"/>
        <v>0.23818703918074802</v>
      </c>
      <c r="AG8667">
        <f t="shared" si="950"/>
        <v>0</v>
      </c>
      <c r="AH8667" t="b">
        <f t="shared" si="951"/>
        <v>1</v>
      </c>
    </row>
    <row r="8668" spans="1:34" x14ac:dyDescent="0.25">
      <c r="A8668">
        <v>15651</v>
      </c>
      <c r="B8668">
        <v>9.0909090909090912E-2</v>
      </c>
      <c r="C8668">
        <v>1</v>
      </c>
      <c r="D8668">
        <v>0.33333333333333331</v>
      </c>
      <c r="E8668">
        <v>0.33333333333333331</v>
      </c>
      <c r="F8668">
        <v>0.25862068965517243</v>
      </c>
      <c r="G8668">
        <v>0.1</v>
      </c>
      <c r="H8668">
        <v>0.2</v>
      </c>
      <c r="I8668">
        <v>0.1</v>
      </c>
      <c r="J8668">
        <v>0.1</v>
      </c>
      <c r="K8668">
        <v>0.1</v>
      </c>
      <c r="L8668">
        <v>0.1</v>
      </c>
      <c r="M8668">
        <v>0.15164088555700381</v>
      </c>
      <c r="N8668">
        <v>7.1726702274254345E-2</v>
      </c>
      <c r="O8668">
        <v>9.4339757312283778E-2</v>
      </c>
      <c r="P8668">
        <v>0.16666572467986579</v>
      </c>
      <c r="Q8668">
        <v>8.6555842559035409E-2</v>
      </c>
      <c r="R8668">
        <v>0.26209148468377358</v>
      </c>
      <c r="S8668">
        <v>1.8316024690001281E-3</v>
      </c>
      <c r="T8668">
        <v>8.6459386590779681E-3</v>
      </c>
      <c r="U8668">
        <v>7.7775545734565417E-3</v>
      </c>
      <c r="V8668">
        <v>9.5942028985507247E-3</v>
      </c>
      <c r="W8668">
        <v>3.394845368075793E-3</v>
      </c>
      <c r="X8668">
        <v>0.19186783337683908</v>
      </c>
      <c r="Y8668">
        <v>1</v>
      </c>
      <c r="Z8668">
        <v>0.2942524241100235</v>
      </c>
      <c r="AA8668">
        <v>0</v>
      </c>
      <c r="AB8668">
        <f t="shared" si="945"/>
        <v>-0.22054166666666666</v>
      </c>
      <c r="AC8668">
        <f t="shared" si="946"/>
        <v>0.13807240919769392</v>
      </c>
      <c r="AD8668">
        <f t="shared" si="947"/>
        <v>0.13807240919769392</v>
      </c>
      <c r="AE8668">
        <f t="shared" si="948"/>
        <v>1.9063990181655433E-2</v>
      </c>
      <c r="AF8668">
        <f t="shared" si="949"/>
        <v>0.13807240919769392</v>
      </c>
      <c r="AG8668">
        <f t="shared" si="950"/>
        <v>0</v>
      </c>
      <c r="AH8668" t="b">
        <f t="shared" si="951"/>
        <v>1</v>
      </c>
    </row>
    <row r="8669" spans="1:34" x14ac:dyDescent="0.25">
      <c r="A8669">
        <v>28379</v>
      </c>
      <c r="B8669">
        <v>0.25252525252525254</v>
      </c>
      <c r="C8669">
        <v>1</v>
      </c>
      <c r="D8669">
        <v>0.83333333333333337</v>
      </c>
      <c r="E8669">
        <v>0.66666666666666663</v>
      </c>
      <c r="F8669">
        <v>0.31034482758620691</v>
      </c>
      <c r="G8669">
        <v>0.2</v>
      </c>
      <c r="H8669">
        <v>0.2</v>
      </c>
      <c r="I8669">
        <v>0.2</v>
      </c>
      <c r="J8669">
        <v>0.2</v>
      </c>
      <c r="K8669">
        <v>0.2</v>
      </c>
      <c r="L8669">
        <v>0.2</v>
      </c>
      <c r="M8669">
        <v>0.30101204239304624</v>
      </c>
      <c r="N8669">
        <v>0.23238885915263052</v>
      </c>
      <c r="O8669">
        <v>0.18302437803105714</v>
      </c>
      <c r="P8669">
        <v>0.30673351005005717</v>
      </c>
      <c r="Q8669">
        <v>0.22142676536060804</v>
      </c>
      <c r="R8669">
        <v>0.36956904309415362</v>
      </c>
      <c r="S8669">
        <v>1.1447515431250801E-2</v>
      </c>
      <c r="T8669">
        <v>5.9373291162463726E-3</v>
      </c>
      <c r="U8669">
        <v>8.5029686174724339E-3</v>
      </c>
      <c r="V8669">
        <v>1.1272141706924315E-2</v>
      </c>
      <c r="W8669">
        <v>1.8756051757324824E-2</v>
      </c>
      <c r="X8669">
        <v>1.3240874200345776E-2</v>
      </c>
      <c r="Y8669">
        <v>1</v>
      </c>
      <c r="Z8669">
        <v>0.29425725059058938</v>
      </c>
      <c r="AA8669">
        <v>0</v>
      </c>
      <c r="AB8669">
        <f t="shared" si="945"/>
        <v>-0.22054166666666666</v>
      </c>
      <c r="AC8669">
        <f t="shared" si="946"/>
        <v>0.10837286201812008</v>
      </c>
      <c r="AD8669">
        <f t="shared" si="947"/>
        <v>0.10837286201812008</v>
      </c>
      <c r="AE8669">
        <f t="shared" si="948"/>
        <v>1.1744677221998493E-2</v>
      </c>
      <c r="AF8669">
        <f t="shared" si="949"/>
        <v>0.10837286201812008</v>
      </c>
      <c r="AG8669">
        <f t="shared" si="950"/>
        <v>0</v>
      </c>
      <c r="AH8669" t="b">
        <f t="shared" si="951"/>
        <v>1</v>
      </c>
    </row>
    <row r="8670" spans="1:34" x14ac:dyDescent="0.25">
      <c r="A8670">
        <v>7888</v>
      </c>
      <c r="B8670">
        <v>0.19191919191919191</v>
      </c>
      <c r="C8670">
        <v>0</v>
      </c>
      <c r="D8670">
        <v>0.33333333333333331</v>
      </c>
      <c r="E8670">
        <v>0.33333333333333331</v>
      </c>
      <c r="F8670">
        <v>0.13793103448275862</v>
      </c>
      <c r="G8670">
        <v>0.2</v>
      </c>
      <c r="H8670">
        <v>0.2</v>
      </c>
      <c r="I8670">
        <v>0.2</v>
      </c>
      <c r="J8670">
        <v>0.2</v>
      </c>
      <c r="K8670">
        <v>0.2</v>
      </c>
      <c r="L8670">
        <v>0.4</v>
      </c>
      <c r="M8670">
        <v>0.29551071550875108</v>
      </c>
      <c r="N8670">
        <v>0.22960345750435604</v>
      </c>
      <c r="O8670">
        <v>0.18281189862700969</v>
      </c>
      <c r="P8670">
        <v>0.33085873400741911</v>
      </c>
      <c r="Q8670">
        <v>0.27173588628712797</v>
      </c>
      <c r="R8670">
        <v>0.40656683063506566</v>
      </c>
      <c r="S8670">
        <v>9.158012345000641E-3</v>
      </c>
      <c r="T8670">
        <v>4.6904900018346343E-3</v>
      </c>
      <c r="U8670">
        <v>1.1160216061782956E-2</v>
      </c>
      <c r="V8670">
        <v>2.318840579710145E-2</v>
      </c>
      <c r="W8670">
        <v>0</v>
      </c>
      <c r="X8670">
        <v>1.2673408163188099E-2</v>
      </c>
      <c r="Y8670">
        <v>1</v>
      </c>
      <c r="Z8670">
        <v>0.294273680627125</v>
      </c>
      <c r="AA8670">
        <v>0</v>
      </c>
      <c r="AB8670">
        <f t="shared" si="945"/>
        <v>-0.22054166666666666</v>
      </c>
      <c r="AC8670">
        <f t="shared" si="946"/>
        <v>0.19261517330705943</v>
      </c>
      <c r="AD8670">
        <f t="shared" si="947"/>
        <v>0.19261517330705943</v>
      </c>
      <c r="AE8670">
        <f t="shared" si="948"/>
        <v>3.7100604988108542E-2</v>
      </c>
      <c r="AF8670">
        <f t="shared" si="949"/>
        <v>0.19261517330705943</v>
      </c>
      <c r="AG8670">
        <f t="shared" si="950"/>
        <v>0</v>
      </c>
      <c r="AH8670" t="b">
        <f t="shared" si="951"/>
        <v>1</v>
      </c>
    </row>
    <row r="8671" spans="1:34" x14ac:dyDescent="0.25">
      <c r="A8671">
        <v>24997</v>
      </c>
      <c r="B8671">
        <v>7.0707070707070704E-2</v>
      </c>
      <c r="C8671">
        <v>0</v>
      </c>
      <c r="D8671">
        <v>0.33333333333333331</v>
      </c>
      <c r="E8671">
        <v>0.33333333333333331</v>
      </c>
      <c r="F8671">
        <v>0.44827586206896552</v>
      </c>
      <c r="G8671">
        <v>0.4</v>
      </c>
      <c r="H8671">
        <v>0.4</v>
      </c>
      <c r="I8671">
        <v>0.4</v>
      </c>
      <c r="J8671">
        <v>0.2</v>
      </c>
      <c r="K8671">
        <v>0.2</v>
      </c>
      <c r="L8671">
        <v>0.4</v>
      </c>
      <c r="M8671">
        <v>0.20691254067150344</v>
      </c>
      <c r="N8671">
        <v>0.13590197663868928</v>
      </c>
      <c r="O8671">
        <v>0.12570599988030876</v>
      </c>
      <c r="P8671">
        <v>0.22843839312123559</v>
      </c>
      <c r="Q8671">
        <v>0.15684106672748277</v>
      </c>
      <c r="R8671">
        <v>0.31810458576141559</v>
      </c>
      <c r="S8671">
        <v>7.2405535102661317E-3</v>
      </c>
      <c r="T8671">
        <v>0</v>
      </c>
      <c r="U8671">
        <v>2.9150484353377081E-3</v>
      </c>
      <c r="V8671">
        <v>8.8888888888888889E-3</v>
      </c>
      <c r="W8671">
        <v>0</v>
      </c>
      <c r="X8671">
        <v>5.6708772646623766E-3</v>
      </c>
      <c r="Y8671">
        <v>1</v>
      </c>
      <c r="Z8671">
        <v>0.29435343426667171</v>
      </c>
      <c r="AA8671">
        <v>1</v>
      </c>
      <c r="AB8671">
        <f t="shared" si="945"/>
        <v>0.77945833333333336</v>
      </c>
      <c r="AC8671">
        <f t="shared" si="946"/>
        <v>0.53365863025948868</v>
      </c>
      <c r="AD8671">
        <f t="shared" si="947"/>
        <v>-0.46634136974051132</v>
      </c>
      <c r="AE8671">
        <f t="shared" si="948"/>
        <v>0.21747427313145629</v>
      </c>
      <c r="AF8671">
        <f t="shared" si="949"/>
        <v>0.46634136974051132</v>
      </c>
      <c r="AG8671">
        <f t="shared" si="950"/>
        <v>1</v>
      </c>
      <c r="AH8671" t="b">
        <f t="shared" si="951"/>
        <v>1</v>
      </c>
    </row>
    <row r="8672" spans="1:34" x14ac:dyDescent="0.25">
      <c r="A8672">
        <v>4968</v>
      </c>
      <c r="B8672">
        <v>4.0404040404040407E-2</v>
      </c>
      <c r="C8672">
        <v>1</v>
      </c>
      <c r="D8672">
        <v>0.33333333333333331</v>
      </c>
      <c r="E8672">
        <v>0.66666666666666663</v>
      </c>
      <c r="F8672">
        <v>1.7241379310344827E-2</v>
      </c>
      <c r="G8672">
        <v>0.2</v>
      </c>
      <c r="H8672">
        <v>0.2</v>
      </c>
      <c r="I8672">
        <v>0.2</v>
      </c>
      <c r="J8672">
        <v>0.2</v>
      </c>
      <c r="K8672">
        <v>0.2</v>
      </c>
      <c r="L8672">
        <v>0.2</v>
      </c>
      <c r="M8672">
        <v>0.19092798721518886</v>
      </c>
      <c r="N8672">
        <v>0.11278077038420511</v>
      </c>
      <c r="O8672">
        <v>0.11024331911496563</v>
      </c>
      <c r="P8672">
        <v>0.18802621737664213</v>
      </c>
      <c r="Q8672">
        <v>0.11069751761270395</v>
      </c>
      <c r="R8672">
        <v>0.28318400451252512</v>
      </c>
      <c r="S8672">
        <v>2.2826345769914099E-3</v>
      </c>
      <c r="T8672">
        <v>8.9059936743695592E-4</v>
      </c>
      <c r="U8672">
        <v>1.1260658006339002E-3</v>
      </c>
      <c r="V8672">
        <v>1.8099838969404187E-3</v>
      </c>
      <c r="W8672">
        <v>2.5789571166321633E-3</v>
      </c>
      <c r="X8672">
        <v>3.7831069143845074E-3</v>
      </c>
      <c r="Y8672">
        <v>1</v>
      </c>
      <c r="Z8672">
        <v>0.29437961553779002</v>
      </c>
      <c r="AA8672">
        <v>1</v>
      </c>
      <c r="AB8672">
        <f t="shared" si="945"/>
        <v>0.77945833333333336</v>
      </c>
      <c r="AC8672">
        <f t="shared" si="946"/>
        <v>0.21213876114624075</v>
      </c>
      <c r="AD8672">
        <f t="shared" si="947"/>
        <v>-0.78786123885375925</v>
      </c>
      <c r="AE8672">
        <f t="shared" si="948"/>
        <v>0.62072533168818034</v>
      </c>
      <c r="AF8672">
        <f t="shared" si="949"/>
        <v>0.78786123885375925</v>
      </c>
      <c r="AG8672">
        <f t="shared" si="950"/>
        <v>0</v>
      </c>
      <c r="AH8672" t="b">
        <f t="shared" si="951"/>
        <v>0</v>
      </c>
    </row>
    <row r="8673" spans="1:34" x14ac:dyDescent="0.25">
      <c r="A8673">
        <v>6449</v>
      </c>
      <c r="B8673">
        <v>1.0101010101010102E-2</v>
      </c>
      <c r="C8673">
        <v>1</v>
      </c>
      <c r="D8673">
        <v>0.33333333333333331</v>
      </c>
      <c r="E8673">
        <v>0.66666666666666663</v>
      </c>
      <c r="F8673">
        <v>1.7241379310344827E-2</v>
      </c>
      <c r="G8673">
        <v>0.2</v>
      </c>
      <c r="H8673">
        <v>0.2</v>
      </c>
      <c r="I8673">
        <v>0.2</v>
      </c>
      <c r="J8673">
        <v>0.2</v>
      </c>
      <c r="K8673">
        <v>0.2</v>
      </c>
      <c r="L8673">
        <v>0.2</v>
      </c>
      <c r="M8673">
        <v>0.16200730737613164</v>
      </c>
      <c r="N8673">
        <v>7.7841299487144452E-2</v>
      </c>
      <c r="O8673">
        <v>9.3467878000585286E-2</v>
      </c>
      <c r="P8673">
        <v>0.17350643282786321</v>
      </c>
      <c r="Q8673">
        <v>9.4625212567116673E-2</v>
      </c>
      <c r="R8673">
        <v>0.26639267729067134</v>
      </c>
      <c r="S8673">
        <v>1.4572687143982271E-3</v>
      </c>
      <c r="T8673">
        <v>8.264762129814951E-4</v>
      </c>
      <c r="U8673">
        <v>2.232043212356591E-3</v>
      </c>
      <c r="V8673">
        <v>6.2640901771336558E-4</v>
      </c>
      <c r="W8673">
        <v>2.344506469665603E-3</v>
      </c>
      <c r="X8673">
        <v>2.6481748400691553E-4</v>
      </c>
      <c r="Y8673">
        <v>1</v>
      </c>
      <c r="Z8673">
        <v>0.29438575608018924</v>
      </c>
      <c r="AA8673">
        <v>0</v>
      </c>
      <c r="AB8673">
        <f t="shared" si="945"/>
        <v>-0.22054166666666666</v>
      </c>
      <c r="AC8673">
        <f t="shared" si="946"/>
        <v>0.22981015491771989</v>
      </c>
      <c r="AD8673">
        <f t="shared" si="947"/>
        <v>0.22981015491771989</v>
      </c>
      <c r="AE8673">
        <f t="shared" si="948"/>
        <v>5.2812707303306415E-2</v>
      </c>
      <c r="AF8673">
        <f t="shared" si="949"/>
        <v>0.22981015491771989</v>
      </c>
      <c r="AG8673">
        <f t="shared" si="950"/>
        <v>0</v>
      </c>
      <c r="AH8673" t="b">
        <f t="shared" si="951"/>
        <v>1</v>
      </c>
    </row>
    <row r="8674" spans="1:34" x14ac:dyDescent="0.25">
      <c r="A8674">
        <v>18033</v>
      </c>
      <c r="B8674">
        <v>0.15151515151515152</v>
      </c>
      <c r="C8674">
        <v>0</v>
      </c>
      <c r="D8674">
        <v>0.16666666666666666</v>
      </c>
      <c r="E8674">
        <v>0.33333333333333331</v>
      </c>
      <c r="F8674">
        <v>0.17241379310344829</v>
      </c>
      <c r="G8674">
        <v>0.1</v>
      </c>
      <c r="H8674">
        <v>0.1</v>
      </c>
      <c r="I8674">
        <v>0.1</v>
      </c>
      <c r="J8674">
        <v>0.1</v>
      </c>
      <c r="K8674">
        <v>0.1</v>
      </c>
      <c r="L8674">
        <v>0.1</v>
      </c>
      <c r="M8674">
        <v>0.16816787320667095</v>
      </c>
      <c r="N8674">
        <v>7.3572564695342541E-2</v>
      </c>
      <c r="O8674">
        <v>9.5679420738319254E-2</v>
      </c>
      <c r="P8674">
        <v>0.17631166952088667</v>
      </c>
      <c r="Q8674">
        <v>9.520924536814393E-2</v>
      </c>
      <c r="R8674">
        <v>0.26430471225351909</v>
      </c>
      <c r="S8674">
        <v>8.8729692107624956E-3</v>
      </c>
      <c r="T8674">
        <v>1.0102959224204828E-2</v>
      </c>
      <c r="U8674">
        <v>1.9178831302174008E-2</v>
      </c>
      <c r="V8674">
        <v>2.3647342995169081E-2</v>
      </c>
      <c r="W8674">
        <v>1.014702400071273E-2</v>
      </c>
      <c r="X8674">
        <v>1.1022081995059262E-2</v>
      </c>
      <c r="Y8674">
        <v>1</v>
      </c>
      <c r="Z8674">
        <v>0.29441020006720353</v>
      </c>
      <c r="AA8674">
        <v>0</v>
      </c>
      <c r="AB8674">
        <f t="shared" si="945"/>
        <v>-0.22054166666666666</v>
      </c>
      <c r="AC8674">
        <f t="shared" si="946"/>
        <v>0.11916922598473337</v>
      </c>
      <c r="AD8674">
        <f t="shared" si="947"/>
        <v>0.11916922598473337</v>
      </c>
      <c r="AE8674">
        <f t="shared" si="948"/>
        <v>1.420130442180045E-2</v>
      </c>
      <c r="AF8674">
        <f t="shared" si="949"/>
        <v>0.11916922598473337</v>
      </c>
      <c r="AG8674">
        <f t="shared" si="950"/>
        <v>0</v>
      </c>
      <c r="AH8674" t="b">
        <f t="shared" si="951"/>
        <v>1</v>
      </c>
    </row>
    <row r="8675" spans="1:34" x14ac:dyDescent="0.25">
      <c r="A8675">
        <v>26291</v>
      </c>
      <c r="B8675">
        <v>7.0707070707070704E-2</v>
      </c>
      <c r="C8675">
        <v>1</v>
      </c>
      <c r="D8675">
        <v>0.33333333333333331</v>
      </c>
      <c r="E8675">
        <v>0.33333333333333331</v>
      </c>
      <c r="F8675">
        <v>0.2413793103448276</v>
      </c>
      <c r="G8675">
        <v>0.2</v>
      </c>
      <c r="H8675">
        <v>0.2</v>
      </c>
      <c r="I8675">
        <v>0.1</v>
      </c>
      <c r="J8675">
        <v>0.1</v>
      </c>
      <c r="K8675">
        <v>0.1</v>
      </c>
      <c r="L8675">
        <v>0.1</v>
      </c>
      <c r="M8675">
        <v>0.15999950446468469</v>
      </c>
      <c r="N8675">
        <v>8.080891480372171E-2</v>
      </c>
      <c r="O8675">
        <v>8.7872587027336274E-2</v>
      </c>
      <c r="P8675">
        <v>0.16249366513876407</v>
      </c>
      <c r="Q8675">
        <v>8.0648088011462518E-2</v>
      </c>
      <c r="R8675">
        <v>0.26112780851278022</v>
      </c>
      <c r="S8675">
        <v>3.4342546293752406E-3</v>
      </c>
      <c r="T8675">
        <v>1.6523586930513657E-3</v>
      </c>
      <c r="U8675">
        <v>2.7911700370519175E-3</v>
      </c>
      <c r="V8675">
        <v>0</v>
      </c>
      <c r="W8675">
        <v>4.5483425511512698E-4</v>
      </c>
      <c r="X8675">
        <v>1.4300144136373438E-3</v>
      </c>
      <c r="Y8675">
        <v>1</v>
      </c>
      <c r="Z8675">
        <v>0.29448190959230502</v>
      </c>
      <c r="AA8675">
        <v>0</v>
      </c>
      <c r="AB8675">
        <f t="shared" si="945"/>
        <v>-0.22054166666666666</v>
      </c>
      <c r="AC8675">
        <f t="shared" si="946"/>
        <v>0.24106401703751751</v>
      </c>
      <c r="AD8675">
        <f t="shared" si="947"/>
        <v>0.24106401703751751</v>
      </c>
      <c r="AE8675">
        <f t="shared" si="948"/>
        <v>5.8111860310264531E-2</v>
      </c>
      <c r="AF8675">
        <f t="shared" si="949"/>
        <v>0.24106401703751751</v>
      </c>
      <c r="AG8675">
        <f t="shared" si="950"/>
        <v>0</v>
      </c>
      <c r="AH8675" t="b">
        <f t="shared" si="951"/>
        <v>1</v>
      </c>
    </row>
    <row r="8676" spans="1:34" x14ac:dyDescent="0.25">
      <c r="A8676">
        <v>27350</v>
      </c>
      <c r="B8676">
        <v>0.17171717171717171</v>
      </c>
      <c r="C8676">
        <v>0</v>
      </c>
      <c r="D8676">
        <v>0.33333333333333331</v>
      </c>
      <c r="E8676">
        <v>0.66666666666666663</v>
      </c>
      <c r="F8676">
        <v>0.15517241379310345</v>
      </c>
      <c r="G8676">
        <v>0.1</v>
      </c>
      <c r="H8676">
        <v>0.1</v>
      </c>
      <c r="I8676">
        <v>0.1</v>
      </c>
      <c r="J8676">
        <v>0.4</v>
      </c>
      <c r="K8676">
        <v>0.1</v>
      </c>
      <c r="L8676">
        <v>0.1</v>
      </c>
      <c r="M8676">
        <v>0.14937646614299202</v>
      </c>
      <c r="N8676">
        <v>6.6220432985229311E-2</v>
      </c>
      <c r="O8676">
        <v>9.0028127441522873E-2</v>
      </c>
      <c r="P8676">
        <v>0.16613444412416895</v>
      </c>
      <c r="Q8676">
        <v>8.2581643125219997E-2</v>
      </c>
      <c r="R8676">
        <v>0.262462661390783</v>
      </c>
      <c r="S8676">
        <v>0</v>
      </c>
      <c r="T8676">
        <v>3.9833541040896914E-3</v>
      </c>
      <c r="U8676">
        <v>0</v>
      </c>
      <c r="V8676">
        <v>3.1400966183574878E-3</v>
      </c>
      <c r="W8676">
        <v>4.5272419929242797E-3</v>
      </c>
      <c r="X8676">
        <v>3.1184150295271496E-2</v>
      </c>
      <c r="Y8676">
        <v>1</v>
      </c>
      <c r="Z8676">
        <v>0.29450673838801067</v>
      </c>
      <c r="AA8676">
        <v>0</v>
      </c>
      <c r="AB8676">
        <f t="shared" si="945"/>
        <v>-0.22054166666666666</v>
      </c>
      <c r="AC8676">
        <f t="shared" si="946"/>
        <v>0.10665135734583878</v>
      </c>
      <c r="AD8676">
        <f t="shared" si="947"/>
        <v>0.10665135734583878</v>
      </c>
      <c r="AE8676">
        <f t="shared" si="948"/>
        <v>1.13745120237098E-2</v>
      </c>
      <c r="AF8676">
        <f t="shared" si="949"/>
        <v>0.10665135734583878</v>
      </c>
      <c r="AG8676">
        <f t="shared" si="950"/>
        <v>0</v>
      </c>
      <c r="AH8676" t="b">
        <f t="shared" si="951"/>
        <v>1</v>
      </c>
    </row>
    <row r="8677" spans="1:34" x14ac:dyDescent="0.25">
      <c r="A8677">
        <v>19517</v>
      </c>
      <c r="B8677">
        <v>0.55555555555555558</v>
      </c>
      <c r="C8677">
        <v>1</v>
      </c>
      <c r="D8677">
        <v>0.16666666666666666</v>
      </c>
      <c r="E8677">
        <v>0.33333333333333331</v>
      </c>
      <c r="F8677">
        <v>0.41379310344827586</v>
      </c>
      <c r="G8677">
        <v>0.2</v>
      </c>
      <c r="H8677">
        <v>0.2</v>
      </c>
      <c r="I8677">
        <v>0.2</v>
      </c>
      <c r="J8677">
        <v>0.2</v>
      </c>
      <c r="K8677">
        <v>0.2</v>
      </c>
      <c r="L8677">
        <v>0.2</v>
      </c>
      <c r="M8677">
        <v>0.17719723455898684</v>
      </c>
      <c r="N8677">
        <v>0.20879124007789635</v>
      </c>
      <c r="O8677">
        <v>0.16948334562273212</v>
      </c>
      <c r="P8677">
        <v>0.29516497014843829</v>
      </c>
      <c r="Q8677">
        <v>0.20680016460007636</v>
      </c>
      <c r="R8677">
        <v>0.36124945918093676</v>
      </c>
      <c r="S8677">
        <v>0.17171273146876201</v>
      </c>
      <c r="T8677">
        <v>3.5654848808882721E-2</v>
      </c>
      <c r="U8677">
        <v>1.1459309852238739E-2</v>
      </c>
      <c r="V8677">
        <v>4.3840579710144927E-2</v>
      </c>
      <c r="W8677">
        <v>3.5167597044984046E-2</v>
      </c>
      <c r="X8677">
        <v>3.7831069143845077E-2</v>
      </c>
      <c r="Y8677">
        <v>1</v>
      </c>
      <c r="Z8677">
        <v>0.29450724689860541</v>
      </c>
      <c r="AA8677">
        <v>0</v>
      </c>
      <c r="AB8677">
        <f t="shared" si="945"/>
        <v>-0.22054166666666666</v>
      </c>
      <c r="AC8677">
        <f t="shared" si="946"/>
        <v>0.14418222692972896</v>
      </c>
      <c r="AD8677">
        <f t="shared" si="947"/>
        <v>0.14418222692972896</v>
      </c>
      <c r="AE8677">
        <f t="shared" si="948"/>
        <v>2.0788514562415858E-2</v>
      </c>
      <c r="AF8677">
        <f t="shared" si="949"/>
        <v>0.14418222692972896</v>
      </c>
      <c r="AG8677">
        <f t="shared" si="950"/>
        <v>0</v>
      </c>
      <c r="AH8677" t="b">
        <f t="shared" si="951"/>
        <v>1</v>
      </c>
    </row>
    <row r="8678" spans="1:34" x14ac:dyDescent="0.25">
      <c r="A8678">
        <v>1154</v>
      </c>
      <c r="B8678">
        <v>0.14141414141414141</v>
      </c>
      <c r="C8678">
        <v>1</v>
      </c>
      <c r="D8678">
        <v>0.16666666666666666</v>
      </c>
      <c r="E8678">
        <v>0.66666666666666663</v>
      </c>
      <c r="F8678">
        <v>0.15517241379310345</v>
      </c>
      <c r="G8678">
        <v>0.1</v>
      </c>
      <c r="H8678">
        <v>0.2</v>
      </c>
      <c r="I8678">
        <v>0.1</v>
      </c>
      <c r="J8678">
        <v>0.2</v>
      </c>
      <c r="K8678">
        <v>0.1</v>
      </c>
      <c r="L8678">
        <v>0.1</v>
      </c>
      <c r="M8678">
        <v>0.15599186260221523</v>
      </c>
      <c r="N8678">
        <v>7.1360376878603943E-2</v>
      </c>
      <c r="O8678">
        <v>8.9178758867720864E-2</v>
      </c>
      <c r="P8678">
        <v>0.16396975845574452</v>
      </c>
      <c r="Q8678">
        <v>8.0894988125988471E-2</v>
      </c>
      <c r="R8678">
        <v>0.26117007501150802</v>
      </c>
      <c r="S8678">
        <v>1.1447515431250801E-3</v>
      </c>
      <c r="T8678">
        <v>3.0648492898063778E-3</v>
      </c>
      <c r="U8678">
        <v>1.1160216061782955E-3</v>
      </c>
      <c r="V8678">
        <v>4.0096618357487925E-4</v>
      </c>
      <c r="W8678">
        <v>5.8378211094673512E-4</v>
      </c>
      <c r="X8678">
        <v>1.0526494989274892E-2</v>
      </c>
      <c r="Y8678">
        <v>1</v>
      </c>
      <c r="Z8678">
        <v>0.29468042733797117</v>
      </c>
      <c r="AA8678">
        <v>0</v>
      </c>
      <c r="AB8678">
        <f t="shared" si="945"/>
        <v>-0.22054166666666666</v>
      </c>
      <c r="AC8678">
        <f t="shared" si="946"/>
        <v>0.12802092592551395</v>
      </c>
      <c r="AD8678">
        <f t="shared" si="947"/>
        <v>0.12802092592551395</v>
      </c>
      <c r="AE8678">
        <f t="shared" si="948"/>
        <v>1.6389357474825929E-2</v>
      </c>
      <c r="AF8678">
        <f t="shared" si="949"/>
        <v>0.12802092592551395</v>
      </c>
      <c r="AG8678">
        <f t="shared" si="950"/>
        <v>0</v>
      </c>
      <c r="AH8678" t="b">
        <f t="shared" si="951"/>
        <v>1</v>
      </c>
    </row>
    <row r="8679" spans="1:34" x14ac:dyDescent="0.25">
      <c r="A8679">
        <v>162</v>
      </c>
      <c r="B8679">
        <v>4.0404040404040407E-2</v>
      </c>
      <c r="C8679">
        <v>0</v>
      </c>
      <c r="D8679">
        <v>0.33333333333333331</v>
      </c>
      <c r="E8679">
        <v>0.66666666666666663</v>
      </c>
      <c r="F8679">
        <v>0.10344827586206896</v>
      </c>
      <c r="G8679">
        <v>0.4</v>
      </c>
      <c r="H8679">
        <v>0.1</v>
      </c>
      <c r="I8679">
        <v>0.1</v>
      </c>
      <c r="J8679">
        <v>0.1</v>
      </c>
      <c r="K8679">
        <v>0.1</v>
      </c>
      <c r="L8679">
        <v>0.4</v>
      </c>
      <c r="M8679">
        <v>0.14686427907133143</v>
      </c>
      <c r="N8679">
        <v>6.6590554498969348E-2</v>
      </c>
      <c r="O8679">
        <v>8.6772855124734191E-2</v>
      </c>
      <c r="P8679">
        <v>0.16034122529875111</v>
      </c>
      <c r="Q8679">
        <v>8.1718980074466666E-2</v>
      </c>
      <c r="R8679">
        <v>0.26139370321386773</v>
      </c>
      <c r="S8679">
        <v>4.4645310181878125E-4</v>
      </c>
      <c r="T8679">
        <v>4.6311167106721709E-4</v>
      </c>
      <c r="U8679">
        <v>2.4106066693451185E-4</v>
      </c>
      <c r="V8679">
        <v>1.3913043478260871E-3</v>
      </c>
      <c r="W8679">
        <v>0</v>
      </c>
      <c r="X8679">
        <v>7.3770584830497895E-4</v>
      </c>
      <c r="Y8679">
        <v>1</v>
      </c>
      <c r="Z8679">
        <v>0.29472758736017235</v>
      </c>
      <c r="AA8679">
        <v>0</v>
      </c>
      <c r="AB8679">
        <f t="shared" si="945"/>
        <v>-0.22054166666666666</v>
      </c>
      <c r="AC8679">
        <f t="shared" si="946"/>
        <v>0.41531272502034355</v>
      </c>
      <c r="AD8679">
        <f t="shared" si="947"/>
        <v>0.41531272502034355</v>
      </c>
      <c r="AE8679">
        <f t="shared" si="948"/>
        <v>0.1724846595638235</v>
      </c>
      <c r="AF8679">
        <f t="shared" si="949"/>
        <v>0.41531272502034355</v>
      </c>
      <c r="AG8679">
        <f t="shared" si="950"/>
        <v>0</v>
      </c>
      <c r="AH8679" t="b">
        <f t="shared" si="951"/>
        <v>1</v>
      </c>
    </row>
    <row r="8680" spans="1:34" x14ac:dyDescent="0.25">
      <c r="A8680">
        <v>20027</v>
      </c>
      <c r="B8680">
        <v>8.0808080808080815E-2</v>
      </c>
      <c r="C8680">
        <v>1</v>
      </c>
      <c r="D8680">
        <v>0.16666666666666666</v>
      </c>
      <c r="E8680">
        <v>0.66666666666666663</v>
      </c>
      <c r="F8680">
        <v>0.25862068965517243</v>
      </c>
      <c r="G8680">
        <v>0.2</v>
      </c>
      <c r="H8680">
        <v>0.2</v>
      </c>
      <c r="I8680">
        <v>0.2</v>
      </c>
      <c r="J8680">
        <v>0.2</v>
      </c>
      <c r="K8680">
        <v>0.2</v>
      </c>
      <c r="L8680">
        <v>0.1</v>
      </c>
      <c r="M8680">
        <v>0.18131017767595706</v>
      </c>
      <c r="N8680">
        <v>9.3259233108223524E-2</v>
      </c>
      <c r="O8680">
        <v>9.7526948372995234E-2</v>
      </c>
      <c r="P8680">
        <v>0.175850095988455</v>
      </c>
      <c r="Q8680">
        <v>9.0881056613502167E-2</v>
      </c>
      <c r="R8680">
        <v>0.26681995316871943</v>
      </c>
      <c r="S8680">
        <v>2.0697107899701451E-3</v>
      </c>
      <c r="T8680">
        <v>9.8381543456202403E-4</v>
      </c>
      <c r="U8680">
        <v>1.1160216061782955E-3</v>
      </c>
      <c r="V8680">
        <v>3.317230273752013E-4</v>
      </c>
      <c r="W8680">
        <v>1.782059367592825E-2</v>
      </c>
      <c r="X8680">
        <v>5.4098428875698457E-4</v>
      </c>
      <c r="Y8680">
        <v>1</v>
      </c>
      <c r="Z8680">
        <v>0.29475374884984884</v>
      </c>
      <c r="AA8680">
        <v>1</v>
      </c>
      <c r="AB8680">
        <f t="shared" si="945"/>
        <v>0.77945833333333336</v>
      </c>
      <c r="AC8680">
        <f t="shared" si="946"/>
        <v>0.23841194951588709</v>
      </c>
      <c r="AD8680">
        <f t="shared" si="947"/>
        <v>-0.76158805048411293</v>
      </c>
      <c r="AE8680">
        <f t="shared" si="948"/>
        <v>0.58001635864019174</v>
      </c>
      <c r="AF8680">
        <f t="shared" si="949"/>
        <v>0.76158805048411293</v>
      </c>
      <c r="AG8680">
        <f t="shared" si="950"/>
        <v>0</v>
      </c>
      <c r="AH8680" t="b">
        <f t="shared" si="951"/>
        <v>0</v>
      </c>
    </row>
    <row r="8681" spans="1:34" x14ac:dyDescent="0.25">
      <c r="A8681">
        <v>25809</v>
      </c>
      <c r="B8681">
        <v>0.20202020202020202</v>
      </c>
      <c r="C8681">
        <v>1</v>
      </c>
      <c r="D8681">
        <v>0.5</v>
      </c>
      <c r="E8681">
        <v>0.33333333333333331</v>
      </c>
      <c r="F8681">
        <v>0.31034482758620691</v>
      </c>
      <c r="G8681">
        <v>0.3</v>
      </c>
      <c r="H8681">
        <v>0.4</v>
      </c>
      <c r="I8681">
        <v>0.4</v>
      </c>
      <c r="J8681">
        <v>0.4</v>
      </c>
      <c r="K8681">
        <v>0.2</v>
      </c>
      <c r="L8681">
        <v>0.2</v>
      </c>
      <c r="M8681">
        <v>0.17007833882404161</v>
      </c>
      <c r="N8681">
        <v>9.0803144704225458E-2</v>
      </c>
      <c r="O8681">
        <v>0.10211255039522817</v>
      </c>
      <c r="P8681">
        <v>0.18647947504959561</v>
      </c>
      <c r="Q8681">
        <v>0.1087728865994715</v>
      </c>
      <c r="R8681">
        <v>0.2831532652407231</v>
      </c>
      <c r="S8681">
        <v>0</v>
      </c>
      <c r="T8681">
        <v>2.1077518362674626E-3</v>
      </c>
      <c r="U8681">
        <v>0</v>
      </c>
      <c r="V8681">
        <v>1.8743961352657005E-3</v>
      </c>
      <c r="W8681">
        <v>2.5789571166321633E-3</v>
      </c>
      <c r="X8681">
        <v>2.1147567651409395E-3</v>
      </c>
      <c r="Y8681">
        <v>1</v>
      </c>
      <c r="Z8681">
        <v>0.29476145077067917</v>
      </c>
      <c r="AA8681">
        <v>0</v>
      </c>
      <c r="AB8681">
        <f t="shared" si="945"/>
        <v>-0.22054166666666666</v>
      </c>
      <c r="AC8681">
        <f t="shared" si="946"/>
        <v>0.40349005163552487</v>
      </c>
      <c r="AD8681">
        <f t="shared" si="947"/>
        <v>0.40349005163552487</v>
      </c>
      <c r="AE8681">
        <f t="shared" si="948"/>
        <v>0.16280422176883852</v>
      </c>
      <c r="AF8681">
        <f t="shared" si="949"/>
        <v>0.40349005163552487</v>
      </c>
      <c r="AG8681">
        <f t="shared" si="950"/>
        <v>0</v>
      </c>
      <c r="AH8681" t="b">
        <f t="shared" si="951"/>
        <v>1</v>
      </c>
    </row>
    <row r="8682" spans="1:34" x14ac:dyDescent="0.25">
      <c r="A8682">
        <v>24321</v>
      </c>
      <c r="B8682">
        <v>0.77777777777777779</v>
      </c>
      <c r="C8682">
        <v>0</v>
      </c>
      <c r="D8682">
        <v>0.16666666666666666</v>
      </c>
      <c r="E8682">
        <v>0.33333333333333331</v>
      </c>
      <c r="F8682">
        <v>0.46551724137931033</v>
      </c>
      <c r="G8682">
        <v>0.2</v>
      </c>
      <c r="H8682">
        <v>0.2</v>
      </c>
      <c r="I8682">
        <v>0.2</v>
      </c>
      <c r="J8682">
        <v>0.2</v>
      </c>
      <c r="K8682">
        <v>0.2</v>
      </c>
      <c r="L8682">
        <v>0.2</v>
      </c>
      <c r="M8682">
        <v>0.29824058416534599</v>
      </c>
      <c r="N8682">
        <v>0.23570476830393239</v>
      </c>
      <c r="O8682">
        <v>0.19102667083206826</v>
      </c>
      <c r="P8682">
        <v>0.34394198868485454</v>
      </c>
      <c r="Q8682">
        <v>0.26396101159637286</v>
      </c>
      <c r="R8682">
        <v>0.40782790926074358</v>
      </c>
      <c r="S8682">
        <v>1.1447515431250801E-2</v>
      </c>
      <c r="T8682">
        <v>8.9083686060160584E-3</v>
      </c>
      <c r="U8682">
        <v>1.1160216061782956E-2</v>
      </c>
      <c r="V8682">
        <v>1.2882447665056361E-2</v>
      </c>
      <c r="W8682">
        <v>2.3510710877806668E-2</v>
      </c>
      <c r="X8682">
        <v>1.3246548860717352E-2</v>
      </c>
      <c r="Y8682">
        <v>1</v>
      </c>
      <c r="Z8682">
        <v>0.29477061060751109</v>
      </c>
      <c r="AA8682">
        <v>0</v>
      </c>
      <c r="AB8682">
        <f t="shared" si="945"/>
        <v>-0.22054166666666666</v>
      </c>
      <c r="AC8682">
        <f t="shared" si="946"/>
        <v>0.16749378054215364</v>
      </c>
      <c r="AD8682">
        <f t="shared" si="947"/>
        <v>0.16749378054215364</v>
      </c>
      <c r="AE8682">
        <f t="shared" si="948"/>
        <v>2.8054166520303125E-2</v>
      </c>
      <c r="AF8682">
        <f t="shared" si="949"/>
        <v>0.16749378054215364</v>
      </c>
      <c r="AG8682">
        <f t="shared" si="950"/>
        <v>0</v>
      </c>
      <c r="AH8682" t="b">
        <f t="shared" si="951"/>
        <v>1</v>
      </c>
    </row>
    <row r="8683" spans="1:34" x14ac:dyDescent="0.25">
      <c r="A8683">
        <v>24088</v>
      </c>
      <c r="B8683">
        <v>8.0808080808080815E-2</v>
      </c>
      <c r="C8683">
        <v>0</v>
      </c>
      <c r="D8683">
        <v>0.16666666666666666</v>
      </c>
      <c r="E8683">
        <v>0.66666666666666663</v>
      </c>
      <c r="F8683">
        <v>0.10344827586206896</v>
      </c>
      <c r="G8683">
        <v>0.2</v>
      </c>
      <c r="H8683">
        <v>0.2</v>
      </c>
      <c r="I8683">
        <v>0.2</v>
      </c>
      <c r="J8683">
        <v>0.4</v>
      </c>
      <c r="K8683">
        <v>0.2</v>
      </c>
      <c r="L8683">
        <v>0.2</v>
      </c>
      <c r="M8683">
        <v>0.22120696474885651</v>
      </c>
      <c r="N8683">
        <v>0.14794041613046499</v>
      </c>
      <c r="O8683">
        <v>0.13693336766678399</v>
      </c>
      <c r="P8683">
        <v>0.24331142272034484</v>
      </c>
      <c r="Q8683">
        <v>0.16825994913262701</v>
      </c>
      <c r="R8683">
        <v>0.32668852741212989</v>
      </c>
      <c r="S8683">
        <v>3.5487297836877484E-3</v>
      </c>
      <c r="T8683">
        <v>4.8092365841595625E-3</v>
      </c>
      <c r="U8683">
        <v>0</v>
      </c>
      <c r="V8683">
        <v>5.1529790660225444E-3</v>
      </c>
      <c r="W8683">
        <v>7.0335194089968089E-3</v>
      </c>
      <c r="X8683">
        <v>6.6204371001728881E-3</v>
      </c>
      <c r="Y8683">
        <v>1</v>
      </c>
      <c r="Z8683">
        <v>0.29478370373769125</v>
      </c>
      <c r="AA8683">
        <v>0</v>
      </c>
      <c r="AB8683">
        <f t="shared" si="945"/>
        <v>-0.22054166666666666</v>
      </c>
      <c r="AC8683">
        <f t="shared" si="946"/>
        <v>0.22756569078808894</v>
      </c>
      <c r="AD8683">
        <f t="shared" si="947"/>
        <v>0.22756569078808894</v>
      </c>
      <c r="AE8683">
        <f t="shared" si="948"/>
        <v>5.1786143623860109E-2</v>
      </c>
      <c r="AF8683">
        <f t="shared" si="949"/>
        <v>0.22756569078808894</v>
      </c>
      <c r="AG8683">
        <f t="shared" si="950"/>
        <v>0</v>
      </c>
      <c r="AH8683" t="b">
        <f t="shared" si="951"/>
        <v>1</v>
      </c>
    </row>
    <row r="8684" spans="1:34" x14ac:dyDescent="0.25">
      <c r="A8684">
        <v>26669</v>
      </c>
      <c r="B8684">
        <v>4.0404040404040407E-2</v>
      </c>
      <c r="C8684">
        <v>0</v>
      </c>
      <c r="D8684">
        <v>0.33333333333333331</v>
      </c>
      <c r="E8684">
        <v>0.33333333333333331</v>
      </c>
      <c r="F8684">
        <v>5.1724137931034482E-2</v>
      </c>
      <c r="G8684">
        <v>0.2</v>
      </c>
      <c r="H8684">
        <v>0.2</v>
      </c>
      <c r="I8684">
        <v>0.2</v>
      </c>
      <c r="J8684">
        <v>0.2</v>
      </c>
      <c r="K8684">
        <v>0.2</v>
      </c>
      <c r="L8684">
        <v>0.2</v>
      </c>
      <c r="M8684">
        <v>0.16185510724357596</v>
      </c>
      <c r="N8684">
        <v>8.3265952237242202E-2</v>
      </c>
      <c r="O8684">
        <v>9.6605655246401995E-2</v>
      </c>
      <c r="P8684">
        <v>0.178303029617949</v>
      </c>
      <c r="Q8684">
        <v>0.10000049578336251</v>
      </c>
      <c r="R8684">
        <v>0.27572819413694499</v>
      </c>
      <c r="S8684">
        <v>1.8316024690001281E-3</v>
      </c>
      <c r="T8684">
        <v>1.0093459497618833E-3</v>
      </c>
      <c r="U8684">
        <v>1.785634569885273E-3</v>
      </c>
      <c r="V8684">
        <v>1.9323671497584541E-3</v>
      </c>
      <c r="W8684">
        <v>2.344506469665603E-3</v>
      </c>
      <c r="X8684">
        <v>1.8915534571922537E-3</v>
      </c>
      <c r="Y8684">
        <v>1</v>
      </c>
      <c r="Z8684">
        <v>0.29483150016115867</v>
      </c>
      <c r="AA8684">
        <v>0</v>
      </c>
      <c r="AB8684">
        <f t="shared" si="945"/>
        <v>-0.22054166666666666</v>
      </c>
      <c r="AC8684">
        <f t="shared" si="946"/>
        <v>0.26416037092026923</v>
      </c>
      <c r="AD8684">
        <f t="shared" si="947"/>
        <v>0.26416037092026923</v>
      </c>
      <c r="AE8684">
        <f t="shared" si="948"/>
        <v>6.9780701564734218E-2</v>
      </c>
      <c r="AF8684">
        <f t="shared" si="949"/>
        <v>0.26416037092026923</v>
      </c>
      <c r="AG8684">
        <f t="shared" si="950"/>
        <v>0</v>
      </c>
      <c r="AH8684" t="b">
        <f t="shared" si="951"/>
        <v>1</v>
      </c>
    </row>
    <row r="8685" spans="1:34" x14ac:dyDescent="0.25">
      <c r="A8685">
        <v>20149</v>
      </c>
      <c r="B8685">
        <v>4.0404040404040407E-2</v>
      </c>
      <c r="C8685">
        <v>1</v>
      </c>
      <c r="D8685">
        <v>0.33333333333333331</v>
      </c>
      <c r="E8685">
        <v>0.66666666666666663</v>
      </c>
      <c r="F8685">
        <v>0.25862068965517243</v>
      </c>
      <c r="G8685">
        <v>0.4</v>
      </c>
      <c r="H8685">
        <v>0.4</v>
      </c>
      <c r="I8685">
        <v>0.4</v>
      </c>
      <c r="J8685">
        <v>0.4</v>
      </c>
      <c r="K8685">
        <v>0.2</v>
      </c>
      <c r="L8685">
        <v>0.2</v>
      </c>
      <c r="M8685">
        <v>0.19148634932939029</v>
      </c>
      <c r="N8685">
        <v>0.11416825154596909</v>
      </c>
      <c r="O8685">
        <v>0.11485143187509506</v>
      </c>
      <c r="P8685">
        <v>0.20795960007008382</v>
      </c>
      <c r="Q8685">
        <v>0.12872717537344883</v>
      </c>
      <c r="R8685">
        <v>0.29902087734492616</v>
      </c>
      <c r="S8685">
        <v>2.2895030862501602E-3</v>
      </c>
      <c r="T8685">
        <v>1.4843322790615932E-3</v>
      </c>
      <c r="U8685">
        <v>0</v>
      </c>
      <c r="V8685">
        <v>2.7713365539452496E-3</v>
      </c>
      <c r="W8685">
        <v>4.1779105289441046E-3</v>
      </c>
      <c r="X8685">
        <v>3.4161455436892102E-3</v>
      </c>
      <c r="Y8685">
        <v>1</v>
      </c>
      <c r="Z8685">
        <v>0.2948391417391335</v>
      </c>
      <c r="AA8685">
        <v>1</v>
      </c>
      <c r="AB8685">
        <f t="shared" si="945"/>
        <v>0.77945833333333336</v>
      </c>
      <c r="AC8685">
        <f t="shared" si="946"/>
        <v>0.49212079795141739</v>
      </c>
      <c r="AD8685">
        <f t="shared" si="947"/>
        <v>-0.50787920204858261</v>
      </c>
      <c r="AE8685">
        <f t="shared" si="948"/>
        <v>0.25794128387350501</v>
      </c>
      <c r="AF8685">
        <f t="shared" si="949"/>
        <v>0.50787920204858261</v>
      </c>
      <c r="AG8685">
        <f t="shared" si="950"/>
        <v>0</v>
      </c>
      <c r="AH8685" t="b">
        <f t="shared" si="951"/>
        <v>0</v>
      </c>
    </row>
    <row r="8686" spans="1:34" x14ac:dyDescent="0.25">
      <c r="A8686">
        <v>5537</v>
      </c>
      <c r="B8686">
        <v>2.0202020202020204E-2</v>
      </c>
      <c r="C8686">
        <v>1</v>
      </c>
      <c r="D8686">
        <v>0.33333333333333331</v>
      </c>
      <c r="E8686">
        <v>0.66666666666666663</v>
      </c>
      <c r="F8686">
        <v>5.1724137931034482E-2</v>
      </c>
      <c r="G8686">
        <v>0.2</v>
      </c>
      <c r="H8686">
        <v>0.2</v>
      </c>
      <c r="I8686">
        <v>0.4</v>
      </c>
      <c r="J8686">
        <v>0.2</v>
      </c>
      <c r="K8686">
        <v>0.2</v>
      </c>
      <c r="L8686">
        <v>0.4</v>
      </c>
      <c r="M8686">
        <v>0.15165769836234427</v>
      </c>
      <c r="N8686">
        <v>7.300884115903078E-2</v>
      </c>
      <c r="O8686">
        <v>9.0669408950379199E-2</v>
      </c>
      <c r="P8686">
        <v>0.16823036475612904</v>
      </c>
      <c r="Q8686">
        <v>9.0863208412452101E-2</v>
      </c>
      <c r="R8686">
        <v>0.26866815188581589</v>
      </c>
      <c r="S8686">
        <v>1.8316024690001281E-3</v>
      </c>
      <c r="T8686">
        <v>5.9373291162463735E-4</v>
      </c>
      <c r="U8686">
        <v>1.1160216061782955E-3</v>
      </c>
      <c r="V8686">
        <v>3.2206119162640902E-3</v>
      </c>
      <c r="W8686">
        <v>0</v>
      </c>
      <c r="X8686">
        <v>2.8373301857883807E-3</v>
      </c>
      <c r="Y8686">
        <v>1</v>
      </c>
      <c r="Z8686">
        <v>0.29485540845764424</v>
      </c>
      <c r="AA8686">
        <v>0</v>
      </c>
      <c r="AB8686">
        <f t="shared" si="945"/>
        <v>-0.22054166666666666</v>
      </c>
      <c r="AC8686">
        <f t="shared" si="946"/>
        <v>0.26985520710738758</v>
      </c>
      <c r="AD8686">
        <f t="shared" si="947"/>
        <v>0.26985520710738758</v>
      </c>
      <c r="AE8686">
        <f t="shared" si="948"/>
        <v>7.282183280297104E-2</v>
      </c>
      <c r="AF8686">
        <f t="shared" si="949"/>
        <v>0.26985520710738758</v>
      </c>
      <c r="AG8686">
        <f t="shared" si="950"/>
        <v>0</v>
      </c>
      <c r="AH8686" t="b">
        <f t="shared" si="951"/>
        <v>1</v>
      </c>
    </row>
    <row r="8687" spans="1:34" x14ac:dyDescent="0.25">
      <c r="A8687">
        <v>14085</v>
      </c>
      <c r="B8687">
        <v>0.19191919191919191</v>
      </c>
      <c r="C8687">
        <v>1</v>
      </c>
      <c r="D8687">
        <v>0.33333333333333331</v>
      </c>
      <c r="E8687">
        <v>0.66666666666666663</v>
      </c>
      <c r="F8687">
        <v>0.25862068965517243</v>
      </c>
      <c r="G8687">
        <v>0.4</v>
      </c>
      <c r="H8687">
        <v>0.4</v>
      </c>
      <c r="I8687">
        <v>0.4</v>
      </c>
      <c r="J8687">
        <v>0.4</v>
      </c>
      <c r="K8687">
        <v>0.4</v>
      </c>
      <c r="L8687">
        <v>0.4</v>
      </c>
      <c r="M8687">
        <v>0.21404293990483952</v>
      </c>
      <c r="N8687">
        <v>0.14087963648373172</v>
      </c>
      <c r="O8687">
        <v>0.1280690783170533</v>
      </c>
      <c r="P8687">
        <v>0.23529040511084359</v>
      </c>
      <c r="Q8687">
        <v>0.16149349780120079</v>
      </c>
      <c r="R8687">
        <v>0.32264400772477903</v>
      </c>
      <c r="S8687">
        <v>4.5790061725003205E-3</v>
      </c>
      <c r="T8687">
        <v>0</v>
      </c>
      <c r="U8687">
        <v>6.1381188339806256E-3</v>
      </c>
      <c r="V8687">
        <v>4.830917874396135E-3</v>
      </c>
      <c r="W8687">
        <v>0</v>
      </c>
      <c r="X8687">
        <v>1.1538476088872748E-2</v>
      </c>
      <c r="Y8687">
        <v>1</v>
      </c>
      <c r="Z8687">
        <v>0.29489021466744003</v>
      </c>
      <c r="AA8687">
        <v>1</v>
      </c>
      <c r="AB8687">
        <f t="shared" si="945"/>
        <v>0.77945833333333336</v>
      </c>
      <c r="AC8687">
        <f t="shared" si="946"/>
        <v>0.48074272487762826</v>
      </c>
      <c r="AD8687">
        <f t="shared" si="947"/>
        <v>-0.51925727512237174</v>
      </c>
      <c r="AE8687">
        <f t="shared" si="948"/>
        <v>0.26962811776751044</v>
      </c>
      <c r="AF8687">
        <f t="shared" si="949"/>
        <v>0.51925727512237174</v>
      </c>
      <c r="AG8687">
        <f t="shared" si="950"/>
        <v>0</v>
      </c>
      <c r="AH8687" t="b">
        <f t="shared" si="951"/>
        <v>0</v>
      </c>
    </row>
    <row r="8688" spans="1:34" x14ac:dyDescent="0.25">
      <c r="A8688">
        <v>29688</v>
      </c>
      <c r="B8688">
        <v>0.23232323232323232</v>
      </c>
      <c r="C8688">
        <v>0</v>
      </c>
      <c r="D8688">
        <v>0.33333333333333331</v>
      </c>
      <c r="E8688">
        <v>0.66666666666666663</v>
      </c>
      <c r="F8688">
        <v>0.27586206896551724</v>
      </c>
      <c r="G8688">
        <v>0.4</v>
      </c>
      <c r="H8688">
        <v>0.4</v>
      </c>
      <c r="I8688">
        <v>0.4</v>
      </c>
      <c r="J8688">
        <v>0.2</v>
      </c>
      <c r="K8688">
        <v>0.2</v>
      </c>
      <c r="L8688">
        <v>0.4</v>
      </c>
      <c r="M8688">
        <v>0.18640091815614848</v>
      </c>
      <c r="N8688">
        <v>0.10998113329309449</v>
      </c>
      <c r="O8688">
        <v>0.11119865286959749</v>
      </c>
      <c r="P8688">
        <v>0.20374703509654424</v>
      </c>
      <c r="Q8688">
        <v>0.1291386755643254</v>
      </c>
      <c r="R8688">
        <v>0.29922068261163925</v>
      </c>
      <c r="S8688">
        <v>2.1750279319376524E-3</v>
      </c>
      <c r="T8688">
        <v>0</v>
      </c>
      <c r="U8688">
        <v>2.1204410517387615E-3</v>
      </c>
      <c r="V8688">
        <v>5.6360708534621577E-3</v>
      </c>
      <c r="W8688">
        <v>3.7512103514649648E-3</v>
      </c>
      <c r="X8688">
        <v>0</v>
      </c>
      <c r="Y8688">
        <v>1</v>
      </c>
      <c r="Z8688">
        <v>0.2949024482084146</v>
      </c>
      <c r="AA8688">
        <v>1</v>
      </c>
      <c r="AB8688">
        <f t="shared" si="945"/>
        <v>0.77945833333333336</v>
      </c>
      <c r="AC8688">
        <f t="shared" si="946"/>
        <v>0.49729091914508683</v>
      </c>
      <c r="AD8688">
        <f t="shared" si="947"/>
        <v>-0.50270908085491317</v>
      </c>
      <c r="AE8688">
        <f t="shared" si="948"/>
        <v>0.25271641997399164</v>
      </c>
      <c r="AF8688">
        <f t="shared" si="949"/>
        <v>0.50270908085491317</v>
      </c>
      <c r="AG8688">
        <f t="shared" si="950"/>
        <v>0</v>
      </c>
      <c r="AH8688" t="b">
        <f t="shared" si="951"/>
        <v>0</v>
      </c>
    </row>
    <row r="8689" spans="1:34" x14ac:dyDescent="0.25">
      <c r="A8689">
        <v>15259</v>
      </c>
      <c r="B8689">
        <v>0.12121212121212122</v>
      </c>
      <c r="C8689">
        <v>1</v>
      </c>
      <c r="D8689">
        <v>0.16666666666666666</v>
      </c>
      <c r="E8689">
        <v>0.66666666666666663</v>
      </c>
      <c r="F8689">
        <v>0.13793103448275862</v>
      </c>
      <c r="G8689">
        <v>0.3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0.1465191741196063</v>
      </c>
      <c r="N8689">
        <v>6.6220432985229311E-2</v>
      </c>
      <c r="O8689">
        <v>8.6344602062313022E-2</v>
      </c>
      <c r="P8689">
        <v>0.16013775614976083</v>
      </c>
      <c r="Q8689">
        <v>8.0648088011462518E-2</v>
      </c>
      <c r="R8689">
        <v>0.26097872304454045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2.4836096892934291E-3</v>
      </c>
      <c r="Y8689">
        <v>1</v>
      </c>
      <c r="Z8689">
        <v>0.29494553794242673</v>
      </c>
      <c r="AA8689">
        <v>0</v>
      </c>
      <c r="AB8689">
        <f t="shared" si="945"/>
        <v>-0.22054166666666666</v>
      </c>
      <c r="AC8689">
        <f t="shared" si="946"/>
        <v>0.26788859882870364</v>
      </c>
      <c r="AD8689">
        <f t="shared" si="947"/>
        <v>0.26788859882870364</v>
      </c>
      <c r="AE8689">
        <f t="shared" si="948"/>
        <v>7.1764301382406123E-2</v>
      </c>
      <c r="AF8689">
        <f t="shared" si="949"/>
        <v>0.26788859882870364</v>
      </c>
      <c r="AG8689">
        <f t="shared" si="950"/>
        <v>0</v>
      </c>
      <c r="AH8689" t="b">
        <f t="shared" si="951"/>
        <v>1</v>
      </c>
    </row>
    <row r="8690" spans="1:34" x14ac:dyDescent="0.25">
      <c r="A8690">
        <v>23121</v>
      </c>
      <c r="B8690">
        <v>0.1111111111111111</v>
      </c>
      <c r="C8690">
        <v>1</v>
      </c>
      <c r="D8690">
        <v>0.5</v>
      </c>
      <c r="E8690">
        <v>0.33333333333333331</v>
      </c>
      <c r="F8690">
        <v>0.32758620689655171</v>
      </c>
      <c r="G8690">
        <v>0.2</v>
      </c>
      <c r="H8690">
        <v>0.2</v>
      </c>
      <c r="I8690">
        <v>0.2</v>
      </c>
      <c r="J8690">
        <v>0.2</v>
      </c>
      <c r="K8690">
        <v>0.2</v>
      </c>
      <c r="L8690">
        <v>0.2</v>
      </c>
      <c r="M8690">
        <v>0.23313697746464665</v>
      </c>
      <c r="N8690">
        <v>0.13705409847889549</v>
      </c>
      <c r="O8690">
        <v>0.12525194182566476</v>
      </c>
      <c r="P8690">
        <v>0.22060671485871139</v>
      </c>
      <c r="Q8690">
        <v>0.14186047664612472</v>
      </c>
      <c r="R8690">
        <v>0.30687015039957211</v>
      </c>
      <c r="S8690">
        <v>3.4376888840046155E-3</v>
      </c>
      <c r="T8690">
        <v>1.6761080095163512E-3</v>
      </c>
      <c r="U8690">
        <v>2.805678317932235E-3</v>
      </c>
      <c r="V8690">
        <v>2.789049919484702E-3</v>
      </c>
      <c r="W8690">
        <v>4.1169533607327991E-3</v>
      </c>
      <c r="X8690">
        <v>3.1948337891977165E-3</v>
      </c>
      <c r="Y8690">
        <v>1</v>
      </c>
      <c r="Z8690">
        <v>0.29494731571606492</v>
      </c>
      <c r="AA8690">
        <v>0</v>
      </c>
      <c r="AB8690">
        <f t="shared" si="945"/>
        <v>-0.22054166666666666</v>
      </c>
      <c r="AC8690">
        <f t="shared" si="946"/>
        <v>0.20856971935274643</v>
      </c>
      <c r="AD8690">
        <f t="shared" si="947"/>
        <v>0.20856971935274643</v>
      </c>
      <c r="AE8690">
        <f t="shared" si="948"/>
        <v>4.350132783088341E-2</v>
      </c>
      <c r="AF8690">
        <f t="shared" si="949"/>
        <v>0.20856971935274643</v>
      </c>
      <c r="AG8690">
        <f t="shared" si="950"/>
        <v>0</v>
      </c>
      <c r="AH8690" t="b">
        <f t="shared" si="951"/>
        <v>1</v>
      </c>
    </row>
    <row r="8691" spans="1:34" x14ac:dyDescent="0.25">
      <c r="A8691">
        <v>3538</v>
      </c>
      <c r="B8691">
        <v>0.21212121212121213</v>
      </c>
      <c r="C8691">
        <v>1</v>
      </c>
      <c r="D8691">
        <v>0.33333333333333331</v>
      </c>
      <c r="E8691">
        <v>0.33333333333333331</v>
      </c>
      <c r="F8691">
        <v>0.1206896551724138</v>
      </c>
      <c r="G8691">
        <v>0.7</v>
      </c>
      <c r="H8691">
        <v>0.8</v>
      </c>
      <c r="I8691">
        <v>0.7</v>
      </c>
      <c r="J8691">
        <v>0.6</v>
      </c>
      <c r="K8691">
        <v>0.5</v>
      </c>
      <c r="L8691">
        <v>0.4</v>
      </c>
      <c r="M8691">
        <v>0.33803914905967747</v>
      </c>
      <c r="N8691">
        <v>0.27498130411840854</v>
      </c>
      <c r="O8691">
        <v>0.20491524707181968</v>
      </c>
      <c r="P8691">
        <v>0.35836757455354534</v>
      </c>
      <c r="Q8691">
        <v>0.28601543869390833</v>
      </c>
      <c r="R8691">
        <v>0.42273722456651863</v>
      </c>
      <c r="S8691">
        <v>9.5643991428100445E-3</v>
      </c>
      <c r="T8691">
        <v>5.9373291162463735E-4</v>
      </c>
      <c r="U8691">
        <v>0</v>
      </c>
      <c r="V8691">
        <v>0</v>
      </c>
      <c r="W8691">
        <v>1.5942643993726101E-2</v>
      </c>
      <c r="X8691">
        <v>1.8348068534764861E-4</v>
      </c>
      <c r="Y8691">
        <v>1</v>
      </c>
      <c r="Z8691">
        <v>0.29497982183345095</v>
      </c>
      <c r="AA8691">
        <v>1</v>
      </c>
      <c r="AB8691">
        <f t="shared" si="945"/>
        <v>0.77945833333333336</v>
      </c>
      <c r="AC8691">
        <f t="shared" si="946"/>
        <v>0.84232069409522259</v>
      </c>
      <c r="AD8691">
        <f t="shared" si="947"/>
        <v>-0.15767930590477741</v>
      </c>
      <c r="AE8691">
        <f t="shared" si="948"/>
        <v>2.4862763510612371E-2</v>
      </c>
      <c r="AF8691">
        <f t="shared" si="949"/>
        <v>0.15767930590477741</v>
      </c>
      <c r="AG8691">
        <f t="shared" si="950"/>
        <v>1</v>
      </c>
      <c r="AH8691" t="b">
        <f t="shared" si="951"/>
        <v>1</v>
      </c>
    </row>
    <row r="8692" spans="1:34" x14ac:dyDescent="0.25">
      <c r="A8692">
        <v>21434</v>
      </c>
      <c r="B8692">
        <v>0.12121212121212122</v>
      </c>
      <c r="C8692">
        <v>1</v>
      </c>
      <c r="D8692">
        <v>0.83333333333333337</v>
      </c>
      <c r="E8692">
        <v>0.66666666666666663</v>
      </c>
      <c r="F8692">
        <v>0.10344827586206896</v>
      </c>
      <c r="G8692">
        <v>0.2</v>
      </c>
      <c r="H8692">
        <v>0.2</v>
      </c>
      <c r="I8692">
        <v>0.2</v>
      </c>
      <c r="J8692">
        <v>0.2</v>
      </c>
      <c r="K8692">
        <v>0.2</v>
      </c>
      <c r="L8692">
        <v>0.2</v>
      </c>
      <c r="M8692">
        <v>0.24107085181635815</v>
      </c>
      <c r="N8692">
        <v>0.16833506056706413</v>
      </c>
      <c r="O8692">
        <v>0.14668545855745702</v>
      </c>
      <c r="P8692">
        <v>0.26623843946698617</v>
      </c>
      <c r="Q8692">
        <v>0.19415471415610236</v>
      </c>
      <c r="R8692">
        <v>0.35131836894349894</v>
      </c>
      <c r="S8692">
        <v>4.5790061725003205E-3</v>
      </c>
      <c r="T8692">
        <v>2.3927436338472882E-3</v>
      </c>
      <c r="U8692">
        <v>5.13369938842016E-3</v>
      </c>
      <c r="V8692">
        <v>6.7632850241545897E-3</v>
      </c>
      <c r="W8692">
        <v>1.1722532348328015E-2</v>
      </c>
      <c r="X8692">
        <v>9.4577672859612692E-3</v>
      </c>
      <c r="Y8692">
        <v>1</v>
      </c>
      <c r="Z8692">
        <v>0.29498258548704548</v>
      </c>
      <c r="AA8692">
        <v>0</v>
      </c>
      <c r="AB8692">
        <f t="shared" si="945"/>
        <v>-0.22054166666666666</v>
      </c>
      <c r="AC8692">
        <f t="shared" si="946"/>
        <v>0.14413507189571698</v>
      </c>
      <c r="AD8692">
        <f t="shared" si="947"/>
        <v>0.14413507189571698</v>
      </c>
      <c r="AE8692">
        <f t="shared" si="948"/>
        <v>2.0774918950383501E-2</v>
      </c>
      <c r="AF8692">
        <f t="shared" si="949"/>
        <v>0.14413507189571698</v>
      </c>
      <c r="AG8692">
        <f t="shared" si="950"/>
        <v>0</v>
      </c>
      <c r="AH8692" t="b">
        <f t="shared" si="951"/>
        <v>1</v>
      </c>
    </row>
    <row r="8693" spans="1:34" x14ac:dyDescent="0.25">
      <c r="A8693">
        <v>8838</v>
      </c>
      <c r="B8693">
        <v>0.44444444444444442</v>
      </c>
      <c r="C8693">
        <v>1</v>
      </c>
      <c r="D8693">
        <v>0.16666666666666666</v>
      </c>
      <c r="E8693">
        <v>0.33333333333333331</v>
      </c>
      <c r="F8693">
        <v>0.2413793103448276</v>
      </c>
      <c r="G8693">
        <v>0.1</v>
      </c>
      <c r="H8693">
        <v>0.1</v>
      </c>
      <c r="I8693">
        <v>0.1</v>
      </c>
      <c r="J8693">
        <v>0.1</v>
      </c>
      <c r="K8693">
        <v>0.1</v>
      </c>
      <c r="L8693">
        <v>0.1</v>
      </c>
      <c r="M8693">
        <v>0.15193997651516558</v>
      </c>
      <c r="N8693">
        <v>7.2739316774666232E-2</v>
      </c>
      <c r="O8693">
        <v>9.5620673202833281E-2</v>
      </c>
      <c r="P8693">
        <v>0.1670255636378023</v>
      </c>
      <c r="Q8693">
        <v>8.6808692073911384E-2</v>
      </c>
      <c r="R8693">
        <v>0.26487723119083173</v>
      </c>
      <c r="S8693">
        <v>7.8632983497261746E-3</v>
      </c>
      <c r="T8693">
        <v>1.0044773398865614E-2</v>
      </c>
      <c r="U8693">
        <v>8.1648140708004101E-3</v>
      </c>
      <c r="V8693">
        <v>1.0004830917874396E-2</v>
      </c>
      <c r="W8693">
        <v>1.1893681320613605E-2</v>
      </c>
      <c r="X8693">
        <v>2.9379608297110085E-2</v>
      </c>
      <c r="Y8693">
        <v>1</v>
      </c>
      <c r="Z8693">
        <v>0.29499269584105536</v>
      </c>
      <c r="AA8693">
        <v>0</v>
      </c>
      <c r="AB8693">
        <f t="shared" si="945"/>
        <v>-0.22054166666666666</v>
      </c>
      <c r="AC8693">
        <f t="shared" si="946"/>
        <v>9.9960656812388082E-2</v>
      </c>
      <c r="AD8693">
        <f t="shared" si="947"/>
        <v>9.9960656812388082E-2</v>
      </c>
      <c r="AE8693">
        <f t="shared" si="948"/>
        <v>9.992132910364028E-3</v>
      </c>
      <c r="AF8693">
        <f t="shared" si="949"/>
        <v>9.9960656812388082E-2</v>
      </c>
      <c r="AG8693">
        <f t="shared" si="950"/>
        <v>0</v>
      </c>
      <c r="AH8693" t="b">
        <f t="shared" si="951"/>
        <v>1</v>
      </c>
    </row>
    <row r="8694" spans="1:34" x14ac:dyDescent="0.25">
      <c r="A8694">
        <v>18552</v>
      </c>
      <c r="B8694">
        <v>4.0404040404040407E-2</v>
      </c>
      <c r="C8694">
        <v>1</v>
      </c>
      <c r="D8694">
        <v>0.33333333333333331</v>
      </c>
      <c r="E8694">
        <v>0.66666666666666663</v>
      </c>
      <c r="F8694">
        <v>6.8965517241379309E-2</v>
      </c>
      <c r="G8694">
        <v>0.2</v>
      </c>
      <c r="H8694">
        <v>0.2</v>
      </c>
      <c r="I8694">
        <v>0.1</v>
      </c>
      <c r="J8694">
        <v>0.2</v>
      </c>
      <c r="K8694">
        <v>0.1</v>
      </c>
      <c r="L8694">
        <v>0.2</v>
      </c>
      <c r="M8694">
        <v>0.1540238794928904</v>
      </c>
      <c r="N8694">
        <v>6.8268438694590913E-2</v>
      </c>
      <c r="O8694">
        <v>8.8188835442662677E-2</v>
      </c>
      <c r="P8694">
        <v>0.16217056366606192</v>
      </c>
      <c r="Q8694">
        <v>8.3097257822222007E-2</v>
      </c>
      <c r="R8694">
        <v>0.26148745799286388</v>
      </c>
      <c r="S8694">
        <v>1.1447515431250801E-3</v>
      </c>
      <c r="T8694">
        <v>1.9943488501471566E-3</v>
      </c>
      <c r="U8694">
        <v>1.1160216061782955E-3</v>
      </c>
      <c r="V8694">
        <v>3.9774557165861511E-3</v>
      </c>
      <c r="W8694">
        <v>1.1722532348328015E-3</v>
      </c>
      <c r="X8694">
        <v>2.8373301857883807E-3</v>
      </c>
      <c r="Y8694">
        <v>1</v>
      </c>
      <c r="Z8694">
        <v>0.29502068950359306</v>
      </c>
      <c r="AA8694">
        <v>0</v>
      </c>
      <c r="AB8694">
        <f t="shared" si="945"/>
        <v>-0.22054166666666666</v>
      </c>
      <c r="AC8694">
        <f t="shared" si="946"/>
        <v>0.21659810075475994</v>
      </c>
      <c r="AD8694">
        <f t="shared" si="947"/>
        <v>0.21659810075475994</v>
      </c>
      <c r="AE8694">
        <f t="shared" si="948"/>
        <v>4.691473725056914E-2</v>
      </c>
      <c r="AF8694">
        <f t="shared" si="949"/>
        <v>0.21659810075475994</v>
      </c>
      <c r="AG8694">
        <f t="shared" si="950"/>
        <v>0</v>
      </c>
      <c r="AH8694" t="b">
        <f t="shared" si="951"/>
        <v>1</v>
      </c>
    </row>
    <row r="8695" spans="1:34" x14ac:dyDescent="0.25">
      <c r="A8695">
        <v>18367</v>
      </c>
      <c r="B8695">
        <v>1.0101010101010102E-2</v>
      </c>
      <c r="C8695">
        <v>1</v>
      </c>
      <c r="D8695">
        <v>0.16666666666666666</v>
      </c>
      <c r="E8695">
        <v>0.66666666666666663</v>
      </c>
      <c r="F8695">
        <v>3.4482758620689655E-2</v>
      </c>
      <c r="G8695">
        <v>0.1</v>
      </c>
      <c r="H8695">
        <v>0.1</v>
      </c>
      <c r="I8695">
        <v>0.1</v>
      </c>
      <c r="J8695">
        <v>0.1</v>
      </c>
      <c r="K8695">
        <v>0.1</v>
      </c>
      <c r="L8695">
        <v>0.1</v>
      </c>
      <c r="M8695">
        <v>0.14758722970097099</v>
      </c>
      <c r="N8695">
        <v>6.6220432985229311E-2</v>
      </c>
      <c r="O8695">
        <v>8.6440135437776205E-2</v>
      </c>
      <c r="P8695">
        <v>0.16126814031081796</v>
      </c>
      <c r="Q8695">
        <v>8.2069994695118026E-2</v>
      </c>
      <c r="R8695">
        <v>0.26097872304454045</v>
      </c>
      <c r="S8695">
        <v>0</v>
      </c>
      <c r="T8695">
        <v>1.0330952662268689E-4</v>
      </c>
      <c r="U8695">
        <v>1.3392259274139548E-3</v>
      </c>
      <c r="V8695">
        <v>2.3091787439613529E-3</v>
      </c>
      <c r="W8695">
        <v>0</v>
      </c>
      <c r="X8695">
        <v>1.8423730673052551E-3</v>
      </c>
      <c r="Y8695">
        <v>1</v>
      </c>
      <c r="Z8695">
        <v>0.29503116626013437</v>
      </c>
      <c r="AA8695">
        <v>0</v>
      </c>
      <c r="AB8695">
        <f t="shared" si="945"/>
        <v>-0.22054166666666666</v>
      </c>
      <c r="AC8695">
        <f t="shared" si="946"/>
        <v>0.11746860831734976</v>
      </c>
      <c r="AD8695">
        <f t="shared" si="947"/>
        <v>0.11746860831734976</v>
      </c>
      <c r="AE8695">
        <f t="shared" si="948"/>
        <v>1.3798873940014934E-2</v>
      </c>
      <c r="AF8695">
        <f t="shared" si="949"/>
        <v>0.11746860831734976</v>
      </c>
      <c r="AG8695">
        <f t="shared" si="950"/>
        <v>0</v>
      </c>
      <c r="AH8695" t="b">
        <f t="shared" si="951"/>
        <v>1</v>
      </c>
    </row>
    <row r="8696" spans="1:34" x14ac:dyDescent="0.25">
      <c r="A8696">
        <v>15185</v>
      </c>
      <c r="B8696">
        <v>1.0101010101010102E-2</v>
      </c>
      <c r="C8696">
        <v>1</v>
      </c>
      <c r="D8696">
        <v>0.33333333333333331</v>
      </c>
      <c r="E8696">
        <v>0.66666666666666663</v>
      </c>
      <c r="F8696">
        <v>6.8965517241379309E-2</v>
      </c>
      <c r="G8696">
        <v>0.4</v>
      </c>
      <c r="H8696">
        <v>0.4</v>
      </c>
      <c r="I8696">
        <v>0.4</v>
      </c>
      <c r="J8696">
        <v>0.4</v>
      </c>
      <c r="K8696">
        <v>0.4</v>
      </c>
      <c r="L8696">
        <v>0.4</v>
      </c>
      <c r="M8696">
        <v>0.15939335858793671</v>
      </c>
      <c r="N8696">
        <v>8.2490595117432911E-2</v>
      </c>
      <c r="O8696">
        <v>9.5447724850701646E-2</v>
      </c>
      <c r="P8696">
        <v>0.1774382857347403</v>
      </c>
      <c r="Q8696">
        <v>9.9255829172884613E-2</v>
      </c>
      <c r="R8696">
        <v>0.27506038345704609</v>
      </c>
      <c r="S8696">
        <v>3.2568181401908531E-3</v>
      </c>
      <c r="T8696">
        <v>0</v>
      </c>
      <c r="U8696">
        <v>2.3068166599705371E-3</v>
      </c>
      <c r="V8696">
        <v>1.6103059581320451E-3</v>
      </c>
      <c r="W8696">
        <v>0</v>
      </c>
      <c r="X8696">
        <v>3.1475449527679101E-3</v>
      </c>
      <c r="Y8696">
        <v>1</v>
      </c>
      <c r="Z8696">
        <v>0.29505077126403612</v>
      </c>
      <c r="AA8696">
        <v>0</v>
      </c>
      <c r="AB8696">
        <f t="shared" si="945"/>
        <v>-0.22054166666666666</v>
      </c>
      <c r="AC8696">
        <f t="shared" si="946"/>
        <v>0.51011806239875568</v>
      </c>
      <c r="AD8696">
        <f t="shared" si="947"/>
        <v>0.51011806239875568</v>
      </c>
      <c r="AE8696">
        <f t="shared" si="948"/>
        <v>0.26022043758546082</v>
      </c>
      <c r="AF8696">
        <f t="shared" si="949"/>
        <v>0.51011806239875568</v>
      </c>
      <c r="AG8696">
        <f t="shared" si="950"/>
        <v>1</v>
      </c>
      <c r="AH8696" t="b">
        <f t="shared" si="951"/>
        <v>0</v>
      </c>
    </row>
    <row r="8697" spans="1:34" x14ac:dyDescent="0.25">
      <c r="A8697">
        <v>25810</v>
      </c>
      <c r="B8697">
        <v>0.23232323232323232</v>
      </c>
      <c r="C8697">
        <v>1</v>
      </c>
      <c r="D8697">
        <v>0.16666666666666666</v>
      </c>
      <c r="E8697">
        <v>0.66666666666666663</v>
      </c>
      <c r="F8697">
        <v>0.1206896551724138</v>
      </c>
      <c r="G8697">
        <v>0</v>
      </c>
      <c r="H8697">
        <v>0</v>
      </c>
      <c r="I8697">
        <v>0</v>
      </c>
      <c r="J8697">
        <v>0</v>
      </c>
      <c r="K8697">
        <v>0.1</v>
      </c>
      <c r="L8697">
        <v>0.2</v>
      </c>
      <c r="M8697">
        <v>0.15149487961588934</v>
      </c>
      <c r="N8697">
        <v>6.6392207328785591E-2</v>
      </c>
      <c r="O8697">
        <v>8.6966667087599162E-2</v>
      </c>
      <c r="P8697">
        <v>0.16013775614976083</v>
      </c>
      <c r="Q8697">
        <v>0.11966028924001368</v>
      </c>
      <c r="R8697">
        <v>0.29192087404045441</v>
      </c>
      <c r="S8697">
        <v>2.0720002930563951E-4</v>
      </c>
      <c r="T8697">
        <v>6.7269938887071408E-4</v>
      </c>
      <c r="U8697">
        <v>0</v>
      </c>
      <c r="V8697">
        <v>6.3355877616747186E-2</v>
      </c>
      <c r="W8697">
        <v>3.5167597044984044E-3</v>
      </c>
      <c r="X8697">
        <v>2.9129923240760708E-3</v>
      </c>
      <c r="Y8697">
        <v>1</v>
      </c>
      <c r="Z8697">
        <v>0.29523316370736152</v>
      </c>
      <c r="AA8697">
        <v>0</v>
      </c>
      <c r="AB8697">
        <f t="shared" si="945"/>
        <v>-0.22054166666666666</v>
      </c>
      <c r="AC8697">
        <f t="shared" si="946"/>
        <v>-3.4331582054493659E-2</v>
      </c>
      <c r="AD8697">
        <f t="shared" si="947"/>
        <v>-3.4331582054493659E-2</v>
      </c>
      <c r="AE8697">
        <f t="shared" si="948"/>
        <v>1.178657526364431E-3</v>
      </c>
      <c r="AF8697">
        <f t="shared" si="949"/>
        <v>3.4331582054493659E-2</v>
      </c>
      <c r="AG8697">
        <f t="shared" si="950"/>
        <v>0</v>
      </c>
      <c r="AH8697" t="b">
        <f t="shared" si="951"/>
        <v>1</v>
      </c>
    </row>
    <row r="8698" spans="1:34" x14ac:dyDescent="0.25">
      <c r="A8698">
        <v>4635</v>
      </c>
      <c r="B8698">
        <v>0.15151515151515152</v>
      </c>
      <c r="C8698">
        <v>0</v>
      </c>
      <c r="D8698">
        <v>0.33333333333333331</v>
      </c>
      <c r="E8698">
        <v>0.66666666666666663</v>
      </c>
      <c r="F8698">
        <v>0.10344827586206896</v>
      </c>
      <c r="G8698">
        <v>0.2</v>
      </c>
      <c r="H8698">
        <v>0.2</v>
      </c>
      <c r="I8698">
        <v>0.4</v>
      </c>
      <c r="J8698">
        <v>0.4</v>
      </c>
      <c r="K8698">
        <v>0.2</v>
      </c>
      <c r="L8698">
        <v>0.2</v>
      </c>
      <c r="M8698">
        <v>0.24332996192342032</v>
      </c>
      <c r="N8698">
        <v>0.17831030987711965</v>
      </c>
      <c r="O8698">
        <v>0.15206332874516912</v>
      </c>
      <c r="P8698">
        <v>0.26967574930340077</v>
      </c>
      <c r="Q8698">
        <v>0.19889043683472071</v>
      </c>
      <c r="R8698">
        <v>0.35490871588997491</v>
      </c>
      <c r="S8698">
        <v>1.3737018517500962E-2</v>
      </c>
      <c r="T8698">
        <v>2.9686645581231863E-3</v>
      </c>
      <c r="U8698">
        <v>0</v>
      </c>
      <c r="V8698">
        <v>8.0515297906602248E-3</v>
      </c>
      <c r="W8698">
        <v>1.162406307660206E-2</v>
      </c>
      <c r="X8698">
        <v>6.8095924458921139E-2</v>
      </c>
      <c r="Y8698">
        <v>1</v>
      </c>
      <c r="Z8698">
        <v>0.2952580165983818</v>
      </c>
      <c r="AA8698">
        <v>0</v>
      </c>
      <c r="AB8698">
        <f t="shared" si="945"/>
        <v>-0.22054166666666666</v>
      </c>
      <c r="AC8698">
        <f t="shared" si="946"/>
        <v>0.21676747587324874</v>
      </c>
      <c r="AD8698">
        <f t="shared" si="947"/>
        <v>0.21676747587324874</v>
      </c>
      <c r="AE8698">
        <f t="shared" si="948"/>
        <v>4.6988138596459471E-2</v>
      </c>
      <c r="AF8698">
        <f t="shared" si="949"/>
        <v>0.21676747587324874</v>
      </c>
      <c r="AG8698">
        <f t="shared" si="950"/>
        <v>0</v>
      </c>
      <c r="AH8698" t="b">
        <f t="shared" si="951"/>
        <v>1</v>
      </c>
    </row>
    <row r="8699" spans="1:34" x14ac:dyDescent="0.25">
      <c r="A8699">
        <v>19513</v>
      </c>
      <c r="B8699">
        <v>0.25252525252525254</v>
      </c>
      <c r="C8699">
        <v>1</v>
      </c>
      <c r="D8699">
        <v>0.16666666666666666</v>
      </c>
      <c r="E8699">
        <v>0.66666666666666663</v>
      </c>
      <c r="F8699">
        <v>0.17241379310344829</v>
      </c>
      <c r="G8699">
        <v>0.2</v>
      </c>
      <c r="H8699">
        <v>0.2</v>
      </c>
      <c r="I8699">
        <v>0.2</v>
      </c>
      <c r="J8699">
        <v>0.2</v>
      </c>
      <c r="K8699">
        <v>0.2</v>
      </c>
      <c r="L8699">
        <v>0.2</v>
      </c>
      <c r="M8699">
        <v>0.20787971942082539</v>
      </c>
      <c r="N8699">
        <v>0.13320768182456619</v>
      </c>
      <c r="O8699">
        <v>0.12556269981711399</v>
      </c>
      <c r="P8699">
        <v>0.22969123556640725</v>
      </c>
      <c r="Q8699">
        <v>0.15330117351921904</v>
      </c>
      <c r="R8699">
        <v>0.31805079203576209</v>
      </c>
      <c r="S8699">
        <v>4.5790061725003205E-3</v>
      </c>
      <c r="T8699">
        <v>2.3749316464985494E-3</v>
      </c>
      <c r="U8699">
        <v>4.4718985759564303E-3</v>
      </c>
      <c r="V8699">
        <v>2.2528180354267312E-2</v>
      </c>
      <c r="W8699">
        <v>4.8203053016324798E-3</v>
      </c>
      <c r="X8699">
        <v>4.9615447182152815E-3</v>
      </c>
      <c r="Y8699">
        <v>1</v>
      </c>
      <c r="Z8699">
        <v>0.29526013203536428</v>
      </c>
      <c r="AA8699">
        <v>0</v>
      </c>
      <c r="AB8699">
        <f t="shared" si="945"/>
        <v>-0.22054166666666666</v>
      </c>
      <c r="AC8699">
        <f t="shared" si="946"/>
        <v>0.20712222235964228</v>
      </c>
      <c r="AD8699">
        <f t="shared" si="947"/>
        <v>0.20712222235964228</v>
      </c>
      <c r="AE8699">
        <f t="shared" si="948"/>
        <v>4.2899614995197101E-2</v>
      </c>
      <c r="AF8699">
        <f t="shared" si="949"/>
        <v>0.20712222235964228</v>
      </c>
      <c r="AG8699">
        <f t="shared" si="950"/>
        <v>0</v>
      </c>
      <c r="AH8699" t="b">
        <f t="shared" si="951"/>
        <v>1</v>
      </c>
    </row>
    <row r="8700" spans="1:34" x14ac:dyDescent="0.25">
      <c r="A8700">
        <v>18748</v>
      </c>
      <c r="B8700">
        <v>0.12121212121212122</v>
      </c>
      <c r="C8700">
        <v>1</v>
      </c>
      <c r="D8700">
        <v>0.33333333333333331</v>
      </c>
      <c r="E8700">
        <v>0.66666666666666663</v>
      </c>
      <c r="F8700">
        <v>6.8965517241379309E-2</v>
      </c>
      <c r="G8700">
        <v>0.3</v>
      </c>
      <c r="H8700">
        <v>0.4</v>
      </c>
      <c r="I8700">
        <v>0.4</v>
      </c>
      <c r="J8700">
        <v>0.4</v>
      </c>
      <c r="K8700">
        <v>0.4</v>
      </c>
      <c r="L8700">
        <v>0.2</v>
      </c>
      <c r="M8700">
        <v>0.15664756201049296</v>
      </c>
      <c r="N8700">
        <v>7.8142141845748539E-2</v>
      </c>
      <c r="O8700">
        <v>9.2974288894025481E-2</v>
      </c>
      <c r="P8700">
        <v>0.17506259502291854</v>
      </c>
      <c r="Q8700">
        <v>9.5814101070396285E-2</v>
      </c>
      <c r="R8700">
        <v>0.27395453815396842</v>
      </c>
      <c r="S8700">
        <v>1.8316024690001281E-3</v>
      </c>
      <c r="T8700">
        <v>0</v>
      </c>
      <c r="U8700">
        <v>4.7988929065666715E-3</v>
      </c>
      <c r="V8700">
        <v>0</v>
      </c>
      <c r="W8700">
        <v>4.6890129393312059E-3</v>
      </c>
      <c r="X8700">
        <v>3.7831069143845074E-3</v>
      </c>
      <c r="Y8700">
        <v>1</v>
      </c>
      <c r="Z8700">
        <v>0.29533946258495924</v>
      </c>
      <c r="AA8700">
        <v>0</v>
      </c>
      <c r="AB8700">
        <f t="shared" si="945"/>
        <v>-0.22054166666666666</v>
      </c>
      <c r="AC8700">
        <f t="shared" si="946"/>
        <v>0.4001456251291744</v>
      </c>
      <c r="AD8700">
        <f t="shared" si="947"/>
        <v>0.4001456251291744</v>
      </c>
      <c r="AE8700">
        <f t="shared" si="948"/>
        <v>0.16011652131001777</v>
      </c>
      <c r="AF8700">
        <f t="shared" si="949"/>
        <v>0.4001456251291744</v>
      </c>
      <c r="AG8700">
        <f t="shared" si="950"/>
        <v>0</v>
      </c>
      <c r="AH8700" t="b">
        <f t="shared" si="951"/>
        <v>1</v>
      </c>
    </row>
    <row r="8701" spans="1:34" x14ac:dyDescent="0.25">
      <c r="A8701">
        <v>10125</v>
      </c>
      <c r="B8701">
        <v>1.0101010101010102E-2</v>
      </c>
      <c r="C8701">
        <v>0</v>
      </c>
      <c r="D8701">
        <v>0.33333333333333331</v>
      </c>
      <c r="E8701">
        <v>0.33333333333333331</v>
      </c>
      <c r="F8701">
        <v>0.29310344827586204</v>
      </c>
      <c r="G8701">
        <v>0.4</v>
      </c>
      <c r="H8701">
        <v>0.4</v>
      </c>
      <c r="I8701">
        <v>0.4</v>
      </c>
      <c r="J8701">
        <v>0.4</v>
      </c>
      <c r="K8701">
        <v>0.4</v>
      </c>
      <c r="L8701">
        <v>0.4</v>
      </c>
      <c r="M8701">
        <v>0.15210544991509534</v>
      </c>
      <c r="N8701">
        <v>7.4405812616018863E-2</v>
      </c>
      <c r="O8701">
        <v>9.0922517491117863E-2</v>
      </c>
      <c r="P8701">
        <v>0.16880309273106464</v>
      </c>
      <c r="Q8701">
        <v>8.9947000758548543E-2</v>
      </c>
      <c r="R8701">
        <v>0.26795730622539415</v>
      </c>
      <c r="S8701">
        <v>2.7771672436214443E-3</v>
      </c>
      <c r="T8701">
        <v>0</v>
      </c>
      <c r="U8701">
        <v>1.1160216061782955E-3</v>
      </c>
      <c r="V8701">
        <v>7.5845410628019329E-4</v>
      </c>
      <c r="W8701">
        <v>0</v>
      </c>
      <c r="X8701">
        <v>9.117287663666663E-4</v>
      </c>
      <c r="Y8701">
        <v>1</v>
      </c>
      <c r="Z8701">
        <v>0.29535971855494236</v>
      </c>
      <c r="AA8701">
        <v>0</v>
      </c>
      <c r="AB8701">
        <f t="shared" si="945"/>
        <v>-0.22054166666666666</v>
      </c>
      <c r="AC8701">
        <f t="shared" si="946"/>
        <v>0.56411235004004312</v>
      </c>
      <c r="AD8701">
        <f t="shared" si="947"/>
        <v>0.56411235004004312</v>
      </c>
      <c r="AE8701">
        <f t="shared" si="948"/>
        <v>0.31822274346770013</v>
      </c>
      <c r="AF8701">
        <f t="shared" si="949"/>
        <v>0.56411235004004312</v>
      </c>
      <c r="AG8701">
        <f t="shared" si="950"/>
        <v>1</v>
      </c>
      <c r="AH8701" t="b">
        <f t="shared" si="951"/>
        <v>0</v>
      </c>
    </row>
    <row r="8702" spans="1:34" x14ac:dyDescent="0.25">
      <c r="A8702">
        <v>19401</v>
      </c>
      <c r="B8702">
        <v>7.0707070707070704E-2</v>
      </c>
      <c r="C8702">
        <v>1</v>
      </c>
      <c r="D8702">
        <v>0.33333333333333331</v>
      </c>
      <c r="E8702">
        <v>0.33333333333333331</v>
      </c>
      <c r="F8702">
        <v>0.2413793103448276</v>
      </c>
      <c r="G8702">
        <v>0.4</v>
      </c>
      <c r="H8702">
        <v>0.4</v>
      </c>
      <c r="I8702">
        <v>0.1</v>
      </c>
      <c r="J8702">
        <v>0.1</v>
      </c>
      <c r="K8702">
        <v>0.1</v>
      </c>
      <c r="L8702">
        <v>0.1</v>
      </c>
      <c r="M8702">
        <v>0.14674216501149023</v>
      </c>
      <c r="N8702">
        <v>6.4679209040834837E-2</v>
      </c>
      <c r="O8702">
        <v>8.7482217889667729E-2</v>
      </c>
      <c r="P8702">
        <v>0.16178811702490425</v>
      </c>
      <c r="Q8702">
        <v>8.250826718756972E-2</v>
      </c>
      <c r="R8702">
        <v>0.26242039489205521</v>
      </c>
      <c r="S8702">
        <v>0</v>
      </c>
      <c r="T8702">
        <v>3.3082797835724789E-3</v>
      </c>
      <c r="U8702">
        <v>1.9552698540243737E-3</v>
      </c>
      <c r="V8702">
        <v>3.2206119162640902E-3</v>
      </c>
      <c r="W8702">
        <v>4.3982941370926711E-3</v>
      </c>
      <c r="X8702">
        <v>3.9174072098451572E-3</v>
      </c>
      <c r="Y8702">
        <v>1</v>
      </c>
      <c r="Z8702">
        <v>0.29537781467263058</v>
      </c>
      <c r="AA8702">
        <v>0</v>
      </c>
      <c r="AB8702">
        <f t="shared" si="945"/>
        <v>-0.22054166666666666</v>
      </c>
      <c r="AC8702">
        <f t="shared" si="946"/>
        <v>0.48291967679123726</v>
      </c>
      <c r="AD8702">
        <f t="shared" si="947"/>
        <v>0.48291967679123726</v>
      </c>
      <c r="AE8702">
        <f t="shared" si="948"/>
        <v>0.23321141423215305</v>
      </c>
      <c r="AF8702">
        <f t="shared" si="949"/>
        <v>0.48291967679123726</v>
      </c>
      <c r="AG8702">
        <f t="shared" si="950"/>
        <v>0</v>
      </c>
      <c r="AH8702" t="b">
        <f t="shared" si="951"/>
        <v>1</v>
      </c>
    </row>
    <row r="8703" spans="1:34" x14ac:dyDescent="0.25">
      <c r="A8703">
        <v>29989</v>
      </c>
      <c r="B8703">
        <v>0.24242424242424243</v>
      </c>
      <c r="C8703">
        <v>0</v>
      </c>
      <c r="D8703">
        <v>0.16666666666666666</v>
      </c>
      <c r="E8703">
        <v>0.33333333333333331</v>
      </c>
      <c r="F8703">
        <v>0.22413793103448276</v>
      </c>
      <c r="G8703">
        <v>0.2</v>
      </c>
      <c r="H8703">
        <v>0.2</v>
      </c>
      <c r="I8703">
        <v>0.2</v>
      </c>
      <c r="J8703">
        <v>0.2</v>
      </c>
      <c r="K8703">
        <v>0.2</v>
      </c>
      <c r="L8703">
        <v>0.2</v>
      </c>
      <c r="M8703">
        <v>0.39396827335143808</v>
      </c>
      <c r="N8703">
        <v>0.30624233658660655</v>
      </c>
      <c r="O8703">
        <v>0.21980308045722055</v>
      </c>
      <c r="P8703">
        <v>0.39163101246625331</v>
      </c>
      <c r="Q8703">
        <v>0.25417722272075993</v>
      </c>
      <c r="R8703">
        <v>0.39906491135178251</v>
      </c>
      <c r="S8703">
        <v>7.4408850303130214E-2</v>
      </c>
      <c r="T8703">
        <v>5.224849622296808E-3</v>
      </c>
      <c r="U8703">
        <v>1.0056470693272621E-2</v>
      </c>
      <c r="V8703">
        <v>9.6618357487922701E-3</v>
      </c>
      <c r="W8703">
        <v>1.6411545287659222E-2</v>
      </c>
      <c r="X8703">
        <v>1.1366344724268252E-2</v>
      </c>
      <c r="Y8703">
        <v>1</v>
      </c>
      <c r="Z8703">
        <v>0.29540491216067444</v>
      </c>
      <c r="AA8703">
        <v>0</v>
      </c>
      <c r="AB8703">
        <f t="shared" si="945"/>
        <v>-0.22054166666666666</v>
      </c>
      <c r="AC8703">
        <f t="shared" si="946"/>
        <v>0.10068241585933119</v>
      </c>
      <c r="AD8703">
        <f t="shared" si="947"/>
        <v>0.10068241585933119</v>
      </c>
      <c r="AE8703">
        <f t="shared" si="948"/>
        <v>1.0136948863271305E-2</v>
      </c>
      <c r="AF8703">
        <f t="shared" si="949"/>
        <v>0.10068241585933119</v>
      </c>
      <c r="AG8703">
        <f t="shared" si="950"/>
        <v>0</v>
      </c>
      <c r="AH8703" t="b">
        <f t="shared" si="951"/>
        <v>1</v>
      </c>
    </row>
    <row r="8704" spans="1:34" x14ac:dyDescent="0.25">
      <c r="A8704">
        <v>23274</v>
      </c>
      <c r="B8704">
        <v>0.17171717171717171</v>
      </c>
      <c r="C8704">
        <v>1</v>
      </c>
      <c r="D8704">
        <v>0.33333333333333331</v>
      </c>
      <c r="E8704">
        <v>0.66666666666666663</v>
      </c>
      <c r="F8704">
        <v>0.43103448275862066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.1482048790761098</v>
      </c>
      <c r="N8704">
        <v>6.8548402403701969E-2</v>
      </c>
      <c r="O8704">
        <v>9.0186251649186075E-2</v>
      </c>
      <c r="P8704">
        <v>0.16302400370766004</v>
      </c>
      <c r="Q8704">
        <v>8.2787889004020801E-2</v>
      </c>
      <c r="R8704">
        <v>0.26814942667415681</v>
      </c>
      <c r="S8704">
        <v>2.8080755352858215E-3</v>
      </c>
      <c r="T8704">
        <v>4.1543491826375872E-3</v>
      </c>
      <c r="U8704">
        <v>3.4194902013302978E-3</v>
      </c>
      <c r="V8704">
        <v>3.4750402576489534E-3</v>
      </c>
      <c r="W8704">
        <v>2.1876589868449741E-2</v>
      </c>
      <c r="X8704">
        <v>0</v>
      </c>
      <c r="Y8704">
        <v>1</v>
      </c>
      <c r="Z8704">
        <v>0.29541262855660844</v>
      </c>
      <c r="AA8704">
        <v>0</v>
      </c>
      <c r="AB8704">
        <f t="shared" si="945"/>
        <v>-0.22054166666666666</v>
      </c>
      <c r="AC8704">
        <f t="shared" si="946"/>
        <v>-2.371173521589276E-2</v>
      </c>
      <c r="AD8704">
        <f t="shared" si="947"/>
        <v>-2.371173521589276E-2</v>
      </c>
      <c r="AE8704">
        <f t="shared" si="948"/>
        <v>5.6224638694860887E-4</v>
      </c>
      <c r="AF8704">
        <f t="shared" si="949"/>
        <v>2.371173521589276E-2</v>
      </c>
      <c r="AG8704">
        <f t="shared" si="950"/>
        <v>0</v>
      </c>
      <c r="AH8704" t="b">
        <f t="shared" si="951"/>
        <v>1</v>
      </c>
    </row>
    <row r="8705" spans="1:34" x14ac:dyDescent="0.25">
      <c r="A8705">
        <v>2262</v>
      </c>
      <c r="B8705">
        <v>9.0909090909090912E-2</v>
      </c>
      <c r="C8705">
        <v>0</v>
      </c>
      <c r="D8705">
        <v>0.5</v>
      </c>
      <c r="E8705">
        <v>0.66666666666666663</v>
      </c>
      <c r="F8705">
        <v>0.15517241379310345</v>
      </c>
      <c r="G8705">
        <v>0.2</v>
      </c>
      <c r="H8705">
        <v>0.2</v>
      </c>
      <c r="I8705">
        <v>0.2</v>
      </c>
      <c r="J8705">
        <v>0.2</v>
      </c>
      <c r="K8705">
        <v>0.2</v>
      </c>
      <c r="L8705">
        <v>0.2</v>
      </c>
      <c r="M8705">
        <v>0.18782115776517114</v>
      </c>
      <c r="N8705">
        <v>0.11041389075531362</v>
      </c>
      <c r="O8705">
        <v>0.11195084094077315</v>
      </c>
      <c r="P8705">
        <v>0.20389681099788429</v>
      </c>
      <c r="Q8705">
        <v>0.12651994784359027</v>
      </c>
      <c r="R8705">
        <v>0.2977298279292413</v>
      </c>
      <c r="S8705">
        <v>2.0605527776251442E-3</v>
      </c>
      <c r="T8705">
        <v>1.1874658232492747E-3</v>
      </c>
      <c r="U8705">
        <v>1.8972367305031025E-3</v>
      </c>
      <c r="V8705">
        <v>2.7101449275362317E-3</v>
      </c>
      <c r="W8705">
        <v>8.2057726438296112E-3</v>
      </c>
      <c r="X8705">
        <v>2.8373301857883807E-3</v>
      </c>
      <c r="Y8705">
        <v>1</v>
      </c>
      <c r="Z8705">
        <v>0.29544344173984272</v>
      </c>
      <c r="AA8705">
        <v>1</v>
      </c>
      <c r="AB8705">
        <f t="shared" si="945"/>
        <v>0.77945833333333336</v>
      </c>
      <c r="AC8705">
        <f t="shared" si="946"/>
        <v>0.21924354109382288</v>
      </c>
      <c r="AD8705">
        <f t="shared" si="947"/>
        <v>-0.78075645890617706</v>
      </c>
      <c r="AE8705">
        <f t="shared" si="948"/>
        <v>0.60958064812371293</v>
      </c>
      <c r="AF8705">
        <f t="shared" si="949"/>
        <v>0.78075645890617706</v>
      </c>
      <c r="AG8705">
        <f t="shared" si="950"/>
        <v>0</v>
      </c>
      <c r="AH8705" t="b">
        <f t="shared" si="951"/>
        <v>0</v>
      </c>
    </row>
    <row r="8706" spans="1:34" x14ac:dyDescent="0.25">
      <c r="A8706">
        <v>4308</v>
      </c>
      <c r="B8706">
        <v>0.49494949494949497</v>
      </c>
      <c r="C8706">
        <v>1</v>
      </c>
      <c r="D8706">
        <v>0.33333333333333331</v>
      </c>
      <c r="E8706">
        <v>0.33333333333333331</v>
      </c>
      <c r="F8706">
        <v>0.18965517241379309</v>
      </c>
      <c r="G8706">
        <v>0.2</v>
      </c>
      <c r="H8706">
        <v>0.2</v>
      </c>
      <c r="I8706">
        <v>0.2</v>
      </c>
      <c r="J8706">
        <v>0.2</v>
      </c>
      <c r="K8706">
        <v>0.2</v>
      </c>
      <c r="L8706">
        <v>0.2</v>
      </c>
      <c r="M8706">
        <v>0.17984746361133749</v>
      </c>
      <c r="N8706">
        <v>7.5415580027863513E-2</v>
      </c>
      <c r="O8706">
        <v>9.1553367194607521E-2</v>
      </c>
      <c r="P8706">
        <v>0.17204541129969686</v>
      </c>
      <c r="Q8706">
        <v>9.5301461073569294E-2</v>
      </c>
      <c r="R8706">
        <v>0.26917458138875416</v>
      </c>
      <c r="S8706">
        <v>3.4342546293752406E-3</v>
      </c>
      <c r="T8706">
        <v>5.9373291162463735E-4</v>
      </c>
      <c r="U8706">
        <v>6.696129637069774E-3</v>
      </c>
      <c r="V8706">
        <v>6.4412238325281803E-3</v>
      </c>
      <c r="W8706">
        <v>7.0335194089968089E-3</v>
      </c>
      <c r="X8706">
        <v>4.3505729515421837E-2</v>
      </c>
      <c r="Y8706">
        <v>1</v>
      </c>
      <c r="Z8706">
        <v>0.29545540279837945</v>
      </c>
      <c r="AA8706">
        <v>0</v>
      </c>
      <c r="AB8706">
        <f t="shared" si="945"/>
        <v>-0.22054166666666666</v>
      </c>
      <c r="AC8706">
        <f t="shared" si="946"/>
        <v>0.20097587130579206</v>
      </c>
      <c r="AD8706">
        <f t="shared" si="947"/>
        <v>0.20097587130579206</v>
      </c>
      <c r="AE8706">
        <f t="shared" si="948"/>
        <v>4.0391300847122294E-2</v>
      </c>
      <c r="AF8706">
        <f t="shared" si="949"/>
        <v>0.20097587130579206</v>
      </c>
      <c r="AG8706">
        <f t="shared" si="950"/>
        <v>0</v>
      </c>
      <c r="AH8706" t="b">
        <f t="shared" si="951"/>
        <v>1</v>
      </c>
    </row>
    <row r="8707" spans="1:34" x14ac:dyDescent="0.25">
      <c r="A8707">
        <v>18840</v>
      </c>
      <c r="B8707">
        <v>0.14141414141414141</v>
      </c>
      <c r="C8707">
        <v>1</v>
      </c>
      <c r="D8707">
        <v>0.16666666666666666</v>
      </c>
      <c r="E8707">
        <v>0.66666666666666663</v>
      </c>
      <c r="F8707">
        <v>0.10344827586206896</v>
      </c>
      <c r="G8707">
        <v>0.1</v>
      </c>
      <c r="H8707">
        <v>0.1</v>
      </c>
      <c r="I8707">
        <v>0.1</v>
      </c>
      <c r="J8707">
        <v>0.1</v>
      </c>
      <c r="K8707">
        <v>0</v>
      </c>
      <c r="L8707">
        <v>0.1</v>
      </c>
      <c r="M8707">
        <v>0.14682534415370091</v>
      </c>
      <c r="N8707">
        <v>8.6331317594627741E-2</v>
      </c>
      <c r="O8707">
        <v>8.7079769819469369E-2</v>
      </c>
      <c r="P8707">
        <v>0.16013775614976083</v>
      </c>
      <c r="Q8707">
        <v>8.0648088011462518E-2</v>
      </c>
      <c r="R8707">
        <v>0.26772368775969879</v>
      </c>
      <c r="S8707">
        <v>2.4473643240471087E-2</v>
      </c>
      <c r="T8707">
        <v>7.9500836866538938E-4</v>
      </c>
      <c r="U8707">
        <v>0</v>
      </c>
      <c r="V8707">
        <v>0</v>
      </c>
      <c r="W8707">
        <v>2.0577733284254999E-2</v>
      </c>
      <c r="X8707">
        <v>1.796030007604045E-2</v>
      </c>
      <c r="Y8707">
        <v>1</v>
      </c>
      <c r="Z8707">
        <v>0.29547083948649877</v>
      </c>
      <c r="AA8707">
        <v>0</v>
      </c>
      <c r="AB8707">
        <f t="shared" ref="AB8707:AB8770" si="952">AA8707 - $AK$5</f>
        <v>-0.22054166666666666</v>
      </c>
      <c r="AC8707">
        <f t="shared" ref="AC8707:AC8770" si="953">SUMPRODUCT($B$2:$Y$2, B8707:Y8707)</f>
        <v>9.5054077714134724E-2</v>
      </c>
      <c r="AD8707">
        <f t="shared" si="947"/>
        <v>9.5054077714134724E-2</v>
      </c>
      <c r="AE8707">
        <f t="shared" si="948"/>
        <v>9.0352776900847632E-3</v>
      </c>
      <c r="AF8707">
        <f t="shared" si="949"/>
        <v>9.5054077714134724E-2</v>
      </c>
      <c r="AG8707">
        <f t="shared" si="950"/>
        <v>0</v>
      </c>
      <c r="AH8707" t="b">
        <f t="shared" si="951"/>
        <v>1</v>
      </c>
    </row>
    <row r="8708" spans="1:34" x14ac:dyDescent="0.25">
      <c r="A8708">
        <v>27041</v>
      </c>
      <c r="B8708">
        <v>0.27272727272727271</v>
      </c>
      <c r="C8708">
        <v>0</v>
      </c>
      <c r="D8708">
        <v>0.16666666666666666</v>
      </c>
      <c r="E8708">
        <v>0.33333333333333331</v>
      </c>
      <c r="F8708">
        <v>0.27586206896551724</v>
      </c>
      <c r="G8708">
        <v>0.1</v>
      </c>
      <c r="H8708">
        <v>0.1</v>
      </c>
      <c r="I8708">
        <v>0.1</v>
      </c>
      <c r="J8708">
        <v>0.1</v>
      </c>
      <c r="K8708">
        <v>0.1</v>
      </c>
      <c r="L8708">
        <v>0.1</v>
      </c>
      <c r="M8708">
        <v>0.16633881696252781</v>
      </c>
      <c r="N8708">
        <v>9.4693216716585621E-2</v>
      </c>
      <c r="O8708">
        <v>8.728620975725189E-2</v>
      </c>
      <c r="P8708">
        <v>0.16429003396804404</v>
      </c>
      <c r="Q8708">
        <v>8.3143861458297177E-2</v>
      </c>
      <c r="R8708">
        <v>0.28402318663272025</v>
      </c>
      <c r="S8708">
        <v>3.482563144495119E-2</v>
      </c>
      <c r="T8708">
        <v>1.0218143409060007E-3</v>
      </c>
      <c r="U8708">
        <v>4.941743672157493E-3</v>
      </c>
      <c r="V8708">
        <v>4.0708534621578096E-3</v>
      </c>
      <c r="W8708">
        <v>7.0651702463372948E-2</v>
      </c>
      <c r="X8708">
        <v>1.5703676801610091E-2</v>
      </c>
      <c r="Y8708">
        <v>1</v>
      </c>
      <c r="Z8708">
        <v>0.29549724770594299</v>
      </c>
      <c r="AA8708">
        <v>0</v>
      </c>
      <c r="AB8708">
        <f t="shared" si="952"/>
        <v>-0.22054166666666666</v>
      </c>
      <c r="AC8708">
        <f t="shared" si="953"/>
        <v>0.10799877331443655</v>
      </c>
      <c r="AD8708">
        <f t="shared" ref="AD8708:AD8771" si="954" xml:space="preserve"> AC8708 - AA8708</f>
        <v>0.10799877331443655</v>
      </c>
      <c r="AE8708">
        <f t="shared" ref="AE8708:AE8771" si="955">AD8708 * AD8708</f>
        <v>1.1663735037423052E-2</v>
      </c>
      <c r="AF8708">
        <f t="shared" ref="AF8708:AF8771" si="956">ABS(AD8708)</f>
        <v>0.10799877331443655</v>
      </c>
      <c r="AG8708">
        <f t="shared" ref="AG8708:AG8771" si="957">IF(AC8708 &gt;= 0.5, 1, 0)</f>
        <v>0</v>
      </c>
      <c r="AH8708" t="b">
        <f t="shared" ref="AH8708:AH8771" si="958">IF(AA8708=AG8708, TRUE, FALSE)</f>
        <v>1</v>
      </c>
    </row>
    <row r="8709" spans="1:34" x14ac:dyDescent="0.25">
      <c r="A8709">
        <v>4469</v>
      </c>
      <c r="B8709">
        <v>0.37373737373737376</v>
      </c>
      <c r="C8709">
        <v>1</v>
      </c>
      <c r="D8709">
        <v>0.5</v>
      </c>
      <c r="E8709">
        <v>0.33333333333333331</v>
      </c>
      <c r="F8709">
        <v>0.29310344827586204</v>
      </c>
      <c r="G8709">
        <v>0.2</v>
      </c>
      <c r="H8709">
        <v>0.2</v>
      </c>
      <c r="I8709">
        <v>0.2</v>
      </c>
      <c r="J8709">
        <v>0.2</v>
      </c>
      <c r="K8709">
        <v>0.2</v>
      </c>
      <c r="L8709">
        <v>0.2</v>
      </c>
      <c r="M8709">
        <v>0.4834663757166458</v>
      </c>
      <c r="N8709">
        <v>0.43572887365380164</v>
      </c>
      <c r="O8709">
        <v>0.29141852238418364</v>
      </c>
      <c r="P8709">
        <v>0.44706128377729171</v>
      </c>
      <c r="Q8709">
        <v>0.38334861998701047</v>
      </c>
      <c r="R8709">
        <v>0.49413763662645716</v>
      </c>
      <c r="S8709">
        <v>1.9174588347345093E-2</v>
      </c>
      <c r="T8709">
        <v>8.3716340539073866E-3</v>
      </c>
      <c r="U8709">
        <v>1.2276237667961251E-2</v>
      </c>
      <c r="V8709">
        <v>1.7713365539452495E-2</v>
      </c>
      <c r="W8709">
        <v>2.6024021813288195E-2</v>
      </c>
      <c r="X8709">
        <v>2.5535971672095426E-2</v>
      </c>
      <c r="Y8709">
        <v>1</v>
      </c>
      <c r="Z8709">
        <v>0.29561990893848511</v>
      </c>
      <c r="AA8709">
        <v>0</v>
      </c>
      <c r="AB8709">
        <f t="shared" si="952"/>
        <v>-0.22054166666666666</v>
      </c>
      <c r="AC8709">
        <f t="shared" si="953"/>
        <v>5.0174659037915362E-2</v>
      </c>
      <c r="AD8709">
        <f t="shared" si="954"/>
        <v>5.0174659037915362E-2</v>
      </c>
      <c r="AE8709">
        <f t="shared" si="955"/>
        <v>2.5174964095710617E-3</v>
      </c>
      <c r="AF8709">
        <f t="shared" si="956"/>
        <v>5.0174659037915362E-2</v>
      </c>
      <c r="AG8709">
        <f t="shared" si="957"/>
        <v>0</v>
      </c>
      <c r="AH8709" t="b">
        <f t="shared" si="958"/>
        <v>1</v>
      </c>
    </row>
    <row r="8710" spans="1:34" x14ac:dyDescent="0.25">
      <c r="A8710">
        <v>20911</v>
      </c>
      <c r="B8710">
        <v>0.14141414141414141</v>
      </c>
      <c r="C8710">
        <v>0</v>
      </c>
      <c r="D8710">
        <v>0.16666666666666666</v>
      </c>
      <c r="E8710">
        <v>0.66666666666666663</v>
      </c>
      <c r="F8710">
        <v>0.22413793103448276</v>
      </c>
      <c r="G8710">
        <v>0.2</v>
      </c>
      <c r="H8710">
        <v>0.2</v>
      </c>
      <c r="I8710">
        <v>0.2</v>
      </c>
      <c r="J8710">
        <v>0.2</v>
      </c>
      <c r="K8710">
        <v>0.2</v>
      </c>
      <c r="L8710">
        <v>0.2</v>
      </c>
      <c r="M8710">
        <v>0.19619835924717566</v>
      </c>
      <c r="N8710">
        <v>0.12397362457151317</v>
      </c>
      <c r="O8710">
        <v>0.11558440346270053</v>
      </c>
      <c r="P8710">
        <v>0.21754714172945008</v>
      </c>
      <c r="Q8710">
        <v>0.14085601955369581</v>
      </c>
      <c r="R8710">
        <v>0.30509495745300541</v>
      </c>
      <c r="S8710">
        <v>1.1579161858710186E-2</v>
      </c>
      <c r="T8710">
        <v>8.9119310034858051E-3</v>
      </c>
      <c r="U8710">
        <v>1.117695638587563E-2</v>
      </c>
      <c r="V8710">
        <v>4.8663446054750406E-3</v>
      </c>
      <c r="W8710">
        <v>3.5683388468310479E-3</v>
      </c>
      <c r="X8710">
        <v>3.8076971093280068E-3</v>
      </c>
      <c r="Y8710">
        <v>1</v>
      </c>
      <c r="Z8710">
        <v>0.29562519268686693</v>
      </c>
      <c r="AA8710">
        <v>0</v>
      </c>
      <c r="AB8710">
        <f t="shared" si="952"/>
        <v>-0.22054166666666666</v>
      </c>
      <c r="AC8710">
        <f t="shared" si="953"/>
        <v>0.235924271023145</v>
      </c>
      <c r="AD8710">
        <f t="shared" si="954"/>
        <v>0.235924271023145</v>
      </c>
      <c r="AE8710">
        <f t="shared" si="955"/>
        <v>5.5660261657802378E-2</v>
      </c>
      <c r="AF8710">
        <f t="shared" si="956"/>
        <v>0.235924271023145</v>
      </c>
      <c r="AG8710">
        <f t="shared" si="957"/>
        <v>0</v>
      </c>
      <c r="AH8710" t="b">
        <f t="shared" si="958"/>
        <v>1</v>
      </c>
    </row>
    <row r="8711" spans="1:34" x14ac:dyDescent="0.25">
      <c r="A8711">
        <v>17710</v>
      </c>
      <c r="B8711">
        <v>0.40404040404040403</v>
      </c>
      <c r="C8711">
        <v>1</v>
      </c>
      <c r="D8711">
        <v>0.16666666666666666</v>
      </c>
      <c r="E8711">
        <v>0.33333333333333331</v>
      </c>
      <c r="F8711">
        <v>0.22413793103448276</v>
      </c>
      <c r="G8711">
        <v>0.3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.1465191741196063</v>
      </c>
      <c r="N8711">
        <v>6.6220432985229311E-2</v>
      </c>
      <c r="O8711">
        <v>8.6344602062313022E-2</v>
      </c>
      <c r="P8711">
        <v>0.16013775614976083</v>
      </c>
      <c r="Q8711">
        <v>8.0648088011462518E-2</v>
      </c>
      <c r="R8711">
        <v>0.26097872304454045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7.5586476149402462E-3</v>
      </c>
      <c r="Y8711">
        <v>1</v>
      </c>
      <c r="Z8711">
        <v>0.29563566972642885</v>
      </c>
      <c r="AA8711">
        <v>0</v>
      </c>
      <c r="AB8711">
        <f t="shared" si="952"/>
        <v>-0.22054166666666666</v>
      </c>
      <c r="AC8711">
        <f t="shared" si="953"/>
        <v>0.2691998449432631</v>
      </c>
      <c r="AD8711">
        <f t="shared" si="954"/>
        <v>0.2691998449432631</v>
      </c>
      <c r="AE8711">
        <f t="shared" si="955"/>
        <v>7.2468556517476898E-2</v>
      </c>
      <c r="AF8711">
        <f t="shared" si="956"/>
        <v>0.2691998449432631</v>
      </c>
      <c r="AG8711">
        <f t="shared" si="957"/>
        <v>0</v>
      </c>
      <c r="AH8711" t="b">
        <f t="shared" si="958"/>
        <v>1</v>
      </c>
    </row>
    <row r="8712" spans="1:34" x14ac:dyDescent="0.25">
      <c r="A8712">
        <v>24032</v>
      </c>
      <c r="B8712">
        <v>7.0707070707070704E-2</v>
      </c>
      <c r="C8712">
        <v>0</v>
      </c>
      <c r="D8712">
        <v>0.16666666666666666</v>
      </c>
      <c r="E8712">
        <v>0.66666666666666663</v>
      </c>
      <c r="F8712">
        <v>8.6206896551724144E-2</v>
      </c>
      <c r="G8712">
        <v>0.1</v>
      </c>
      <c r="H8712">
        <v>0.1</v>
      </c>
      <c r="I8712">
        <v>0.1</v>
      </c>
      <c r="J8712">
        <v>0.1</v>
      </c>
      <c r="K8712">
        <v>0.1</v>
      </c>
      <c r="L8712">
        <v>0.1</v>
      </c>
      <c r="M8712">
        <v>0.1530779379713669</v>
      </c>
      <c r="N8712">
        <v>6.7117265883907123E-2</v>
      </c>
      <c r="O8712">
        <v>8.6946352519253547E-2</v>
      </c>
      <c r="P8712">
        <v>0.16029035801150354</v>
      </c>
      <c r="Q8712">
        <v>8.7192428396487873E-2</v>
      </c>
      <c r="R8712">
        <v>0.26234662063973035</v>
      </c>
      <c r="S8712">
        <v>1.0817902082532007E-3</v>
      </c>
      <c r="T8712">
        <v>6.5073127114060247E-4</v>
      </c>
      <c r="U8712">
        <v>1.8191152180706217E-4</v>
      </c>
      <c r="V8712">
        <v>1.0628019323671498E-2</v>
      </c>
      <c r="W8712">
        <v>4.1732215160047732E-3</v>
      </c>
      <c r="X8712">
        <v>0</v>
      </c>
      <c r="Y8712">
        <v>1</v>
      </c>
      <c r="Z8712">
        <v>0.29564132532623966</v>
      </c>
      <c r="AA8712">
        <v>0</v>
      </c>
      <c r="AB8712">
        <f t="shared" si="952"/>
        <v>-0.22054166666666666</v>
      </c>
      <c r="AC8712">
        <f t="shared" si="953"/>
        <v>0.12245666189339371</v>
      </c>
      <c r="AD8712">
        <f t="shared" si="954"/>
        <v>0.12245666189339371</v>
      </c>
      <c r="AE8712">
        <f t="shared" si="955"/>
        <v>1.4995634042072945E-2</v>
      </c>
      <c r="AF8712">
        <f t="shared" si="956"/>
        <v>0.12245666189339371</v>
      </c>
      <c r="AG8712">
        <f t="shared" si="957"/>
        <v>0</v>
      </c>
      <c r="AH8712" t="b">
        <f t="shared" si="958"/>
        <v>1</v>
      </c>
    </row>
    <row r="8713" spans="1:34" x14ac:dyDescent="0.25">
      <c r="A8713">
        <v>7604</v>
      </c>
      <c r="B8713">
        <v>8.0808080808080815E-2</v>
      </c>
      <c r="C8713">
        <v>1</v>
      </c>
      <c r="D8713">
        <v>0.16666666666666666</v>
      </c>
      <c r="E8713">
        <v>0.66666666666666663</v>
      </c>
      <c r="F8713">
        <v>0.15517241379310345</v>
      </c>
      <c r="G8713">
        <v>0.2</v>
      </c>
      <c r="H8713">
        <v>0.2</v>
      </c>
      <c r="I8713">
        <v>0.4</v>
      </c>
      <c r="J8713">
        <v>0.2</v>
      </c>
      <c r="K8713">
        <v>0.2</v>
      </c>
      <c r="L8713">
        <v>0.2</v>
      </c>
      <c r="M8713">
        <v>0.16333463411353599</v>
      </c>
      <c r="N8713">
        <v>8.6981402817478848E-2</v>
      </c>
      <c r="O8713">
        <v>9.8001320995984853E-2</v>
      </c>
      <c r="P8713">
        <v>0.18092834683200418</v>
      </c>
      <c r="Q8713">
        <v>0.10366334326552669</v>
      </c>
      <c r="R8713">
        <v>0.27924784075827636</v>
      </c>
      <c r="S8713">
        <v>4.0066304009377801E-3</v>
      </c>
      <c r="T8713">
        <v>0</v>
      </c>
      <c r="U8713">
        <v>1.6740324092674435E-3</v>
      </c>
      <c r="V8713">
        <v>2.4154589371980675E-3</v>
      </c>
      <c r="W8713">
        <v>2.5789571166321633E-3</v>
      </c>
      <c r="X8713">
        <v>3.9722622601037327E-3</v>
      </c>
      <c r="Y8713">
        <v>1</v>
      </c>
      <c r="Z8713">
        <v>0.29565494182802132</v>
      </c>
      <c r="AA8713">
        <v>0</v>
      </c>
      <c r="AB8713">
        <f t="shared" si="952"/>
        <v>-0.22054166666666666</v>
      </c>
      <c r="AC8713">
        <f t="shared" si="953"/>
        <v>0.2746823828653418</v>
      </c>
      <c r="AD8713">
        <f t="shared" si="954"/>
        <v>0.2746823828653418</v>
      </c>
      <c r="AE8713">
        <f t="shared" si="955"/>
        <v>7.5450411456582225E-2</v>
      </c>
      <c r="AF8713">
        <f t="shared" si="956"/>
        <v>0.2746823828653418</v>
      </c>
      <c r="AG8713">
        <f t="shared" si="957"/>
        <v>0</v>
      </c>
      <c r="AH8713" t="b">
        <f t="shared" si="958"/>
        <v>1</v>
      </c>
    </row>
    <row r="8714" spans="1:34" x14ac:dyDescent="0.25">
      <c r="A8714">
        <v>3376</v>
      </c>
      <c r="B8714">
        <v>9.0909090909090912E-2</v>
      </c>
      <c r="C8714">
        <v>0</v>
      </c>
      <c r="D8714">
        <v>0.5</v>
      </c>
      <c r="E8714">
        <v>0.33333333333333331</v>
      </c>
      <c r="F8714">
        <v>0.46551724137931033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.15213376621882663</v>
      </c>
      <c r="N8714">
        <v>6.6220432985229311E-2</v>
      </c>
      <c r="O8714">
        <v>8.6344602062313022E-2</v>
      </c>
      <c r="P8714">
        <v>0.16013775614976083</v>
      </c>
      <c r="Q8714">
        <v>8.0648088011462518E-2</v>
      </c>
      <c r="R8714">
        <v>0.26097872304454045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1</v>
      </c>
      <c r="Z8714">
        <v>0.29566886386069346</v>
      </c>
      <c r="AA8714">
        <v>0</v>
      </c>
      <c r="AB8714">
        <f t="shared" si="952"/>
        <v>-0.22054166666666666</v>
      </c>
      <c r="AC8714">
        <f t="shared" si="953"/>
        <v>7.7704826275016847E-3</v>
      </c>
      <c r="AD8714">
        <f t="shared" si="954"/>
        <v>7.7704826275016847E-3</v>
      </c>
      <c r="AE8714">
        <f t="shared" si="955"/>
        <v>6.0380400264305486E-5</v>
      </c>
      <c r="AF8714">
        <f t="shared" si="956"/>
        <v>7.7704826275016847E-3</v>
      </c>
      <c r="AG8714">
        <f t="shared" si="957"/>
        <v>0</v>
      </c>
      <c r="AH8714" t="b">
        <f t="shared" si="958"/>
        <v>1</v>
      </c>
    </row>
    <row r="8715" spans="1:34" x14ac:dyDescent="0.25">
      <c r="A8715">
        <v>26471</v>
      </c>
      <c r="B8715">
        <v>0.19191919191919191</v>
      </c>
      <c r="C8715">
        <v>1</v>
      </c>
      <c r="D8715">
        <v>0.33333333333333331</v>
      </c>
      <c r="E8715">
        <v>0.33333333333333331</v>
      </c>
      <c r="F8715">
        <v>0.5</v>
      </c>
      <c r="G8715">
        <v>0.2</v>
      </c>
      <c r="H8715">
        <v>0.2</v>
      </c>
      <c r="I8715">
        <v>0.2</v>
      </c>
      <c r="J8715">
        <v>0.2</v>
      </c>
      <c r="K8715">
        <v>0.2</v>
      </c>
      <c r="L8715">
        <v>0.2</v>
      </c>
      <c r="M8715">
        <v>0.15067901611463147</v>
      </c>
      <c r="N8715">
        <v>6.9206079862732375E-2</v>
      </c>
      <c r="O8715">
        <v>8.8807606213622506E-2</v>
      </c>
      <c r="P8715">
        <v>0.1727509594135567</v>
      </c>
      <c r="Q8715">
        <v>8.8589545912018286E-2</v>
      </c>
      <c r="R8715">
        <v>0.26482881683774351</v>
      </c>
      <c r="S8715">
        <v>2.6443760646189351E-3</v>
      </c>
      <c r="T8715">
        <v>2.0887523830954739E-3</v>
      </c>
      <c r="U8715">
        <v>1.3991562876657293E-2</v>
      </c>
      <c r="V8715">
        <v>7.2463768115942027E-5</v>
      </c>
      <c r="W8715">
        <v>1.20507632540812E-3</v>
      </c>
      <c r="X8715">
        <v>5.3171567681674255E-3</v>
      </c>
      <c r="Y8715">
        <v>1</v>
      </c>
      <c r="Z8715">
        <v>0.29575485420369163</v>
      </c>
      <c r="AA8715">
        <v>0</v>
      </c>
      <c r="AB8715">
        <f t="shared" si="952"/>
        <v>-0.22054166666666666</v>
      </c>
      <c r="AC8715">
        <f t="shared" si="953"/>
        <v>0.27521683905630301</v>
      </c>
      <c r="AD8715">
        <f t="shared" si="954"/>
        <v>0.27521683905630301</v>
      </c>
      <c r="AE8715">
        <f t="shared" si="955"/>
        <v>7.5744308500142993E-2</v>
      </c>
      <c r="AF8715">
        <f t="shared" si="956"/>
        <v>0.27521683905630301</v>
      </c>
      <c r="AG8715">
        <f t="shared" si="957"/>
        <v>0</v>
      </c>
      <c r="AH8715" t="b">
        <f t="shared" si="958"/>
        <v>1</v>
      </c>
    </row>
    <row r="8716" spans="1:34" x14ac:dyDescent="0.25">
      <c r="A8716">
        <v>25771</v>
      </c>
      <c r="B8716">
        <v>0.35353535353535354</v>
      </c>
      <c r="C8716">
        <v>1</v>
      </c>
      <c r="D8716">
        <v>0.16666666666666666</v>
      </c>
      <c r="E8716">
        <v>0.66666666666666663</v>
      </c>
      <c r="F8716">
        <v>0.17241379310344829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.16408147662444883</v>
      </c>
      <c r="N8716">
        <v>8.1384975723824818E-2</v>
      </c>
      <c r="O8716">
        <v>8.9885925463103533E-2</v>
      </c>
      <c r="P8716">
        <v>0.17253995437015937</v>
      </c>
      <c r="Q8716">
        <v>0.10440999300945458</v>
      </c>
      <c r="R8716">
        <v>0.26518231846346674</v>
      </c>
      <c r="S8716">
        <v>1.8383565031045664E-2</v>
      </c>
      <c r="T8716">
        <v>3.8485767331508992E-3</v>
      </c>
      <c r="U8716">
        <v>1.477835810901299E-2</v>
      </c>
      <c r="V8716">
        <v>3.8665056360708536E-2</v>
      </c>
      <c r="W8716">
        <v>1.288775206375182E-2</v>
      </c>
      <c r="X8716">
        <v>1.0242761970696054E-2</v>
      </c>
      <c r="Y8716">
        <v>1</v>
      </c>
      <c r="Z8716">
        <v>0.29576559477781661</v>
      </c>
      <c r="AA8716">
        <v>0</v>
      </c>
      <c r="AB8716">
        <f t="shared" si="952"/>
        <v>-0.22054166666666666</v>
      </c>
      <c r="AC8716">
        <f t="shared" si="953"/>
        <v>-6.9097656900133281E-2</v>
      </c>
      <c r="AD8716">
        <f t="shared" si="954"/>
        <v>-6.9097656900133281E-2</v>
      </c>
      <c r="AE8716">
        <f t="shared" si="955"/>
        <v>4.7744861890885362E-3</v>
      </c>
      <c r="AF8716">
        <f t="shared" si="956"/>
        <v>6.9097656900133281E-2</v>
      </c>
      <c r="AG8716">
        <f t="shared" si="957"/>
        <v>0</v>
      </c>
      <c r="AH8716" t="b">
        <f t="shared" si="958"/>
        <v>1</v>
      </c>
    </row>
    <row r="8717" spans="1:34" x14ac:dyDescent="0.25">
      <c r="A8717">
        <v>12040</v>
      </c>
      <c r="B8717">
        <v>1.0101010101010102E-2</v>
      </c>
      <c r="C8717">
        <v>0</v>
      </c>
      <c r="D8717">
        <v>0.33333333333333331</v>
      </c>
      <c r="E8717">
        <v>0.66666666666666663</v>
      </c>
      <c r="F8717">
        <v>0.48275862068965519</v>
      </c>
      <c r="G8717">
        <v>0.4</v>
      </c>
      <c r="H8717">
        <v>0.2</v>
      </c>
      <c r="I8717">
        <v>0.2</v>
      </c>
      <c r="J8717">
        <v>0.2</v>
      </c>
      <c r="K8717">
        <v>0.2</v>
      </c>
      <c r="L8717">
        <v>0.2</v>
      </c>
      <c r="M8717">
        <v>0.15344162549741569</v>
      </c>
      <c r="N8717">
        <v>7.4468448564497941E-2</v>
      </c>
      <c r="O8717">
        <v>9.1670862265579495E-2</v>
      </c>
      <c r="P8717">
        <v>0.16945777355767691</v>
      </c>
      <c r="Q8717">
        <v>9.0664895067451332E-2</v>
      </c>
      <c r="R8717">
        <v>0.26907391027360256</v>
      </c>
      <c r="S8717">
        <v>1.3176090261369671E-3</v>
      </c>
      <c r="T8717">
        <v>6.8932391039620389E-4</v>
      </c>
      <c r="U8717">
        <v>3.9507164858711667E-4</v>
      </c>
      <c r="V8717">
        <v>5.9098228663446051E-4</v>
      </c>
      <c r="W8717">
        <v>1.4067038817993619E-3</v>
      </c>
      <c r="X8717">
        <v>1.1349320743153522E-3</v>
      </c>
      <c r="Y8717">
        <v>1</v>
      </c>
      <c r="Z8717">
        <v>0.29580587351464405</v>
      </c>
      <c r="AA8717">
        <v>1</v>
      </c>
      <c r="AB8717">
        <f t="shared" si="952"/>
        <v>0.77945833333333336</v>
      </c>
      <c r="AC8717">
        <f t="shared" si="953"/>
        <v>0.4759452071046083</v>
      </c>
      <c r="AD8717">
        <f t="shared" si="954"/>
        <v>-0.5240547928953917</v>
      </c>
      <c r="AE8717">
        <f t="shared" si="955"/>
        <v>0.27463342595663187</v>
      </c>
      <c r="AF8717">
        <f t="shared" si="956"/>
        <v>0.5240547928953917</v>
      </c>
      <c r="AG8717">
        <f t="shared" si="957"/>
        <v>0</v>
      </c>
      <c r="AH8717" t="b">
        <f t="shared" si="958"/>
        <v>0</v>
      </c>
    </row>
    <row r="8718" spans="1:34" x14ac:dyDescent="0.25">
      <c r="A8718">
        <v>17686</v>
      </c>
      <c r="B8718">
        <v>0.24242424242424243</v>
      </c>
      <c r="C8718">
        <v>1</v>
      </c>
      <c r="D8718">
        <v>0.33333333333333331</v>
      </c>
      <c r="E8718">
        <v>0.33333333333333331</v>
      </c>
      <c r="F8718">
        <v>0.2413793103448276</v>
      </c>
      <c r="G8718">
        <v>0.4</v>
      </c>
      <c r="H8718">
        <v>0.2</v>
      </c>
      <c r="I8718">
        <v>0.2</v>
      </c>
      <c r="J8718">
        <v>0.2</v>
      </c>
      <c r="K8718">
        <v>0.2</v>
      </c>
      <c r="L8718">
        <v>0.2</v>
      </c>
      <c r="M8718">
        <v>0.22878334576596043</v>
      </c>
      <c r="N8718">
        <v>0.10165814438155542</v>
      </c>
      <c r="O8718">
        <v>0.10770509615653857</v>
      </c>
      <c r="P8718">
        <v>0.19344264148170756</v>
      </c>
      <c r="Q8718">
        <v>0.11533110891864691</v>
      </c>
      <c r="R8718">
        <v>0.28850727790684</v>
      </c>
      <c r="S8718">
        <v>1.8785372822682565E-3</v>
      </c>
      <c r="T8718">
        <v>1.3091810701323253E-3</v>
      </c>
      <c r="U8718">
        <v>2.232043212356591E-3</v>
      </c>
      <c r="V8718">
        <v>3.2206119162640902E-3</v>
      </c>
      <c r="W8718">
        <v>2.344506469665603E-3</v>
      </c>
      <c r="X8718">
        <v>1.8915534571922537E-3</v>
      </c>
      <c r="Y8718">
        <v>1</v>
      </c>
      <c r="Z8718">
        <v>0.29601477179352909</v>
      </c>
      <c r="AA8718">
        <v>1</v>
      </c>
      <c r="AB8718">
        <f t="shared" si="952"/>
        <v>0.77945833333333336</v>
      </c>
      <c r="AC8718">
        <f t="shared" si="953"/>
        <v>0.39205638473325788</v>
      </c>
      <c r="AD8718">
        <f t="shared" si="954"/>
        <v>-0.60794361526674212</v>
      </c>
      <c r="AE8718">
        <f t="shared" si="955"/>
        <v>0.36959543934359657</v>
      </c>
      <c r="AF8718">
        <f t="shared" si="956"/>
        <v>0.60794361526674212</v>
      </c>
      <c r="AG8718">
        <f t="shared" si="957"/>
        <v>0</v>
      </c>
      <c r="AH8718" t="b">
        <f t="shared" si="958"/>
        <v>0</v>
      </c>
    </row>
    <row r="8719" spans="1:34" x14ac:dyDescent="0.25">
      <c r="A8719">
        <v>9064</v>
      </c>
      <c r="B8719">
        <v>1.0101010101010102E-2</v>
      </c>
      <c r="C8719">
        <v>1</v>
      </c>
      <c r="D8719">
        <v>0.33333333333333331</v>
      </c>
      <c r="E8719">
        <v>0.33333333333333331</v>
      </c>
      <c r="F8719">
        <v>8.6206896551724144E-2</v>
      </c>
      <c r="G8719">
        <v>0.2</v>
      </c>
      <c r="H8719">
        <v>0.2</v>
      </c>
      <c r="I8719">
        <v>0.2</v>
      </c>
      <c r="J8719">
        <v>0.2</v>
      </c>
      <c r="K8719">
        <v>0.2</v>
      </c>
      <c r="L8719">
        <v>0.2</v>
      </c>
      <c r="M8719">
        <v>0.21147323534122472</v>
      </c>
      <c r="N8719">
        <v>0.13752291906296621</v>
      </c>
      <c r="O8719">
        <v>0.1287658131070693</v>
      </c>
      <c r="P8719">
        <v>0.23014527320443187</v>
      </c>
      <c r="Q8719">
        <v>9.0532025126300805E-2</v>
      </c>
      <c r="R8719">
        <v>0.26925450349543945</v>
      </c>
      <c r="S8719">
        <v>2.9763540121252085E-3</v>
      </c>
      <c r="T8719">
        <v>1.4843322790615932E-3</v>
      </c>
      <c r="U8719">
        <v>2.232043212356591E-3</v>
      </c>
      <c r="V8719">
        <v>1.6103059581320451E-3</v>
      </c>
      <c r="W8719">
        <v>2.344506469665603E-3</v>
      </c>
      <c r="X8719">
        <v>1.8915534571922537E-3</v>
      </c>
      <c r="Y8719">
        <v>1</v>
      </c>
      <c r="Z8719">
        <v>0.29602723676562737</v>
      </c>
      <c r="AA8719">
        <v>0</v>
      </c>
      <c r="AB8719">
        <f t="shared" si="952"/>
        <v>-0.22054166666666666</v>
      </c>
      <c r="AC8719">
        <f t="shared" si="953"/>
        <v>0.22404517718926759</v>
      </c>
      <c r="AD8719">
        <f t="shared" si="954"/>
        <v>0.22404517718926759</v>
      </c>
      <c r="AE8719">
        <f t="shared" si="955"/>
        <v>5.0196241421770309E-2</v>
      </c>
      <c r="AF8719">
        <f t="shared" si="956"/>
        <v>0.22404517718926759</v>
      </c>
      <c r="AG8719">
        <f t="shared" si="957"/>
        <v>0</v>
      </c>
      <c r="AH8719" t="b">
        <f t="shared" si="958"/>
        <v>1</v>
      </c>
    </row>
    <row r="8720" spans="1:34" x14ac:dyDescent="0.25">
      <c r="A8720">
        <v>26841</v>
      </c>
      <c r="B8720">
        <v>6.0606060606060608E-2</v>
      </c>
      <c r="C8720">
        <v>0</v>
      </c>
      <c r="D8720">
        <v>0.16666666666666666</v>
      </c>
      <c r="E8720">
        <v>0.66666666666666663</v>
      </c>
      <c r="F8720">
        <v>0.29310344827586204</v>
      </c>
      <c r="G8720">
        <v>0.4</v>
      </c>
      <c r="H8720">
        <v>0.1</v>
      </c>
      <c r="I8720">
        <v>0.1</v>
      </c>
      <c r="J8720">
        <v>0.1</v>
      </c>
      <c r="K8720">
        <v>0.1</v>
      </c>
      <c r="L8720">
        <v>0.1</v>
      </c>
      <c r="M8720">
        <v>0.1489083622469341</v>
      </c>
      <c r="N8720">
        <v>6.8220987218470391E-2</v>
      </c>
      <c r="O8720">
        <v>8.7581594561844958E-2</v>
      </c>
      <c r="P8720">
        <v>0.17685142795779146</v>
      </c>
      <c r="Q8720">
        <v>8.8788850823744062E-2</v>
      </c>
      <c r="R8720">
        <v>0.26097872304454045</v>
      </c>
      <c r="S8720">
        <v>2.413136252907669E-3</v>
      </c>
      <c r="T8720">
        <v>1.3376802498903078E-3</v>
      </c>
      <c r="U8720">
        <v>1.9869648676398375E-2</v>
      </c>
      <c r="V8720">
        <v>1.3220611916264091E-2</v>
      </c>
      <c r="W8720">
        <v>0</v>
      </c>
      <c r="X8720">
        <v>0</v>
      </c>
      <c r="Y8720">
        <v>1</v>
      </c>
      <c r="Z8720">
        <v>0.29615979663620573</v>
      </c>
      <c r="AA8720">
        <v>0</v>
      </c>
      <c r="AB8720">
        <f t="shared" si="952"/>
        <v>-0.22054166666666666</v>
      </c>
      <c r="AC8720">
        <f t="shared" si="953"/>
        <v>0.42816346178775222</v>
      </c>
      <c r="AD8720">
        <f t="shared" si="954"/>
        <v>0.42816346178775222</v>
      </c>
      <c r="AE8720">
        <f t="shared" si="955"/>
        <v>0.18332395001007196</v>
      </c>
      <c r="AF8720">
        <f t="shared" si="956"/>
        <v>0.42816346178775222</v>
      </c>
      <c r="AG8720">
        <f t="shared" si="957"/>
        <v>0</v>
      </c>
      <c r="AH8720" t="b">
        <f t="shared" si="958"/>
        <v>1</v>
      </c>
    </row>
    <row r="8721" spans="1:34" x14ac:dyDescent="0.25">
      <c r="A8721">
        <v>12870</v>
      </c>
      <c r="B8721">
        <v>0.49494949494949497</v>
      </c>
      <c r="C8721">
        <v>0</v>
      </c>
      <c r="D8721">
        <v>0.33333333333333331</v>
      </c>
      <c r="E8721">
        <v>0.33333333333333331</v>
      </c>
      <c r="F8721">
        <v>0.2413793103448276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.14854998402783492</v>
      </c>
      <c r="N8721">
        <v>6.7533889844245271E-2</v>
      </c>
      <c r="O8721">
        <v>8.7104476726916749E-2</v>
      </c>
      <c r="P8721">
        <v>0.16144146588218006</v>
      </c>
      <c r="Q8721">
        <v>8.6190946004233993E-2</v>
      </c>
      <c r="R8721">
        <v>0.26446916735765991</v>
      </c>
      <c r="S8721">
        <v>1.5843361356851109E-3</v>
      </c>
      <c r="T8721">
        <v>8.2172634968849805E-4</v>
      </c>
      <c r="U8721">
        <v>1.5445739029507611E-3</v>
      </c>
      <c r="V8721">
        <v>9.0016103059581323E-3</v>
      </c>
      <c r="W8721">
        <v>1.0648748385221169E-2</v>
      </c>
      <c r="X8721">
        <v>1.8915534571922537E-3</v>
      </c>
      <c r="Y8721">
        <v>1</v>
      </c>
      <c r="Z8721">
        <v>0.29624129643824038</v>
      </c>
      <c r="AA8721">
        <v>0</v>
      </c>
      <c r="AB8721">
        <f t="shared" si="952"/>
        <v>-0.22054166666666666</v>
      </c>
      <c r="AC8721">
        <f t="shared" si="953"/>
        <v>-3.1866420373424242E-2</v>
      </c>
      <c r="AD8721">
        <f t="shared" si="954"/>
        <v>-3.1866420373424242E-2</v>
      </c>
      <c r="AE8721">
        <f t="shared" si="955"/>
        <v>1.0154687474157877E-3</v>
      </c>
      <c r="AF8721">
        <f t="shared" si="956"/>
        <v>3.1866420373424242E-2</v>
      </c>
      <c r="AG8721">
        <f t="shared" si="957"/>
        <v>0</v>
      </c>
      <c r="AH8721" t="b">
        <f t="shared" si="958"/>
        <v>1</v>
      </c>
    </row>
    <row r="8722" spans="1:34" x14ac:dyDescent="0.25">
      <c r="A8722">
        <v>8813</v>
      </c>
      <c r="B8722">
        <v>6.0606060606060608E-2</v>
      </c>
      <c r="C8722">
        <v>0</v>
      </c>
      <c r="D8722">
        <v>0.16666666666666666</v>
      </c>
      <c r="E8722">
        <v>0.33333333333333331</v>
      </c>
      <c r="F8722">
        <v>0.48275862068965519</v>
      </c>
      <c r="G8722">
        <v>0.1</v>
      </c>
      <c r="H8722">
        <v>0.1</v>
      </c>
      <c r="I8722">
        <v>0.1</v>
      </c>
      <c r="J8722">
        <v>0.1</v>
      </c>
      <c r="K8722">
        <v>0.1</v>
      </c>
      <c r="L8722">
        <v>0.1</v>
      </c>
      <c r="M8722">
        <v>0.14763501346351754</v>
      </c>
      <c r="N8722">
        <v>6.8157402240468901E-2</v>
      </c>
      <c r="O8722">
        <v>8.7036944513227257E-2</v>
      </c>
      <c r="P8722">
        <v>0.16242772606270242</v>
      </c>
      <c r="Q8722">
        <v>8.1544464330865984E-2</v>
      </c>
      <c r="R8722">
        <v>0.26236275875742643</v>
      </c>
      <c r="S8722">
        <v>2.7828910013370698E-3</v>
      </c>
      <c r="T8722">
        <v>7.4869720155866764E-4</v>
      </c>
      <c r="U8722">
        <v>2.7130485246194365E-3</v>
      </c>
      <c r="V8722">
        <v>1.4557165861513687E-3</v>
      </c>
      <c r="W8722">
        <v>5.1368136750373364E-3</v>
      </c>
      <c r="X8722">
        <v>0</v>
      </c>
      <c r="Y8722">
        <v>1</v>
      </c>
      <c r="Z8722">
        <v>0.29624589542667623</v>
      </c>
      <c r="AA8722">
        <v>1</v>
      </c>
      <c r="AB8722">
        <f t="shared" si="952"/>
        <v>0.77945833333333336</v>
      </c>
      <c r="AC8722">
        <f t="shared" si="953"/>
        <v>0.17809537815603316</v>
      </c>
      <c r="AD8722">
        <f t="shared" si="954"/>
        <v>-0.82190462184396684</v>
      </c>
      <c r="AE8722">
        <f t="shared" si="955"/>
        <v>0.67552720740847416</v>
      </c>
      <c r="AF8722">
        <f t="shared" si="956"/>
        <v>0.82190462184396684</v>
      </c>
      <c r="AG8722">
        <f t="shared" si="957"/>
        <v>0</v>
      </c>
      <c r="AH8722" t="b">
        <f t="shared" si="958"/>
        <v>0</v>
      </c>
    </row>
    <row r="8723" spans="1:34" x14ac:dyDescent="0.25">
      <c r="A8723">
        <v>18907</v>
      </c>
      <c r="B8723">
        <v>0.30303030303030304</v>
      </c>
      <c r="C8723">
        <v>1</v>
      </c>
      <c r="D8723">
        <v>0.16666666666666666</v>
      </c>
      <c r="E8723">
        <v>0.66666666666666663</v>
      </c>
      <c r="F8723">
        <v>0.1206896551724138</v>
      </c>
      <c r="G8723">
        <v>0.2</v>
      </c>
      <c r="H8723">
        <v>0.2</v>
      </c>
      <c r="I8723">
        <v>0.2</v>
      </c>
      <c r="J8723">
        <v>0.1</v>
      </c>
      <c r="K8723">
        <v>0.1</v>
      </c>
      <c r="L8723">
        <v>0.1</v>
      </c>
      <c r="M8723">
        <v>0.17933511549069941</v>
      </c>
      <c r="N8723">
        <v>8.8528320939007768E-2</v>
      </c>
      <c r="O8723">
        <v>9.3037977811000941E-2</v>
      </c>
      <c r="P8723">
        <v>0.17311362433189587</v>
      </c>
      <c r="Q8723">
        <v>9.2920709366835066E-2</v>
      </c>
      <c r="R8723">
        <v>0.28745906873839111</v>
      </c>
      <c r="S8723">
        <v>4.369516640108431E-3</v>
      </c>
      <c r="T8723">
        <v>5.9373291162463735E-4</v>
      </c>
      <c r="U8723">
        <v>1.5373197625106022E-2</v>
      </c>
      <c r="V8723">
        <v>1.9930756843800322E-2</v>
      </c>
      <c r="W8723">
        <v>8.078700393173735E-2</v>
      </c>
      <c r="X8723">
        <v>2.40038133717697E-3</v>
      </c>
      <c r="Y8723">
        <v>1</v>
      </c>
      <c r="Z8723">
        <v>0.2962482416338349</v>
      </c>
      <c r="AA8723">
        <v>0</v>
      </c>
      <c r="AB8723">
        <f t="shared" si="952"/>
        <v>-0.22054166666666666</v>
      </c>
      <c r="AC8723">
        <f t="shared" si="953"/>
        <v>0.19368557456691782</v>
      </c>
      <c r="AD8723">
        <f t="shared" si="954"/>
        <v>0.19368557456691782</v>
      </c>
      <c r="AE8723">
        <f t="shared" si="955"/>
        <v>3.7514101795317084E-2</v>
      </c>
      <c r="AF8723">
        <f t="shared" si="956"/>
        <v>0.19368557456691782</v>
      </c>
      <c r="AG8723">
        <f t="shared" si="957"/>
        <v>0</v>
      </c>
      <c r="AH8723" t="b">
        <f t="shared" si="958"/>
        <v>1</v>
      </c>
    </row>
    <row r="8724" spans="1:34" x14ac:dyDescent="0.25">
      <c r="A8724">
        <v>8268</v>
      </c>
      <c r="B8724">
        <v>2.0202020202020204E-2</v>
      </c>
      <c r="C8724">
        <v>0</v>
      </c>
      <c r="D8724">
        <v>0.5</v>
      </c>
      <c r="E8724">
        <v>0.66666666666666663</v>
      </c>
      <c r="F8724">
        <v>6.8965517241379309E-2</v>
      </c>
      <c r="G8724">
        <v>0.2</v>
      </c>
      <c r="H8724">
        <v>0.2</v>
      </c>
      <c r="I8724">
        <v>0.2</v>
      </c>
      <c r="J8724">
        <v>0.2</v>
      </c>
      <c r="K8724">
        <v>0.2</v>
      </c>
      <c r="L8724">
        <v>0.4</v>
      </c>
      <c r="M8724">
        <v>0.16671312310247582</v>
      </c>
      <c r="N8724">
        <v>8.8850990976627298E-2</v>
      </c>
      <c r="O8724">
        <v>9.9995991990569646E-2</v>
      </c>
      <c r="P8724">
        <v>0.18402654142010161</v>
      </c>
      <c r="Q8724">
        <v>0.10741939801984125</v>
      </c>
      <c r="R8724">
        <v>0.28127740117900479</v>
      </c>
      <c r="S8724">
        <v>1.5992179057457369E-3</v>
      </c>
      <c r="T8724">
        <v>8.4013206994886175E-4</v>
      </c>
      <c r="U8724">
        <v>1.0166956832284274E-3</v>
      </c>
      <c r="V8724">
        <v>3.3027375201288246E-3</v>
      </c>
      <c r="W8724">
        <v>0</v>
      </c>
      <c r="X8724">
        <v>2.8373301857883807E-3</v>
      </c>
      <c r="Y8724">
        <v>1</v>
      </c>
      <c r="Z8724">
        <v>0.29625696222998188</v>
      </c>
      <c r="AA8724">
        <v>0</v>
      </c>
      <c r="AB8724">
        <f t="shared" si="952"/>
        <v>-0.22054166666666666</v>
      </c>
      <c r="AC8724">
        <f t="shared" si="953"/>
        <v>0.23622297652636776</v>
      </c>
      <c r="AD8724">
        <f t="shared" si="954"/>
        <v>0.23622297652636776</v>
      </c>
      <c r="AE8724">
        <f t="shared" si="955"/>
        <v>5.5801294638976894E-2</v>
      </c>
      <c r="AF8724">
        <f t="shared" si="956"/>
        <v>0.23622297652636776</v>
      </c>
      <c r="AG8724">
        <f t="shared" si="957"/>
        <v>0</v>
      </c>
      <c r="AH8724" t="b">
        <f t="shared" si="958"/>
        <v>1</v>
      </c>
    </row>
    <row r="8725" spans="1:34" x14ac:dyDescent="0.25">
      <c r="A8725">
        <v>19880</v>
      </c>
      <c r="B8725">
        <v>0.35353535353535354</v>
      </c>
      <c r="C8725">
        <v>1</v>
      </c>
      <c r="D8725">
        <v>0.16666666666666666</v>
      </c>
      <c r="E8725">
        <v>0.33333333333333331</v>
      </c>
      <c r="F8725">
        <v>0.27586206896551724</v>
      </c>
      <c r="G8725">
        <v>0.1</v>
      </c>
      <c r="H8725">
        <v>0.1</v>
      </c>
      <c r="I8725">
        <v>0.1</v>
      </c>
      <c r="J8725">
        <v>0</v>
      </c>
      <c r="K8725">
        <v>0</v>
      </c>
      <c r="L8725">
        <v>0</v>
      </c>
      <c r="M8725">
        <v>0.14790667300243962</v>
      </c>
      <c r="N8725">
        <v>6.8593006791255268E-2</v>
      </c>
      <c r="O8725">
        <v>8.6344602062313022E-2</v>
      </c>
      <c r="P8725">
        <v>0.16013775614976083</v>
      </c>
      <c r="Q8725">
        <v>8.0648088011462518E-2</v>
      </c>
      <c r="R8725">
        <v>0.26097872304454045</v>
      </c>
      <c r="S8725">
        <v>2.8618788578127002E-3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1</v>
      </c>
      <c r="Z8725">
        <v>0.29633034524454849</v>
      </c>
      <c r="AA8725">
        <v>0</v>
      </c>
      <c r="AB8725">
        <f t="shared" si="952"/>
        <v>-0.22054166666666666</v>
      </c>
      <c r="AC8725">
        <f t="shared" si="953"/>
        <v>0.11761786202946535</v>
      </c>
      <c r="AD8725">
        <f t="shared" si="954"/>
        <v>0.11761786202946535</v>
      </c>
      <c r="AE8725">
        <f t="shared" si="955"/>
        <v>1.3833961468382347E-2</v>
      </c>
      <c r="AF8725">
        <f t="shared" si="956"/>
        <v>0.11761786202946535</v>
      </c>
      <c r="AG8725">
        <f t="shared" si="957"/>
        <v>0</v>
      </c>
      <c r="AH8725" t="b">
        <f t="shared" si="958"/>
        <v>1</v>
      </c>
    </row>
    <row r="8726" spans="1:34" x14ac:dyDescent="0.25">
      <c r="A8726">
        <v>5571</v>
      </c>
      <c r="B8726">
        <v>0.14141414141414141</v>
      </c>
      <c r="C8726">
        <v>0</v>
      </c>
      <c r="D8726">
        <v>0.16666666666666666</v>
      </c>
      <c r="E8726">
        <v>0.66666666666666663</v>
      </c>
      <c r="F8726">
        <v>0.20689655172413793</v>
      </c>
      <c r="G8726">
        <v>0.2</v>
      </c>
      <c r="H8726">
        <v>0.2</v>
      </c>
      <c r="I8726">
        <v>0.2</v>
      </c>
      <c r="J8726">
        <v>0.2</v>
      </c>
      <c r="K8726">
        <v>0.2</v>
      </c>
      <c r="L8726">
        <v>0</v>
      </c>
      <c r="M8726">
        <v>0.17018010054057595</v>
      </c>
      <c r="N8726">
        <v>9.7480516423904914E-2</v>
      </c>
      <c r="O8726">
        <v>0.10517675596109047</v>
      </c>
      <c r="P8726">
        <v>0.19320149286068203</v>
      </c>
      <c r="Q8726">
        <v>7.9458207941457901E-2</v>
      </c>
      <c r="R8726">
        <v>0.2600565448904798</v>
      </c>
      <c r="S8726">
        <v>8.0132608018755602E-3</v>
      </c>
      <c r="T8726">
        <v>1.4843322790615932E-3</v>
      </c>
      <c r="U8726">
        <v>1.1160216061782955E-3</v>
      </c>
      <c r="V8726">
        <v>0</v>
      </c>
      <c r="W8726">
        <v>0</v>
      </c>
      <c r="X8726">
        <v>0</v>
      </c>
      <c r="Y8726">
        <v>1</v>
      </c>
      <c r="Z8726">
        <v>0.29634176089232434</v>
      </c>
      <c r="AA8726">
        <v>0</v>
      </c>
      <c r="AB8726">
        <f t="shared" si="952"/>
        <v>-0.22054166666666666</v>
      </c>
      <c r="AC8726">
        <f t="shared" si="953"/>
        <v>0.24485860113110999</v>
      </c>
      <c r="AD8726">
        <f t="shared" si="954"/>
        <v>0.24485860113110999</v>
      </c>
      <c r="AE8726">
        <f t="shared" si="955"/>
        <v>5.995573454788402E-2</v>
      </c>
      <c r="AF8726">
        <f t="shared" si="956"/>
        <v>0.24485860113110999</v>
      </c>
      <c r="AG8726">
        <f t="shared" si="957"/>
        <v>0</v>
      </c>
      <c r="AH8726" t="b">
        <f t="shared" si="958"/>
        <v>1</v>
      </c>
    </row>
    <row r="8727" spans="1:34" x14ac:dyDescent="0.25">
      <c r="A8727">
        <v>5873</v>
      </c>
      <c r="B8727">
        <v>7.0707070707070704E-2</v>
      </c>
      <c r="C8727">
        <v>1</v>
      </c>
      <c r="D8727">
        <v>0.5</v>
      </c>
      <c r="E8727">
        <v>0.66666666666666663</v>
      </c>
      <c r="F8727">
        <v>0.15517241379310345</v>
      </c>
      <c r="G8727">
        <v>0.2</v>
      </c>
      <c r="H8727">
        <v>0.2</v>
      </c>
      <c r="I8727">
        <v>0.2</v>
      </c>
      <c r="J8727">
        <v>0.1</v>
      </c>
      <c r="K8727">
        <v>0.2</v>
      </c>
      <c r="L8727">
        <v>0.2</v>
      </c>
      <c r="M8727">
        <v>0.17897319773363385</v>
      </c>
      <c r="N8727">
        <v>0.10251796512885923</v>
      </c>
      <c r="O8727">
        <v>0.10822723546725978</v>
      </c>
      <c r="P8727">
        <v>0.18717089336144221</v>
      </c>
      <c r="Q8727">
        <v>0.10970000148735008</v>
      </c>
      <c r="R8727">
        <v>0.28412539471146198</v>
      </c>
      <c r="S8727">
        <v>2.4783870908657987E-3</v>
      </c>
      <c r="T8727">
        <v>1.6470150968467439E-3</v>
      </c>
      <c r="U8727">
        <v>3.3991786080978525E-2</v>
      </c>
      <c r="V8727">
        <v>1.711755233494364E-3</v>
      </c>
      <c r="W8727">
        <v>3.0666144623226086E-3</v>
      </c>
      <c r="X8727">
        <v>8.165836274698959E-3</v>
      </c>
      <c r="Y8727">
        <v>1</v>
      </c>
      <c r="Z8727">
        <v>0.29638237969288206</v>
      </c>
      <c r="AA8727">
        <v>0</v>
      </c>
      <c r="AB8727">
        <f t="shared" si="952"/>
        <v>-0.22054166666666666</v>
      </c>
      <c r="AC8727">
        <f t="shared" si="953"/>
        <v>0.21149308663374941</v>
      </c>
      <c r="AD8727">
        <f t="shared" si="954"/>
        <v>0.21149308663374941</v>
      </c>
      <c r="AE8727">
        <f t="shared" si="955"/>
        <v>4.4729325693870635E-2</v>
      </c>
      <c r="AF8727">
        <f t="shared" si="956"/>
        <v>0.21149308663374941</v>
      </c>
      <c r="AG8727">
        <f t="shared" si="957"/>
        <v>0</v>
      </c>
      <c r="AH8727" t="b">
        <f t="shared" si="958"/>
        <v>1</v>
      </c>
    </row>
    <row r="8728" spans="1:34" x14ac:dyDescent="0.25">
      <c r="A8728">
        <v>500</v>
      </c>
      <c r="B8728">
        <v>1.0101010101010102E-2</v>
      </c>
      <c r="C8728">
        <v>0</v>
      </c>
      <c r="D8728">
        <v>0.16666666666666666</v>
      </c>
      <c r="E8728">
        <v>0.33333333333333331</v>
      </c>
      <c r="F8728">
        <v>0.29310344827586204</v>
      </c>
      <c r="G8728">
        <v>0.2</v>
      </c>
      <c r="H8728">
        <v>0.2</v>
      </c>
      <c r="I8728">
        <v>0.2</v>
      </c>
      <c r="J8728">
        <v>0.4</v>
      </c>
      <c r="K8728">
        <v>0.4</v>
      </c>
      <c r="L8728">
        <v>0.2</v>
      </c>
      <c r="M8728">
        <v>0.16059945614999147</v>
      </c>
      <c r="N8728">
        <v>8.2612070896301446E-2</v>
      </c>
      <c r="O8728">
        <v>9.7635658765763689E-2</v>
      </c>
      <c r="P8728">
        <v>0.17964159286200082</v>
      </c>
      <c r="Q8728">
        <v>0.10073227202641534</v>
      </c>
      <c r="R8728">
        <v>0.27629687066528236</v>
      </c>
      <c r="S8728">
        <v>1.8579317544920051E-3</v>
      </c>
      <c r="T8728">
        <v>2.3250580819220799E-3</v>
      </c>
      <c r="U8728">
        <v>8.3701620463372175E-4</v>
      </c>
      <c r="V8728">
        <v>0</v>
      </c>
      <c r="W8728">
        <v>1.8756051757324824E-3</v>
      </c>
      <c r="X8728">
        <v>1.6078204386134156E-3</v>
      </c>
      <c r="Y8728">
        <v>1</v>
      </c>
      <c r="Z8728">
        <v>0.29639317564355805</v>
      </c>
      <c r="AA8728">
        <v>0</v>
      </c>
      <c r="AB8728">
        <f t="shared" si="952"/>
        <v>-0.22054166666666666</v>
      </c>
      <c r="AC8728">
        <f t="shared" si="953"/>
        <v>0.30803672916764324</v>
      </c>
      <c r="AD8728">
        <f t="shared" si="954"/>
        <v>0.30803672916764324</v>
      </c>
      <c r="AE8728">
        <f t="shared" si="955"/>
        <v>9.4886626516299991E-2</v>
      </c>
      <c r="AF8728">
        <f t="shared" si="956"/>
        <v>0.30803672916764324</v>
      </c>
      <c r="AG8728">
        <f t="shared" si="957"/>
        <v>0</v>
      </c>
      <c r="AH8728" t="b">
        <f t="shared" si="958"/>
        <v>1</v>
      </c>
    </row>
    <row r="8729" spans="1:34" x14ac:dyDescent="0.25">
      <c r="A8729">
        <v>4879</v>
      </c>
      <c r="B8729">
        <v>7.0707070707070704E-2</v>
      </c>
      <c r="C8729">
        <v>1</v>
      </c>
      <c r="D8729">
        <v>0.16666666666666666</v>
      </c>
      <c r="E8729">
        <v>0.66666666666666663</v>
      </c>
      <c r="F8729">
        <v>0.10344827586206896</v>
      </c>
      <c r="G8729">
        <v>0.1</v>
      </c>
      <c r="H8729">
        <v>0.1</v>
      </c>
      <c r="I8729">
        <v>0.1</v>
      </c>
      <c r="J8729">
        <v>0.2</v>
      </c>
      <c r="K8729">
        <v>0.1</v>
      </c>
      <c r="L8729">
        <v>0.1</v>
      </c>
      <c r="M8729">
        <v>0.14934991960824393</v>
      </c>
      <c r="N8729">
        <v>6.7364013559733815E-2</v>
      </c>
      <c r="O8729">
        <v>8.684807393185176E-2</v>
      </c>
      <c r="P8729">
        <v>0.16100155804616867</v>
      </c>
      <c r="Q8729">
        <v>8.1344167852415203E-2</v>
      </c>
      <c r="R8729">
        <v>0.263360248127402</v>
      </c>
      <c r="S8729">
        <v>1.5167957946407311E-3</v>
      </c>
      <c r="T8729">
        <v>5.4445307995979245E-4</v>
      </c>
      <c r="U8729">
        <v>0</v>
      </c>
      <c r="V8729">
        <v>1.1304347826086956E-3</v>
      </c>
      <c r="W8729">
        <v>7.2656255494937035E-3</v>
      </c>
      <c r="X8729">
        <v>0</v>
      </c>
      <c r="Y8729">
        <v>1</v>
      </c>
      <c r="Z8729">
        <v>0.29640159993869897</v>
      </c>
      <c r="AA8729">
        <v>0</v>
      </c>
      <c r="AB8729">
        <f t="shared" si="952"/>
        <v>-0.22054166666666666</v>
      </c>
      <c r="AC8729">
        <f t="shared" si="953"/>
        <v>0.11494930205718945</v>
      </c>
      <c r="AD8729">
        <f t="shared" si="954"/>
        <v>0.11494930205718945</v>
      </c>
      <c r="AE8729">
        <f t="shared" si="955"/>
        <v>1.3213342043434979E-2</v>
      </c>
      <c r="AF8729">
        <f t="shared" si="956"/>
        <v>0.11494930205718945</v>
      </c>
      <c r="AG8729">
        <f t="shared" si="957"/>
        <v>0</v>
      </c>
      <c r="AH8729" t="b">
        <f t="shared" si="958"/>
        <v>1</v>
      </c>
    </row>
    <row r="8730" spans="1:34" x14ac:dyDescent="0.25">
      <c r="A8730">
        <v>16038</v>
      </c>
      <c r="B8730">
        <v>0.10101010101010101</v>
      </c>
      <c r="C8730">
        <v>1</v>
      </c>
      <c r="D8730">
        <v>0.33333333333333331</v>
      </c>
      <c r="E8730">
        <v>0.66666666666666663</v>
      </c>
      <c r="F8730">
        <v>8.6206896551724144E-2</v>
      </c>
      <c r="G8730">
        <v>0.2</v>
      </c>
      <c r="H8730">
        <v>0.2</v>
      </c>
      <c r="I8730">
        <v>0.2</v>
      </c>
      <c r="J8730">
        <v>0.2</v>
      </c>
      <c r="K8730">
        <v>0.2</v>
      </c>
      <c r="L8730">
        <v>0.2</v>
      </c>
      <c r="M8730">
        <v>0.18636375300750116</v>
      </c>
      <c r="N8730">
        <v>0.1101377231642922</v>
      </c>
      <c r="O8730">
        <v>0.11243893962345575</v>
      </c>
      <c r="P8730">
        <v>0.20604548289069374</v>
      </c>
      <c r="Q8730">
        <v>0.13015205675727934</v>
      </c>
      <c r="R8730">
        <v>0.30014593469288009</v>
      </c>
      <c r="S8730">
        <v>2.2895030862501602E-3</v>
      </c>
      <c r="T8730">
        <v>1.1874658232492747E-3</v>
      </c>
      <c r="U8730">
        <v>2.232043212356591E-3</v>
      </c>
      <c r="V8730">
        <v>3.2206119162640902E-3</v>
      </c>
      <c r="W8730">
        <v>4.6890129393312059E-3</v>
      </c>
      <c r="X8730">
        <v>4.7288836429806346E-3</v>
      </c>
      <c r="Y8730">
        <v>1</v>
      </c>
      <c r="Z8730">
        <v>0.29640855429407564</v>
      </c>
      <c r="AA8730">
        <v>0</v>
      </c>
      <c r="AB8730">
        <f t="shared" si="952"/>
        <v>-0.22054166666666666</v>
      </c>
      <c r="AC8730">
        <f t="shared" si="953"/>
        <v>0.21608530563570549</v>
      </c>
      <c r="AD8730">
        <f t="shared" si="954"/>
        <v>0.21608530563570549</v>
      </c>
      <c r="AE8730">
        <f t="shared" si="955"/>
        <v>4.6692859311676257E-2</v>
      </c>
      <c r="AF8730">
        <f t="shared" si="956"/>
        <v>0.21608530563570549</v>
      </c>
      <c r="AG8730">
        <f t="shared" si="957"/>
        <v>0</v>
      </c>
      <c r="AH8730" t="b">
        <f t="shared" si="958"/>
        <v>1</v>
      </c>
    </row>
    <row r="8731" spans="1:34" x14ac:dyDescent="0.25">
      <c r="A8731">
        <v>14479</v>
      </c>
      <c r="B8731">
        <v>2.0202020202020204E-2</v>
      </c>
      <c r="C8731">
        <v>1</v>
      </c>
      <c r="D8731">
        <v>0.16666666666666666</v>
      </c>
      <c r="E8731">
        <v>0.66666666666666663</v>
      </c>
      <c r="F8731">
        <v>3.4482758620689655E-2</v>
      </c>
      <c r="G8731">
        <v>0.2</v>
      </c>
      <c r="H8731">
        <v>0.2</v>
      </c>
      <c r="I8731">
        <v>0.2</v>
      </c>
      <c r="J8731">
        <v>0.4</v>
      </c>
      <c r="K8731">
        <v>0.4</v>
      </c>
      <c r="L8731">
        <v>0.4</v>
      </c>
      <c r="M8731">
        <v>0.17223745698355264</v>
      </c>
      <c r="N8731">
        <v>9.2193472954556668E-2</v>
      </c>
      <c r="O8731">
        <v>0.10307666882806353</v>
      </c>
      <c r="P8731">
        <v>0.18633252510865816</v>
      </c>
      <c r="Q8731">
        <v>0.11159290236538243</v>
      </c>
      <c r="R8731">
        <v>0.28448043330077533</v>
      </c>
      <c r="S8731">
        <v>2.2895030862501602E-3</v>
      </c>
      <c r="T8731">
        <v>2.984101613825427E-3</v>
      </c>
      <c r="U8731">
        <v>0</v>
      </c>
      <c r="V8731">
        <v>6.4412238325281803E-3</v>
      </c>
      <c r="W8731">
        <v>0</v>
      </c>
      <c r="X8731">
        <v>2.8373301857883807E-3</v>
      </c>
      <c r="Y8731">
        <v>1</v>
      </c>
      <c r="Z8731">
        <v>0.2964145712620837</v>
      </c>
      <c r="AA8731">
        <v>0</v>
      </c>
      <c r="AB8731">
        <f t="shared" si="952"/>
        <v>-0.22054166666666666</v>
      </c>
      <c r="AC8731">
        <f t="shared" si="953"/>
        <v>0.2520603452124085</v>
      </c>
      <c r="AD8731">
        <f t="shared" si="954"/>
        <v>0.2520603452124085</v>
      </c>
      <c r="AE8731">
        <f t="shared" si="955"/>
        <v>6.3534417628598544E-2</v>
      </c>
      <c r="AF8731">
        <f t="shared" si="956"/>
        <v>0.2520603452124085</v>
      </c>
      <c r="AG8731">
        <f t="shared" si="957"/>
        <v>0</v>
      </c>
      <c r="AH8731" t="b">
        <f t="shared" si="958"/>
        <v>1</v>
      </c>
    </row>
    <row r="8732" spans="1:34" x14ac:dyDescent="0.25">
      <c r="A8732">
        <v>2775</v>
      </c>
      <c r="B8732">
        <v>0.39393939393939392</v>
      </c>
      <c r="C8732">
        <v>1</v>
      </c>
      <c r="D8732">
        <v>0.33333333333333331</v>
      </c>
      <c r="E8732">
        <v>0.33333333333333331</v>
      </c>
      <c r="F8732">
        <v>0.15517241379310345</v>
      </c>
      <c r="G8732">
        <v>0.2</v>
      </c>
      <c r="H8732">
        <v>0.2</v>
      </c>
      <c r="I8732">
        <v>0.1</v>
      </c>
      <c r="J8732">
        <v>0.1</v>
      </c>
      <c r="K8732">
        <v>0.1</v>
      </c>
      <c r="L8732">
        <v>0.1</v>
      </c>
      <c r="M8732">
        <v>0.28918556116277361</v>
      </c>
      <c r="N8732">
        <v>0.19859201980055197</v>
      </c>
      <c r="O8732">
        <v>9.6193873455612394E-2</v>
      </c>
      <c r="P8732">
        <v>0.16985435000084778</v>
      </c>
      <c r="Q8732">
        <v>0.10318441653734985</v>
      </c>
      <c r="R8732">
        <v>0.26981088431505601</v>
      </c>
      <c r="S8732">
        <v>5.7237577156254004E-3</v>
      </c>
      <c r="T8732">
        <v>1.0650974701634369E-2</v>
      </c>
      <c r="U8732">
        <v>1.4335297531360208E-2</v>
      </c>
      <c r="V8732">
        <v>3.6599033816425118E-2</v>
      </c>
      <c r="W8732">
        <v>2.6945412855866775E-2</v>
      </c>
      <c r="X8732">
        <v>2.024529665232869E-2</v>
      </c>
      <c r="Y8732">
        <v>1</v>
      </c>
      <c r="Z8732">
        <v>0.29642033755090724</v>
      </c>
      <c r="AA8732">
        <v>0</v>
      </c>
      <c r="AB8732">
        <f t="shared" si="952"/>
        <v>-0.22054166666666666</v>
      </c>
      <c r="AC8732">
        <f t="shared" si="953"/>
        <v>0.10961272943569711</v>
      </c>
      <c r="AD8732">
        <f t="shared" si="954"/>
        <v>0.10961272943569711</v>
      </c>
      <c r="AE8732">
        <f t="shared" si="955"/>
        <v>1.2014950454343339E-2</v>
      </c>
      <c r="AF8732">
        <f t="shared" si="956"/>
        <v>0.10961272943569711</v>
      </c>
      <c r="AG8732">
        <f t="shared" si="957"/>
        <v>0</v>
      </c>
      <c r="AH8732" t="b">
        <f t="shared" si="958"/>
        <v>1</v>
      </c>
    </row>
    <row r="8733" spans="1:34" x14ac:dyDescent="0.25">
      <c r="A8733">
        <v>11846</v>
      </c>
      <c r="B8733">
        <v>0.20202020202020202</v>
      </c>
      <c r="C8733">
        <v>1</v>
      </c>
      <c r="D8733">
        <v>0.33333333333333331</v>
      </c>
      <c r="E8733">
        <v>0.66666666666666663</v>
      </c>
      <c r="F8733">
        <v>0.10344827586206896</v>
      </c>
      <c r="G8733">
        <v>0.1</v>
      </c>
      <c r="H8733">
        <v>0.1</v>
      </c>
      <c r="I8733">
        <v>0.1</v>
      </c>
      <c r="J8733">
        <v>0.1</v>
      </c>
      <c r="K8733">
        <v>0.1</v>
      </c>
      <c r="L8733">
        <v>0.1</v>
      </c>
      <c r="M8733">
        <v>0.14668730217301085</v>
      </c>
      <c r="N8733">
        <v>6.5926233833282083E-2</v>
      </c>
      <c r="O8733">
        <v>8.7182989788360629E-2</v>
      </c>
      <c r="P8733">
        <v>0.16192847305823552</v>
      </c>
      <c r="Q8733">
        <v>8.0648088011462518E-2</v>
      </c>
      <c r="R8733">
        <v>0.26305823478194712</v>
      </c>
      <c r="S8733">
        <v>0</v>
      </c>
      <c r="T8733">
        <v>1.8132603121016424E-3</v>
      </c>
      <c r="U8733">
        <v>2.4429712959242889E-3</v>
      </c>
      <c r="V8733">
        <v>0</v>
      </c>
      <c r="W8733">
        <v>6.3442345069151217E-3</v>
      </c>
      <c r="X8733">
        <v>0</v>
      </c>
      <c r="Y8733">
        <v>1</v>
      </c>
      <c r="Z8733">
        <v>0.29645688961383909</v>
      </c>
      <c r="AA8733">
        <v>0</v>
      </c>
      <c r="AB8733">
        <f t="shared" si="952"/>
        <v>-0.22054166666666666</v>
      </c>
      <c r="AC8733">
        <f t="shared" si="953"/>
        <v>9.0772721436641557E-2</v>
      </c>
      <c r="AD8733">
        <f t="shared" si="954"/>
        <v>9.0772721436641557E-2</v>
      </c>
      <c r="AE8733">
        <f t="shared" si="955"/>
        <v>8.2396869570141255E-3</v>
      </c>
      <c r="AF8733">
        <f t="shared" si="956"/>
        <v>9.0772721436641557E-2</v>
      </c>
      <c r="AG8733">
        <f t="shared" si="957"/>
        <v>0</v>
      </c>
      <c r="AH8733" t="b">
        <f t="shared" si="958"/>
        <v>1</v>
      </c>
    </row>
    <row r="8734" spans="1:34" x14ac:dyDescent="0.25">
      <c r="A8734">
        <v>3885</v>
      </c>
      <c r="B8734">
        <v>1.0101010101010102E-2</v>
      </c>
      <c r="C8734">
        <v>0</v>
      </c>
      <c r="D8734">
        <v>0.33333333333333331</v>
      </c>
      <c r="E8734">
        <v>0.66666666666666663</v>
      </c>
      <c r="F8734">
        <v>5.1724137931034482E-2</v>
      </c>
      <c r="G8734">
        <v>0.1</v>
      </c>
      <c r="H8734">
        <v>0.1</v>
      </c>
      <c r="I8734">
        <v>0.4</v>
      </c>
      <c r="J8734">
        <v>0.1</v>
      </c>
      <c r="K8734">
        <v>0.2</v>
      </c>
      <c r="L8734">
        <v>0.2</v>
      </c>
      <c r="M8734">
        <v>0.14686427907133143</v>
      </c>
      <c r="N8734">
        <v>6.69606760127094E-2</v>
      </c>
      <c r="O8734">
        <v>8.6558728593523607E-2</v>
      </c>
      <c r="P8734">
        <v>0.16087250585444796</v>
      </c>
      <c r="Q8734">
        <v>8.1421510056965504E-2</v>
      </c>
      <c r="R8734">
        <v>0.26097872304454045</v>
      </c>
      <c r="S8734">
        <v>8.9290620363756249E-4</v>
      </c>
      <c r="T8734">
        <v>0</v>
      </c>
      <c r="U8734">
        <v>8.7049685281907058E-4</v>
      </c>
      <c r="V8734">
        <v>0</v>
      </c>
      <c r="W8734">
        <v>0</v>
      </c>
      <c r="X8734">
        <v>0</v>
      </c>
      <c r="Y8734">
        <v>1</v>
      </c>
      <c r="Z8734">
        <v>0.29647627435252843</v>
      </c>
      <c r="AA8734">
        <v>1</v>
      </c>
      <c r="AB8734">
        <f t="shared" si="952"/>
        <v>0.77945833333333336</v>
      </c>
      <c r="AC8734">
        <f t="shared" si="953"/>
        <v>0.16399351229585565</v>
      </c>
      <c r="AD8734">
        <f t="shared" si="954"/>
        <v>-0.83600648770414432</v>
      </c>
      <c r="AE8734">
        <f t="shared" si="955"/>
        <v>0.69890684748341958</v>
      </c>
      <c r="AF8734">
        <f t="shared" si="956"/>
        <v>0.83600648770414432</v>
      </c>
      <c r="AG8734">
        <f t="shared" si="957"/>
        <v>0</v>
      </c>
      <c r="AH8734" t="b">
        <f t="shared" si="958"/>
        <v>0</v>
      </c>
    </row>
    <row r="8735" spans="1:34" x14ac:dyDescent="0.25">
      <c r="A8735">
        <v>2642</v>
      </c>
      <c r="B8735">
        <v>4.0404040404040407E-2</v>
      </c>
      <c r="C8735">
        <v>1</v>
      </c>
      <c r="D8735">
        <v>0.5</v>
      </c>
      <c r="E8735">
        <v>0.33333333333333331</v>
      </c>
      <c r="F8735">
        <v>0.36206896551724138</v>
      </c>
      <c r="G8735">
        <v>0.3</v>
      </c>
      <c r="H8735">
        <v>0.5</v>
      </c>
      <c r="I8735">
        <v>0.6</v>
      </c>
      <c r="J8735">
        <v>0.5</v>
      </c>
      <c r="K8735">
        <v>0.4</v>
      </c>
      <c r="L8735">
        <v>0.2</v>
      </c>
      <c r="M8735">
        <v>0.18589476422695164</v>
      </c>
      <c r="N8735">
        <v>0.11057807286269061</v>
      </c>
      <c r="O8735">
        <v>0.11144572194407125</v>
      </c>
      <c r="P8735">
        <v>0.20224079820193561</v>
      </c>
      <c r="Q8735">
        <v>0.12412630576943098</v>
      </c>
      <c r="R8735">
        <v>0.29534369195560944</v>
      </c>
      <c r="S8735">
        <v>3.7089949997252598E-3</v>
      </c>
      <c r="T8735">
        <v>0</v>
      </c>
      <c r="U8735">
        <v>0</v>
      </c>
      <c r="V8735">
        <v>0</v>
      </c>
      <c r="W8735">
        <v>3.7512103514649648E-3</v>
      </c>
      <c r="X8735">
        <v>3.4899161285197079E-3</v>
      </c>
      <c r="Y8735">
        <v>1</v>
      </c>
      <c r="Z8735">
        <v>0.29652234977031289</v>
      </c>
      <c r="AA8735">
        <v>1</v>
      </c>
      <c r="AB8735">
        <f t="shared" si="952"/>
        <v>0.77945833333333336</v>
      </c>
      <c r="AC8735">
        <f t="shared" si="953"/>
        <v>0.4687718894620363</v>
      </c>
      <c r="AD8735">
        <f t="shared" si="954"/>
        <v>-0.5312281105379637</v>
      </c>
      <c r="AE8735">
        <f t="shared" si="955"/>
        <v>0.28220330542573496</v>
      </c>
      <c r="AF8735">
        <f t="shared" si="956"/>
        <v>0.5312281105379637</v>
      </c>
      <c r="AG8735">
        <f t="shared" si="957"/>
        <v>0</v>
      </c>
      <c r="AH8735" t="b">
        <f t="shared" si="958"/>
        <v>0</v>
      </c>
    </row>
    <row r="8736" spans="1:34" x14ac:dyDescent="0.25">
      <c r="A8736">
        <v>23278</v>
      </c>
      <c r="B8736">
        <v>0.20202020202020202</v>
      </c>
      <c r="C8736">
        <v>1</v>
      </c>
      <c r="D8736">
        <v>0.33333333333333331</v>
      </c>
      <c r="E8736">
        <v>0.33333333333333331</v>
      </c>
      <c r="F8736">
        <v>0.36206896551724138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.1465191741196063</v>
      </c>
      <c r="N8736">
        <v>6.6220432985229311E-2</v>
      </c>
      <c r="O8736">
        <v>8.6344602062313022E-2</v>
      </c>
      <c r="P8736">
        <v>0.16013775614976083</v>
      </c>
      <c r="Q8736">
        <v>8.0648088011462518E-2</v>
      </c>
      <c r="R8736">
        <v>0.26097872304454045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1</v>
      </c>
      <c r="Z8736">
        <v>0.29654203609059804</v>
      </c>
      <c r="AA8736">
        <v>0</v>
      </c>
      <c r="AB8736">
        <f t="shared" si="952"/>
        <v>-0.22054166666666666</v>
      </c>
      <c r="AC8736">
        <f t="shared" si="953"/>
        <v>-4.2458887389574818E-3</v>
      </c>
      <c r="AD8736">
        <f t="shared" si="954"/>
        <v>-4.2458887389574818E-3</v>
      </c>
      <c r="AE8736">
        <f t="shared" si="955"/>
        <v>1.8027571183605956E-5</v>
      </c>
      <c r="AF8736">
        <f t="shared" si="956"/>
        <v>4.2458887389574818E-3</v>
      </c>
      <c r="AG8736">
        <f t="shared" si="957"/>
        <v>0</v>
      </c>
      <c r="AH8736" t="b">
        <f t="shared" si="958"/>
        <v>1</v>
      </c>
    </row>
    <row r="8737" spans="1:34" x14ac:dyDescent="0.25">
      <c r="A8737">
        <v>3473</v>
      </c>
      <c r="B8737">
        <v>0.19191919191919191</v>
      </c>
      <c r="C8737">
        <v>1</v>
      </c>
      <c r="D8737">
        <v>0.33333333333333331</v>
      </c>
      <c r="E8737">
        <v>0.66666666666666663</v>
      </c>
      <c r="F8737">
        <v>0.15517241379310345</v>
      </c>
      <c r="G8737">
        <v>0.2</v>
      </c>
      <c r="H8737">
        <v>0.2</v>
      </c>
      <c r="I8737">
        <v>0.2</v>
      </c>
      <c r="J8737">
        <v>0.2</v>
      </c>
      <c r="K8737">
        <v>0.2</v>
      </c>
      <c r="L8737">
        <v>0.2</v>
      </c>
      <c r="M8737">
        <v>0.31028474698055292</v>
      </c>
      <c r="N8737">
        <v>0.23948095677360332</v>
      </c>
      <c r="O8737">
        <v>0.18440576867855929</v>
      </c>
      <c r="P8737">
        <v>0.33146443152038552</v>
      </c>
      <c r="Q8737">
        <v>0.26155348758806352</v>
      </c>
      <c r="R8737">
        <v>0.40333997557764856</v>
      </c>
      <c r="S8737">
        <v>8.0384453358243128E-3</v>
      </c>
      <c r="T8737">
        <v>3.8598576584717671E-3</v>
      </c>
      <c r="U8737">
        <v>7.2541404401589215E-3</v>
      </c>
      <c r="V8737">
        <v>1.0473429951690821E-2</v>
      </c>
      <c r="W8737">
        <v>1.6430301339416545E-2</v>
      </c>
      <c r="X8737">
        <v>1.514945163865276E-2</v>
      </c>
      <c r="Y8737">
        <v>1</v>
      </c>
      <c r="Z8737">
        <v>0.29658331385673287</v>
      </c>
      <c r="AA8737">
        <v>0</v>
      </c>
      <c r="AB8737">
        <f t="shared" si="952"/>
        <v>-0.22054166666666666</v>
      </c>
      <c r="AC8737">
        <f t="shared" si="953"/>
        <v>0.14596326581999911</v>
      </c>
      <c r="AD8737">
        <f t="shared" si="954"/>
        <v>0.14596326581999911</v>
      </c>
      <c r="AE8737">
        <f t="shared" si="955"/>
        <v>2.1305274968839719E-2</v>
      </c>
      <c r="AF8737">
        <f t="shared" si="956"/>
        <v>0.14596326581999911</v>
      </c>
      <c r="AG8737">
        <f t="shared" si="957"/>
        <v>0</v>
      </c>
      <c r="AH8737" t="b">
        <f t="shared" si="958"/>
        <v>1</v>
      </c>
    </row>
    <row r="8738" spans="1:34" x14ac:dyDescent="0.25">
      <c r="A8738">
        <v>24744</v>
      </c>
      <c r="B8738">
        <v>2.0202020202020204E-2</v>
      </c>
      <c r="C8738">
        <v>0</v>
      </c>
      <c r="D8738">
        <v>0.33333333333333331</v>
      </c>
      <c r="E8738">
        <v>0.33333333333333331</v>
      </c>
      <c r="F8738">
        <v>0.32758620689655171</v>
      </c>
      <c r="G8738">
        <v>0.2</v>
      </c>
      <c r="H8738">
        <v>0.2</v>
      </c>
      <c r="I8738">
        <v>0.2</v>
      </c>
      <c r="J8738">
        <v>0.2</v>
      </c>
      <c r="K8738">
        <v>0.2</v>
      </c>
      <c r="L8738">
        <v>0.2</v>
      </c>
      <c r="M8738">
        <v>0.16893152852292426</v>
      </c>
      <c r="N8738">
        <v>8.7592577829911131E-2</v>
      </c>
      <c r="O8738">
        <v>9.8178661687218241E-2</v>
      </c>
      <c r="P8738">
        <v>0.1811252220733883</v>
      </c>
      <c r="Q8738">
        <v>9.8823506080782941E-2</v>
      </c>
      <c r="R8738">
        <v>0.26157813884467984</v>
      </c>
      <c r="S8738">
        <v>2.2895030862501602E-3</v>
      </c>
      <c r="T8738">
        <v>1.1874658232492747E-3</v>
      </c>
      <c r="U8738">
        <v>2.232043212356591E-3</v>
      </c>
      <c r="V8738">
        <v>1.6103059581320451E-3</v>
      </c>
      <c r="W8738">
        <v>0</v>
      </c>
      <c r="X8738">
        <v>0</v>
      </c>
      <c r="Y8738">
        <v>1</v>
      </c>
      <c r="Z8738">
        <v>0.29659605226877106</v>
      </c>
      <c r="AA8738">
        <v>0</v>
      </c>
      <c r="AB8738">
        <f t="shared" si="952"/>
        <v>-0.22054166666666666</v>
      </c>
      <c r="AC8738">
        <f t="shared" si="953"/>
        <v>0.28145844628011157</v>
      </c>
      <c r="AD8738">
        <f t="shared" si="954"/>
        <v>0.28145844628011157</v>
      </c>
      <c r="AE8738">
        <f t="shared" si="955"/>
        <v>7.9218856982414459E-2</v>
      </c>
      <c r="AF8738">
        <f t="shared" si="956"/>
        <v>0.28145844628011157</v>
      </c>
      <c r="AG8738">
        <f t="shared" si="957"/>
        <v>0</v>
      </c>
      <c r="AH8738" t="b">
        <f t="shared" si="958"/>
        <v>1</v>
      </c>
    </row>
    <row r="8739" spans="1:34" x14ac:dyDescent="0.25">
      <c r="A8739">
        <v>29462</v>
      </c>
      <c r="B8739">
        <v>4.0404040404040407E-2</v>
      </c>
      <c r="C8739">
        <v>0</v>
      </c>
      <c r="D8739">
        <v>0.83333333333333337</v>
      </c>
      <c r="E8739">
        <v>0.66666666666666663</v>
      </c>
      <c r="F8739">
        <v>0.10344827586206896</v>
      </c>
      <c r="G8739">
        <v>0.2</v>
      </c>
      <c r="H8739">
        <v>0.2</v>
      </c>
      <c r="I8739">
        <v>0.2</v>
      </c>
      <c r="J8739">
        <v>0.2</v>
      </c>
      <c r="K8739">
        <v>0.2</v>
      </c>
      <c r="L8739">
        <v>0</v>
      </c>
      <c r="M8739">
        <v>0.18884319935297245</v>
      </c>
      <c r="N8739">
        <v>0.11164383301635747</v>
      </c>
      <c r="O8739">
        <v>0.10541009897587124</v>
      </c>
      <c r="P8739">
        <v>0.17495991846162251</v>
      </c>
      <c r="Q8739">
        <v>8.0648088011462518E-2</v>
      </c>
      <c r="R8739">
        <v>0.26097872304454045</v>
      </c>
      <c r="S8739">
        <v>7.0322087294173675E-3</v>
      </c>
      <c r="T8739">
        <v>1.3976472739643962E-3</v>
      </c>
      <c r="U8739">
        <v>4.6281416008213923E-3</v>
      </c>
      <c r="V8739">
        <v>0</v>
      </c>
      <c r="W8739">
        <v>0</v>
      </c>
      <c r="X8739">
        <v>0</v>
      </c>
      <c r="Y8739">
        <v>1</v>
      </c>
      <c r="Z8739">
        <v>0.29671097286105463</v>
      </c>
      <c r="AA8739">
        <v>0</v>
      </c>
      <c r="AB8739">
        <f t="shared" si="952"/>
        <v>-0.22054166666666666</v>
      </c>
      <c r="AC8739">
        <f t="shared" si="953"/>
        <v>0.17895772442537228</v>
      </c>
      <c r="AD8739">
        <f t="shared" si="954"/>
        <v>0.17895772442537228</v>
      </c>
      <c r="AE8739">
        <f t="shared" si="955"/>
        <v>3.2025867131507485E-2</v>
      </c>
      <c r="AF8739">
        <f t="shared" si="956"/>
        <v>0.17895772442537228</v>
      </c>
      <c r="AG8739">
        <f t="shared" si="957"/>
        <v>0</v>
      </c>
      <c r="AH8739" t="b">
        <f t="shared" si="958"/>
        <v>1</v>
      </c>
    </row>
    <row r="8740" spans="1:34" x14ac:dyDescent="0.25">
      <c r="A8740">
        <v>9194</v>
      </c>
      <c r="B8740">
        <v>0.38383838383838381</v>
      </c>
      <c r="C8740">
        <v>1</v>
      </c>
      <c r="D8740">
        <v>0.33333333333333331</v>
      </c>
      <c r="E8740">
        <v>0.66666666666666663</v>
      </c>
      <c r="F8740">
        <v>8.6206896551724144E-2</v>
      </c>
      <c r="G8740">
        <v>0.4</v>
      </c>
      <c r="H8740">
        <v>0.4</v>
      </c>
      <c r="I8740">
        <v>0.4</v>
      </c>
      <c r="J8740">
        <v>0.2</v>
      </c>
      <c r="K8740">
        <v>0.2</v>
      </c>
      <c r="L8740">
        <v>0.2</v>
      </c>
      <c r="M8740">
        <v>0.31032102724470861</v>
      </c>
      <c r="N8740">
        <v>0.23027442137670018</v>
      </c>
      <c r="O8740">
        <v>0.17078457608162723</v>
      </c>
      <c r="P8740">
        <v>0.29238045716503419</v>
      </c>
      <c r="Q8740">
        <v>0.20767968428515476</v>
      </c>
      <c r="R8740">
        <v>0.34974912911800576</v>
      </c>
      <c r="S8740">
        <v>5.7237577156254004E-3</v>
      </c>
      <c r="T8740">
        <v>1.7811987348739118E-3</v>
      </c>
      <c r="U8740">
        <v>5.580108030891478E-3</v>
      </c>
      <c r="V8740">
        <v>7.3236714975845408E-3</v>
      </c>
      <c r="W8740">
        <v>9.6124765256289726E-3</v>
      </c>
      <c r="X8740">
        <v>6.2421264087344375E-3</v>
      </c>
      <c r="Y8740">
        <v>1</v>
      </c>
      <c r="Z8740">
        <v>0.29676273130171693</v>
      </c>
      <c r="AA8740">
        <v>0</v>
      </c>
      <c r="AB8740">
        <f t="shared" si="952"/>
        <v>-0.22054166666666666</v>
      </c>
      <c r="AC8740">
        <f t="shared" si="953"/>
        <v>0.37973894701445615</v>
      </c>
      <c r="AD8740">
        <f t="shared" si="954"/>
        <v>0.37973894701445615</v>
      </c>
      <c r="AE8740">
        <f t="shared" si="955"/>
        <v>0.14420166787964794</v>
      </c>
      <c r="AF8740">
        <f t="shared" si="956"/>
        <v>0.37973894701445615</v>
      </c>
      <c r="AG8740">
        <f t="shared" si="957"/>
        <v>0</v>
      </c>
      <c r="AH8740" t="b">
        <f t="shared" si="958"/>
        <v>1</v>
      </c>
    </row>
    <row r="8741" spans="1:34" x14ac:dyDescent="0.25">
      <c r="A8741">
        <v>10250</v>
      </c>
      <c r="B8741">
        <v>0.21212121212121213</v>
      </c>
      <c r="C8741">
        <v>0</v>
      </c>
      <c r="D8741">
        <v>0.16666666666666666</v>
      </c>
      <c r="E8741">
        <v>0.33333333333333331</v>
      </c>
      <c r="F8741">
        <v>0.18965517241379309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.15426810761257279</v>
      </c>
      <c r="N8741">
        <v>6.4015837404669984E-2</v>
      </c>
      <c r="O8741">
        <v>8.4520683250308967E-2</v>
      </c>
      <c r="P8741">
        <v>0.15700847599723433</v>
      </c>
      <c r="Q8741">
        <v>7.7056633333498589E-2</v>
      </c>
      <c r="R8741">
        <v>0.25878701296505635</v>
      </c>
      <c r="S8741">
        <v>1.0302763888125722E-5</v>
      </c>
      <c r="T8741">
        <v>1.3655856967366658E-2</v>
      </c>
      <c r="U8741">
        <v>0</v>
      </c>
      <c r="V8741">
        <v>0</v>
      </c>
      <c r="W8741">
        <v>7.0335194089968089E-3</v>
      </c>
      <c r="X8741">
        <v>0</v>
      </c>
      <c r="Y8741">
        <v>1</v>
      </c>
      <c r="Z8741">
        <v>0.29684964845151518</v>
      </c>
      <c r="AA8741">
        <v>0</v>
      </c>
      <c r="AB8741">
        <f t="shared" si="952"/>
        <v>-0.22054166666666666</v>
      </c>
      <c r="AC8741">
        <f t="shared" si="953"/>
        <v>-5.6452218367590845E-3</v>
      </c>
      <c r="AD8741">
        <f t="shared" si="954"/>
        <v>-5.6452218367590845E-3</v>
      </c>
      <c r="AE8741">
        <f t="shared" si="955"/>
        <v>3.186852958622161E-5</v>
      </c>
      <c r="AF8741">
        <f t="shared" si="956"/>
        <v>5.6452218367590845E-3</v>
      </c>
      <c r="AG8741">
        <f t="shared" si="957"/>
        <v>0</v>
      </c>
      <c r="AH8741" t="b">
        <f t="shared" si="958"/>
        <v>1</v>
      </c>
    </row>
    <row r="8742" spans="1:34" x14ac:dyDescent="0.25">
      <c r="A8742">
        <v>26249</v>
      </c>
      <c r="B8742">
        <v>0.1111111111111111</v>
      </c>
      <c r="C8742">
        <v>1</v>
      </c>
      <c r="D8742">
        <v>0.16666666666666666</v>
      </c>
      <c r="E8742">
        <v>0.33333333333333331</v>
      </c>
      <c r="F8742">
        <v>0.17241379310344829</v>
      </c>
      <c r="G8742">
        <v>0.1</v>
      </c>
      <c r="H8742">
        <v>0.1</v>
      </c>
      <c r="I8742">
        <v>0.1</v>
      </c>
      <c r="J8742">
        <v>0.1</v>
      </c>
      <c r="K8742">
        <v>0.1</v>
      </c>
      <c r="L8742">
        <v>0.1</v>
      </c>
      <c r="M8742">
        <v>0.14800578006549914</v>
      </c>
      <c r="N8742">
        <v>8.3064757978491194E-2</v>
      </c>
      <c r="O8742">
        <v>8.8951455319205008E-2</v>
      </c>
      <c r="P8742">
        <v>0.16673354772952922</v>
      </c>
      <c r="Q8742">
        <v>8.0848384489913286E-2</v>
      </c>
      <c r="R8742">
        <v>0.26124384926383287</v>
      </c>
      <c r="S8742">
        <v>2.0318195138927048E-2</v>
      </c>
      <c r="T8742">
        <v>2.8190438643937777E-3</v>
      </c>
      <c r="U8742">
        <v>7.8344716753716345E-3</v>
      </c>
      <c r="V8742">
        <v>9.0016103059581323E-4</v>
      </c>
      <c r="W8742">
        <v>1.1722532348328015E-3</v>
      </c>
      <c r="X8742">
        <v>3.1399787389391411E-3</v>
      </c>
      <c r="Y8742">
        <v>1</v>
      </c>
      <c r="Z8742">
        <v>0.29685169304106984</v>
      </c>
      <c r="AA8742">
        <v>0</v>
      </c>
      <c r="AB8742">
        <f t="shared" si="952"/>
        <v>-0.22054166666666666</v>
      </c>
      <c r="AC8742">
        <f t="shared" si="953"/>
        <v>0.12876111145253244</v>
      </c>
      <c r="AD8742">
        <f t="shared" si="954"/>
        <v>0.12876111145253244</v>
      </c>
      <c r="AE8742">
        <f t="shared" si="955"/>
        <v>1.6579423822491481E-2</v>
      </c>
      <c r="AF8742">
        <f t="shared" si="956"/>
        <v>0.12876111145253244</v>
      </c>
      <c r="AG8742">
        <f t="shared" si="957"/>
        <v>0</v>
      </c>
      <c r="AH8742" t="b">
        <f t="shared" si="958"/>
        <v>1</v>
      </c>
    </row>
    <row r="8743" spans="1:34" x14ac:dyDescent="0.25">
      <c r="A8743">
        <v>12031</v>
      </c>
      <c r="B8743">
        <v>4.0404040404040407E-2</v>
      </c>
      <c r="C8743">
        <v>0</v>
      </c>
      <c r="D8743">
        <v>0.33333333333333331</v>
      </c>
      <c r="E8743">
        <v>0.66666666666666663</v>
      </c>
      <c r="F8743">
        <v>0.27586206896551724</v>
      </c>
      <c r="G8743">
        <v>0.2</v>
      </c>
      <c r="H8743">
        <v>0.2</v>
      </c>
      <c r="I8743">
        <v>0.2</v>
      </c>
      <c r="J8743">
        <v>0.2</v>
      </c>
      <c r="K8743">
        <v>0.2</v>
      </c>
      <c r="L8743">
        <v>0.2</v>
      </c>
      <c r="M8743">
        <v>0.191277516589372</v>
      </c>
      <c r="N8743">
        <v>0.11176435976570359</v>
      </c>
      <c r="O8743">
        <v>0.10461453655606574</v>
      </c>
      <c r="P8743">
        <v>0.18699097388247396</v>
      </c>
      <c r="Q8743">
        <v>0.10911497711959782</v>
      </c>
      <c r="R8743">
        <v>0.28387410116448047</v>
      </c>
      <c r="S8743">
        <v>2.3123981171126618E-3</v>
      </c>
      <c r="T8743">
        <v>1.193403152365521E-3</v>
      </c>
      <c r="U8743">
        <v>2.232043212356591E-3</v>
      </c>
      <c r="V8743">
        <v>3.2206119162640902E-3</v>
      </c>
      <c r="W8743">
        <v>4.6890129393312059E-3</v>
      </c>
      <c r="X8743">
        <v>3.7831069143845074E-3</v>
      </c>
      <c r="Y8743">
        <v>1</v>
      </c>
      <c r="Z8743">
        <v>0.29685523753282339</v>
      </c>
      <c r="AA8743">
        <v>1</v>
      </c>
      <c r="AB8743">
        <f t="shared" si="952"/>
        <v>0.77945833333333336</v>
      </c>
      <c r="AC8743">
        <f t="shared" si="953"/>
        <v>0.24267431109670223</v>
      </c>
      <c r="AD8743">
        <f t="shared" si="954"/>
        <v>-0.75732568890329777</v>
      </c>
      <c r="AE8743">
        <f t="shared" si="955"/>
        <v>0.57354219907285453</v>
      </c>
      <c r="AF8743">
        <f t="shared" si="956"/>
        <v>0.75732568890329777</v>
      </c>
      <c r="AG8743">
        <f t="shared" si="957"/>
        <v>0</v>
      </c>
      <c r="AH8743" t="b">
        <f t="shared" si="958"/>
        <v>0</v>
      </c>
    </row>
    <row r="8744" spans="1:34" x14ac:dyDescent="0.25">
      <c r="A8744">
        <v>23628</v>
      </c>
      <c r="B8744">
        <v>0.35353535353535354</v>
      </c>
      <c r="C8744">
        <v>1</v>
      </c>
      <c r="D8744">
        <v>0.33333333333333331</v>
      </c>
      <c r="E8744">
        <v>0.33333333333333331</v>
      </c>
      <c r="F8744">
        <v>0.34482758620689657</v>
      </c>
      <c r="G8744">
        <v>0.2</v>
      </c>
      <c r="H8744">
        <v>0.2</v>
      </c>
      <c r="I8744">
        <v>0.2</v>
      </c>
      <c r="J8744">
        <v>0.2</v>
      </c>
      <c r="K8744">
        <v>0.2</v>
      </c>
      <c r="L8744">
        <v>0.2</v>
      </c>
      <c r="M8744">
        <v>0.38592732797624263</v>
      </c>
      <c r="N8744">
        <v>0.30855322347367581</v>
      </c>
      <c r="O8744">
        <v>0.23027771113013237</v>
      </c>
      <c r="P8744">
        <v>0.40507787404882883</v>
      </c>
      <c r="Q8744">
        <v>0.24869286716476369</v>
      </c>
      <c r="R8744">
        <v>0.36142313606661813</v>
      </c>
      <c r="S8744">
        <v>1.2477791820063373E-2</v>
      </c>
      <c r="T8744">
        <v>7.4216613953079665E-3</v>
      </c>
      <c r="U8744">
        <v>1.3950270077228695E-2</v>
      </c>
      <c r="V8744">
        <v>1.1272141706924315E-2</v>
      </c>
      <c r="W8744">
        <v>1.1722532348328015E-2</v>
      </c>
      <c r="X8744">
        <v>9.8360779773997188E-3</v>
      </c>
      <c r="Y8744">
        <v>1</v>
      </c>
      <c r="Z8744">
        <v>0.29686899040373615</v>
      </c>
      <c r="AA8744">
        <v>0</v>
      </c>
      <c r="AB8744">
        <f t="shared" si="952"/>
        <v>-0.22054166666666666</v>
      </c>
      <c r="AC8744">
        <f t="shared" si="953"/>
        <v>0.11110196228341065</v>
      </c>
      <c r="AD8744">
        <f t="shared" si="954"/>
        <v>0.11110196228341065</v>
      </c>
      <c r="AE8744">
        <f t="shared" si="955"/>
        <v>1.2343646023224403E-2</v>
      </c>
      <c r="AF8744">
        <f t="shared" si="956"/>
        <v>0.11110196228341065</v>
      </c>
      <c r="AG8744">
        <f t="shared" si="957"/>
        <v>0</v>
      </c>
      <c r="AH8744" t="b">
        <f t="shared" si="958"/>
        <v>1</v>
      </c>
    </row>
    <row r="8745" spans="1:34" x14ac:dyDescent="0.25">
      <c r="A8745">
        <v>2928</v>
      </c>
      <c r="B8745">
        <v>0.15151515151515152</v>
      </c>
      <c r="C8745">
        <v>0</v>
      </c>
      <c r="D8745">
        <v>0.16666666666666666</v>
      </c>
      <c r="E8745">
        <v>0.66666666666666663</v>
      </c>
      <c r="F8745">
        <v>0.22413793103448276</v>
      </c>
      <c r="G8745">
        <v>0.1</v>
      </c>
      <c r="H8745">
        <v>0.1</v>
      </c>
      <c r="I8745">
        <v>0.1</v>
      </c>
      <c r="J8745">
        <v>0.1</v>
      </c>
      <c r="K8745">
        <v>0.1</v>
      </c>
      <c r="L8745">
        <v>0.1</v>
      </c>
      <c r="M8745">
        <v>0.14686427907133143</v>
      </c>
      <c r="N8745">
        <v>6.6590554498969348E-2</v>
      </c>
      <c r="O8745">
        <v>8.6558728593523607E-2</v>
      </c>
      <c r="P8745">
        <v>0.16062758928621892</v>
      </c>
      <c r="Q8745">
        <v>8.1183534042964592E-2</v>
      </c>
      <c r="R8745">
        <v>0.26127843094461012</v>
      </c>
      <c r="S8745">
        <v>4.4645310181878125E-4</v>
      </c>
      <c r="T8745">
        <v>2.3155583553360854E-4</v>
      </c>
      <c r="U8745">
        <v>5.8033123521271368E-4</v>
      </c>
      <c r="V8745">
        <v>9.017713365539453E-4</v>
      </c>
      <c r="W8745">
        <v>9.1435752316958521E-4</v>
      </c>
      <c r="X8745">
        <v>0</v>
      </c>
      <c r="Y8745">
        <v>1</v>
      </c>
      <c r="Z8745">
        <v>0.29688829783787374</v>
      </c>
      <c r="AA8745">
        <v>1</v>
      </c>
      <c r="AB8745">
        <f t="shared" si="952"/>
        <v>0.77945833333333336</v>
      </c>
      <c r="AC8745">
        <f t="shared" si="953"/>
        <v>0.13237146144982201</v>
      </c>
      <c r="AD8745">
        <f t="shared" si="954"/>
        <v>-0.86762853855017796</v>
      </c>
      <c r="AE8745">
        <f t="shared" si="955"/>
        <v>0.75277928090671764</v>
      </c>
      <c r="AF8745">
        <f t="shared" si="956"/>
        <v>0.86762853855017796</v>
      </c>
      <c r="AG8745">
        <f t="shared" si="957"/>
        <v>0</v>
      </c>
      <c r="AH8745" t="b">
        <f t="shared" si="958"/>
        <v>0</v>
      </c>
    </row>
    <row r="8746" spans="1:34" x14ac:dyDescent="0.25">
      <c r="A8746">
        <v>7788</v>
      </c>
      <c r="B8746">
        <v>4.0404040404040407E-2</v>
      </c>
      <c r="C8746">
        <v>0</v>
      </c>
      <c r="D8746">
        <v>0.5</v>
      </c>
      <c r="E8746">
        <v>0.66666666666666663</v>
      </c>
      <c r="F8746">
        <v>0.48275862068965519</v>
      </c>
      <c r="G8746">
        <v>0.2</v>
      </c>
      <c r="H8746">
        <v>0.2</v>
      </c>
      <c r="I8746">
        <v>0.2</v>
      </c>
      <c r="J8746">
        <v>0.2</v>
      </c>
      <c r="K8746">
        <v>0.2</v>
      </c>
      <c r="L8746">
        <v>0.2</v>
      </c>
      <c r="M8746">
        <v>0.17701317858473345</v>
      </c>
      <c r="N8746">
        <v>9.9988801451635551E-2</v>
      </c>
      <c r="O8746">
        <v>0.10864121342760025</v>
      </c>
      <c r="P8746">
        <v>0.17077467110530847</v>
      </c>
      <c r="Q8746">
        <v>8.3886544935325061E-2</v>
      </c>
      <c r="R8746">
        <v>0.26867276277658619</v>
      </c>
      <c r="S8746">
        <v>2.2895030862501602E-3</v>
      </c>
      <c r="T8746">
        <v>3.5623974697478237E-3</v>
      </c>
      <c r="U8746">
        <v>2.232043212356591E-3</v>
      </c>
      <c r="V8746">
        <v>3.5426731078904991E-3</v>
      </c>
      <c r="W8746">
        <v>2.344506469665603E-2</v>
      </c>
      <c r="X8746">
        <v>3.9722622601037327E-3</v>
      </c>
      <c r="Y8746">
        <v>1</v>
      </c>
      <c r="Z8746">
        <v>0.29690574962521099</v>
      </c>
      <c r="AA8746">
        <v>0</v>
      </c>
      <c r="AB8746">
        <f t="shared" si="952"/>
        <v>-0.22054166666666666</v>
      </c>
      <c r="AC8746">
        <f t="shared" si="953"/>
        <v>0.2483398111301488</v>
      </c>
      <c r="AD8746">
        <f t="shared" si="954"/>
        <v>0.2483398111301488</v>
      </c>
      <c r="AE8746">
        <f t="shared" si="955"/>
        <v>6.1672661792157982E-2</v>
      </c>
      <c r="AF8746">
        <f t="shared" si="956"/>
        <v>0.2483398111301488</v>
      </c>
      <c r="AG8746">
        <f t="shared" si="957"/>
        <v>0</v>
      </c>
      <c r="AH8746" t="b">
        <f t="shared" si="958"/>
        <v>1</v>
      </c>
    </row>
    <row r="8747" spans="1:34" x14ac:dyDescent="0.25">
      <c r="A8747">
        <v>6396</v>
      </c>
      <c r="B8747">
        <v>4.0404040404040407E-2</v>
      </c>
      <c r="C8747">
        <v>0</v>
      </c>
      <c r="D8747">
        <v>0.16666666666666666</v>
      </c>
      <c r="E8747">
        <v>0.66666666666666663</v>
      </c>
      <c r="F8747">
        <v>8.6206896551724144E-2</v>
      </c>
      <c r="G8747">
        <v>0.1</v>
      </c>
      <c r="H8747">
        <v>0.1</v>
      </c>
      <c r="I8747">
        <v>0.1</v>
      </c>
      <c r="J8747">
        <v>0.1</v>
      </c>
      <c r="K8747">
        <v>0.4</v>
      </c>
      <c r="L8747">
        <v>0.4</v>
      </c>
      <c r="M8747">
        <v>0.14698462336218943</v>
      </c>
      <c r="N8747">
        <v>6.6719622514017168E-2</v>
      </c>
      <c r="O8747">
        <v>8.6633398358253455E-2</v>
      </c>
      <c r="P8747">
        <v>0.16193977689984607</v>
      </c>
      <c r="Q8747">
        <v>8.1863748816317222E-2</v>
      </c>
      <c r="R8747">
        <v>0.26232510314946894</v>
      </c>
      <c r="S8747">
        <v>6.0213931168379218E-4</v>
      </c>
      <c r="T8747">
        <v>3.1230351151455922E-4</v>
      </c>
      <c r="U8747">
        <v>2.1349493326190795E-3</v>
      </c>
      <c r="V8747">
        <v>0</v>
      </c>
      <c r="W8747">
        <v>2.4664208060882144E-3</v>
      </c>
      <c r="X8747">
        <v>0</v>
      </c>
      <c r="Y8747">
        <v>1</v>
      </c>
      <c r="Z8747">
        <v>0.29691516156730136</v>
      </c>
      <c r="AA8747">
        <v>1</v>
      </c>
      <c r="AB8747">
        <f t="shared" si="952"/>
        <v>0.77945833333333336</v>
      </c>
      <c r="AC8747">
        <f t="shared" si="953"/>
        <v>0.15076425317843342</v>
      </c>
      <c r="AD8747">
        <f t="shared" si="954"/>
        <v>-0.84923574682156655</v>
      </c>
      <c r="AE8747">
        <f t="shared" si="955"/>
        <v>0.72120135367958393</v>
      </c>
      <c r="AF8747">
        <f t="shared" si="956"/>
        <v>0.84923574682156655</v>
      </c>
      <c r="AG8747">
        <f t="shared" si="957"/>
        <v>0</v>
      </c>
      <c r="AH8747" t="b">
        <f t="shared" si="958"/>
        <v>0</v>
      </c>
    </row>
    <row r="8748" spans="1:34" x14ac:dyDescent="0.25">
      <c r="A8748">
        <v>7485</v>
      </c>
      <c r="B8748">
        <v>2.0202020202020204E-2</v>
      </c>
      <c r="C8748">
        <v>0</v>
      </c>
      <c r="D8748">
        <v>0.33333333333333331</v>
      </c>
      <c r="E8748">
        <v>0.66666666666666663</v>
      </c>
      <c r="F8748">
        <v>0.1206896551724138</v>
      </c>
      <c r="G8748">
        <v>0.4</v>
      </c>
      <c r="H8748">
        <v>0.4</v>
      </c>
      <c r="I8748">
        <v>0.4</v>
      </c>
      <c r="J8748">
        <v>0.4</v>
      </c>
      <c r="K8748">
        <v>0.2</v>
      </c>
      <c r="L8748">
        <v>0.2</v>
      </c>
      <c r="M8748">
        <v>0.17836705185688587</v>
      </c>
      <c r="N8748">
        <v>0.10014918744092291</v>
      </c>
      <c r="O8748">
        <v>0.10536288133052736</v>
      </c>
      <c r="P8748">
        <v>0.19074573327078542</v>
      </c>
      <c r="Q8748">
        <v>0.11237921477831046</v>
      </c>
      <c r="R8748">
        <v>0.28638780511609069</v>
      </c>
      <c r="S8748">
        <v>2.2895030862501602E-3</v>
      </c>
      <c r="T8748">
        <v>7.1247949394956476E-4</v>
      </c>
      <c r="U8748">
        <v>0</v>
      </c>
      <c r="V8748">
        <v>2.4154589371980675E-3</v>
      </c>
      <c r="W8748">
        <v>7.2679700559633697E-3</v>
      </c>
      <c r="X8748">
        <v>0</v>
      </c>
      <c r="Y8748">
        <v>1</v>
      </c>
      <c r="Z8748">
        <v>0.29694764967282672</v>
      </c>
      <c r="AA8748">
        <v>1</v>
      </c>
      <c r="AB8748">
        <f t="shared" si="952"/>
        <v>0.77945833333333336</v>
      </c>
      <c r="AC8748">
        <f t="shared" si="953"/>
        <v>0.50258033211469133</v>
      </c>
      <c r="AD8748">
        <f t="shared" si="954"/>
        <v>-0.49741966788530867</v>
      </c>
      <c r="AE8748">
        <f t="shared" si="955"/>
        <v>0.24742632599913078</v>
      </c>
      <c r="AF8748">
        <f t="shared" si="956"/>
        <v>0.49741966788530867</v>
      </c>
      <c r="AG8748">
        <f t="shared" si="957"/>
        <v>1</v>
      </c>
      <c r="AH8748" t="b">
        <f t="shared" si="958"/>
        <v>1</v>
      </c>
    </row>
    <row r="8749" spans="1:34" x14ac:dyDescent="0.25">
      <c r="A8749">
        <v>17390</v>
      </c>
      <c r="B8749">
        <v>0.1111111111111111</v>
      </c>
      <c r="C8749">
        <v>1</v>
      </c>
      <c r="D8749">
        <v>0.16666666666666666</v>
      </c>
      <c r="E8749">
        <v>0.33333333333333331</v>
      </c>
      <c r="F8749">
        <v>0.29310344827586204</v>
      </c>
      <c r="G8749">
        <v>0.2</v>
      </c>
      <c r="H8749">
        <v>0.2</v>
      </c>
      <c r="I8749">
        <v>0.2</v>
      </c>
      <c r="J8749">
        <v>0.2</v>
      </c>
      <c r="K8749">
        <v>0.2</v>
      </c>
      <c r="L8749">
        <v>0.2</v>
      </c>
      <c r="M8749">
        <v>0.20460741657087791</v>
      </c>
      <c r="N8749">
        <v>0.13398683506246511</v>
      </c>
      <c r="O8749">
        <v>0.10229098917123698</v>
      </c>
      <c r="P8749">
        <v>0.18075690523424387</v>
      </c>
      <c r="Q8749">
        <v>9.5061501926118369E-2</v>
      </c>
      <c r="R8749">
        <v>0.28067952234245547</v>
      </c>
      <c r="S8749">
        <v>1.7171273146876203E-2</v>
      </c>
      <c r="T8749">
        <v>8.6803751679521979E-4</v>
      </c>
      <c r="U8749">
        <v>1.1160216061782955E-3</v>
      </c>
      <c r="V8749">
        <v>4.830917874396135E-3</v>
      </c>
      <c r="W8749">
        <v>3.2823090575318445E-2</v>
      </c>
      <c r="X8749">
        <v>4.8045457812683244E-4</v>
      </c>
      <c r="Y8749">
        <v>1</v>
      </c>
      <c r="Z8749">
        <v>0.29698185848876291</v>
      </c>
      <c r="AA8749">
        <v>0</v>
      </c>
      <c r="AB8749">
        <f t="shared" si="952"/>
        <v>-0.22054166666666666</v>
      </c>
      <c r="AC8749">
        <f t="shared" si="953"/>
        <v>0.24000694286867327</v>
      </c>
      <c r="AD8749">
        <f t="shared" si="954"/>
        <v>0.24000694286867327</v>
      </c>
      <c r="AE8749">
        <f t="shared" si="955"/>
        <v>5.7603332625166599E-2</v>
      </c>
      <c r="AF8749">
        <f t="shared" si="956"/>
        <v>0.24000694286867327</v>
      </c>
      <c r="AG8749">
        <f t="shared" si="957"/>
        <v>0</v>
      </c>
      <c r="AH8749" t="b">
        <f t="shared" si="958"/>
        <v>1</v>
      </c>
    </row>
    <row r="8750" spans="1:34" x14ac:dyDescent="0.25">
      <c r="A8750">
        <v>18258</v>
      </c>
      <c r="B8750">
        <v>0.20202020202020202</v>
      </c>
      <c r="C8750">
        <v>0</v>
      </c>
      <c r="D8750">
        <v>0.33333333333333331</v>
      </c>
      <c r="E8750">
        <v>0.33333333333333331</v>
      </c>
      <c r="F8750">
        <v>0.77586206896551724</v>
      </c>
      <c r="G8750">
        <v>0.1</v>
      </c>
      <c r="H8750">
        <v>0.4</v>
      </c>
      <c r="I8750">
        <v>0.1</v>
      </c>
      <c r="J8750">
        <v>0.1</v>
      </c>
      <c r="K8750">
        <v>0.1</v>
      </c>
      <c r="L8750">
        <v>0.2</v>
      </c>
      <c r="M8750">
        <v>0.14720938402305656</v>
      </c>
      <c r="N8750">
        <v>6.6590554498969348E-2</v>
      </c>
      <c r="O8750">
        <v>8.6558728593523607E-2</v>
      </c>
      <c r="P8750">
        <v>0.1605051310021044</v>
      </c>
      <c r="Q8750">
        <v>8.1421510056965504E-2</v>
      </c>
      <c r="R8750">
        <v>0.26127843094461012</v>
      </c>
      <c r="S8750">
        <v>0</v>
      </c>
      <c r="T8750">
        <v>4.6311167106721709E-4</v>
      </c>
      <c r="U8750">
        <v>4.3524842640953529E-4</v>
      </c>
      <c r="V8750">
        <v>1.2560386473429951E-3</v>
      </c>
      <c r="W8750">
        <v>0</v>
      </c>
      <c r="X8750">
        <v>7.3770584830497895E-4</v>
      </c>
      <c r="Y8750">
        <v>1</v>
      </c>
      <c r="Z8750">
        <v>0.29703568367061683</v>
      </c>
      <c r="AA8750">
        <v>1</v>
      </c>
      <c r="AB8750">
        <f t="shared" si="952"/>
        <v>0.77945833333333336</v>
      </c>
      <c r="AC8750">
        <f t="shared" si="953"/>
        <v>0.24096165841630357</v>
      </c>
      <c r="AD8750">
        <f t="shared" si="954"/>
        <v>-0.75903834158369643</v>
      </c>
      <c r="AE8750">
        <f t="shared" si="955"/>
        <v>0.57613920399412821</v>
      </c>
      <c r="AF8750">
        <f t="shared" si="956"/>
        <v>0.75903834158369643</v>
      </c>
      <c r="AG8750">
        <f t="shared" si="957"/>
        <v>0</v>
      </c>
      <c r="AH8750" t="b">
        <f t="shared" si="958"/>
        <v>0</v>
      </c>
    </row>
    <row r="8751" spans="1:34" x14ac:dyDescent="0.25">
      <c r="A8751">
        <v>1194</v>
      </c>
      <c r="B8751">
        <v>0.19191919191919191</v>
      </c>
      <c r="C8751">
        <v>0</v>
      </c>
      <c r="D8751">
        <v>0.16666666666666666</v>
      </c>
      <c r="E8751">
        <v>0.33333333333333331</v>
      </c>
      <c r="F8751">
        <v>0.27586206896551724</v>
      </c>
      <c r="G8751">
        <v>0.2</v>
      </c>
      <c r="H8751">
        <v>0.2</v>
      </c>
      <c r="I8751">
        <v>0.2</v>
      </c>
      <c r="J8751">
        <v>0.2</v>
      </c>
      <c r="K8751">
        <v>0.2</v>
      </c>
      <c r="L8751">
        <v>0.2</v>
      </c>
      <c r="M8751">
        <v>0.25565817266043178</v>
      </c>
      <c r="N8751">
        <v>7.6800214101060249E-2</v>
      </c>
      <c r="O8751">
        <v>9.6866999422956457E-2</v>
      </c>
      <c r="P8751">
        <v>0.18008055871121134</v>
      </c>
      <c r="Q8751">
        <v>9.8260296180980755E-2</v>
      </c>
      <c r="R8751">
        <v>0.27916868713338616</v>
      </c>
      <c r="S8751">
        <v>1.2823506786087147E-2</v>
      </c>
      <c r="T8751">
        <v>1.1444201871564884E-2</v>
      </c>
      <c r="U8751">
        <v>2.4891745904200704E-2</v>
      </c>
      <c r="V8751">
        <v>3.8405797101449278E-2</v>
      </c>
      <c r="W8751">
        <v>5.5761741874526705E-2</v>
      </c>
      <c r="X8751">
        <v>0.15970385839074197</v>
      </c>
      <c r="Y8751">
        <v>1</v>
      </c>
      <c r="Z8751">
        <v>0.29704571920459311</v>
      </c>
      <c r="AA8751">
        <v>0</v>
      </c>
      <c r="AB8751">
        <f t="shared" si="952"/>
        <v>-0.22054166666666666</v>
      </c>
      <c r="AC8751">
        <f t="shared" si="953"/>
        <v>0.17649276090971269</v>
      </c>
      <c r="AD8751">
        <f t="shared" si="954"/>
        <v>0.17649276090971269</v>
      </c>
      <c r="AE8751">
        <f t="shared" si="955"/>
        <v>3.1149694653533008E-2</v>
      </c>
      <c r="AF8751">
        <f t="shared" si="956"/>
        <v>0.17649276090971269</v>
      </c>
      <c r="AG8751">
        <f t="shared" si="957"/>
        <v>0</v>
      </c>
      <c r="AH8751" t="b">
        <f t="shared" si="958"/>
        <v>1</v>
      </c>
    </row>
    <row r="8752" spans="1:34" x14ac:dyDescent="0.25">
      <c r="A8752">
        <v>20330</v>
      </c>
      <c r="B8752">
        <v>7.0707070707070704E-2</v>
      </c>
      <c r="C8752">
        <v>1</v>
      </c>
      <c r="D8752">
        <v>0.33333333333333331</v>
      </c>
      <c r="E8752">
        <v>0.66666666666666663</v>
      </c>
      <c r="F8752">
        <v>0.67241379310344829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.14702975247126115</v>
      </c>
      <c r="N8752">
        <v>6.6689253569300028E-2</v>
      </c>
      <c r="O8752">
        <v>8.6585082628134136E-2</v>
      </c>
      <c r="P8752">
        <v>0.16050230504170176</v>
      </c>
      <c r="Q8752">
        <v>8.0892013425813453E-2</v>
      </c>
      <c r="R8752">
        <v>0.26170032745009286</v>
      </c>
      <c r="S8752">
        <v>5.7237577156254006E-4</v>
      </c>
      <c r="T8752">
        <v>2.6005501529159116E-4</v>
      </c>
      <c r="U8752">
        <v>4.319003615910004E-4</v>
      </c>
      <c r="V8752">
        <v>3.9613526570048309E-4</v>
      </c>
      <c r="W8752">
        <v>2.2014915750160013E-3</v>
      </c>
      <c r="X8752">
        <v>6.6204371001728885E-4</v>
      </c>
      <c r="Y8752">
        <v>1</v>
      </c>
      <c r="Z8752">
        <v>0.2970606580981705</v>
      </c>
      <c r="AA8752">
        <v>0</v>
      </c>
      <c r="AB8752">
        <f t="shared" si="952"/>
        <v>-0.22054166666666666</v>
      </c>
      <c r="AC8752">
        <f t="shared" si="953"/>
        <v>9.4784731183282234E-3</v>
      </c>
      <c r="AD8752">
        <f t="shared" si="954"/>
        <v>9.4784731183282234E-3</v>
      </c>
      <c r="AE8752">
        <f t="shared" si="955"/>
        <v>8.9841452654870749E-5</v>
      </c>
      <c r="AF8752">
        <f t="shared" si="956"/>
        <v>9.4784731183282234E-3</v>
      </c>
      <c r="AG8752">
        <f t="shared" si="957"/>
        <v>0</v>
      </c>
      <c r="AH8752" t="b">
        <f t="shared" si="958"/>
        <v>1</v>
      </c>
    </row>
    <row r="8753" spans="1:34" x14ac:dyDescent="0.25">
      <c r="A8753">
        <v>7559</v>
      </c>
      <c r="B8753">
        <v>0.49494949494949497</v>
      </c>
      <c r="C8753">
        <v>1</v>
      </c>
      <c r="D8753">
        <v>0.33333333333333331</v>
      </c>
      <c r="E8753">
        <v>0.66666666666666663</v>
      </c>
      <c r="F8753">
        <v>0.39655172413793105</v>
      </c>
      <c r="G8753">
        <v>0.2</v>
      </c>
      <c r="H8753">
        <v>0.2</v>
      </c>
      <c r="I8753">
        <v>0.2</v>
      </c>
      <c r="J8753">
        <v>0.2</v>
      </c>
      <c r="K8753">
        <v>0.2</v>
      </c>
      <c r="L8753">
        <v>0.2</v>
      </c>
      <c r="M8753">
        <v>0.21488269528737067</v>
      </c>
      <c r="N8753">
        <v>0.13558405174868179</v>
      </c>
      <c r="O8753">
        <v>0.13093233436901028</v>
      </c>
      <c r="P8753">
        <v>0.24386907890646636</v>
      </c>
      <c r="Q8753">
        <v>0.18681712039107393</v>
      </c>
      <c r="R8753">
        <v>0.34955700866924311</v>
      </c>
      <c r="S8753">
        <v>1.1447515431250801E-2</v>
      </c>
      <c r="T8753">
        <v>5.9373291162463726E-3</v>
      </c>
      <c r="U8753">
        <v>1.1160216061782956E-2</v>
      </c>
      <c r="V8753">
        <v>3.2206119162640899E-2</v>
      </c>
      <c r="W8753">
        <v>2.344506469665603E-2</v>
      </c>
      <c r="X8753">
        <v>0</v>
      </c>
      <c r="Y8753">
        <v>1</v>
      </c>
      <c r="Z8753">
        <v>0.29706636267370878</v>
      </c>
      <c r="AA8753">
        <v>0</v>
      </c>
      <c r="AB8753">
        <f t="shared" si="952"/>
        <v>-0.22054166666666666</v>
      </c>
      <c r="AC8753">
        <f t="shared" si="953"/>
        <v>0.17800652567315703</v>
      </c>
      <c r="AD8753">
        <f t="shared" si="954"/>
        <v>0.17800652567315703</v>
      </c>
      <c r="AE8753">
        <f t="shared" si="955"/>
        <v>3.1686323182228311E-2</v>
      </c>
      <c r="AF8753">
        <f t="shared" si="956"/>
        <v>0.17800652567315703</v>
      </c>
      <c r="AG8753">
        <f t="shared" si="957"/>
        <v>0</v>
      </c>
      <c r="AH8753" t="b">
        <f t="shared" si="958"/>
        <v>1</v>
      </c>
    </row>
    <row r="8754" spans="1:34" x14ac:dyDescent="0.25">
      <c r="A8754">
        <v>15144</v>
      </c>
      <c r="B8754">
        <v>0.28282828282828282</v>
      </c>
      <c r="C8754">
        <v>1</v>
      </c>
      <c r="D8754">
        <v>0.16666666666666666</v>
      </c>
      <c r="E8754">
        <v>0.66666666666666663</v>
      </c>
      <c r="F8754">
        <v>0.36206896551724138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.14719876540915733</v>
      </c>
      <c r="N8754">
        <v>0.10689868540430555</v>
      </c>
      <c r="O8754">
        <v>8.7789681626790628E-2</v>
      </c>
      <c r="P8754">
        <v>0.17122211483572691</v>
      </c>
      <c r="Q8754">
        <v>8.5292586551380514E-2</v>
      </c>
      <c r="R8754">
        <v>0.26381057845930161</v>
      </c>
      <c r="S8754">
        <v>4.906748539297031E-2</v>
      </c>
      <c r="T8754">
        <v>1.5627050233960455E-3</v>
      </c>
      <c r="U8754">
        <v>1.3146734520780322E-2</v>
      </c>
      <c r="V8754">
        <v>7.5426731078904992E-3</v>
      </c>
      <c r="W8754">
        <v>8.6395063407177473E-3</v>
      </c>
      <c r="X8754">
        <v>8.2320406457006886E-3</v>
      </c>
      <c r="Y8754">
        <v>1</v>
      </c>
      <c r="Z8754">
        <v>0.29715641460813591</v>
      </c>
      <c r="AA8754">
        <v>0</v>
      </c>
      <c r="AB8754">
        <f t="shared" si="952"/>
        <v>-0.22054166666666666</v>
      </c>
      <c r="AC8754">
        <f t="shared" si="953"/>
        <v>-4.2682357051153974E-2</v>
      </c>
      <c r="AD8754">
        <f t="shared" si="954"/>
        <v>-4.2682357051153974E-2</v>
      </c>
      <c r="AE8754">
        <f t="shared" si="955"/>
        <v>1.8217836034421933E-3</v>
      </c>
      <c r="AF8754">
        <f t="shared" si="956"/>
        <v>4.2682357051153974E-2</v>
      </c>
      <c r="AG8754">
        <f t="shared" si="957"/>
        <v>0</v>
      </c>
      <c r="AH8754" t="b">
        <f t="shared" si="958"/>
        <v>1</v>
      </c>
    </row>
    <row r="8755" spans="1:34" x14ac:dyDescent="0.25">
      <c r="A8755">
        <v>3085</v>
      </c>
      <c r="B8755">
        <v>0.20202020202020202</v>
      </c>
      <c r="C8755">
        <v>1</v>
      </c>
      <c r="D8755">
        <v>0.5</v>
      </c>
      <c r="E8755">
        <v>0.33333333333333331</v>
      </c>
      <c r="F8755">
        <v>0.41379310344827586</v>
      </c>
      <c r="G8755">
        <v>0.1</v>
      </c>
      <c r="H8755">
        <v>0.1</v>
      </c>
      <c r="I8755">
        <v>0.1</v>
      </c>
      <c r="J8755">
        <v>0.1</v>
      </c>
      <c r="K8755">
        <v>0.1</v>
      </c>
      <c r="L8755">
        <v>0.1</v>
      </c>
      <c r="M8755">
        <v>0.14689967445099553</v>
      </c>
      <c r="N8755">
        <v>6.6628515679865774E-2</v>
      </c>
      <c r="O8755">
        <v>8.6580690289032383E-2</v>
      </c>
      <c r="P8755">
        <v>0.16054281047413962</v>
      </c>
      <c r="Q8755">
        <v>8.1074461703214168E-2</v>
      </c>
      <c r="R8755">
        <v>0.26130917021641215</v>
      </c>
      <c r="S8755">
        <v>4.9224316354378448E-4</v>
      </c>
      <c r="T8755">
        <v>2.5530515199859405E-4</v>
      </c>
      <c r="U8755">
        <v>4.7988929065666714E-4</v>
      </c>
      <c r="V8755">
        <v>6.9243156199677938E-4</v>
      </c>
      <c r="W8755">
        <v>1.0081377819562093E-3</v>
      </c>
      <c r="X8755">
        <v>2.0424994230761957E-2</v>
      </c>
      <c r="Y8755">
        <v>1</v>
      </c>
      <c r="Z8755">
        <v>0.29716881498249048</v>
      </c>
      <c r="AA8755">
        <v>0</v>
      </c>
      <c r="AB8755">
        <f t="shared" si="952"/>
        <v>-0.22054166666666666</v>
      </c>
      <c r="AC8755">
        <f t="shared" si="953"/>
        <v>0.12060532508526904</v>
      </c>
      <c r="AD8755">
        <f t="shared" si="954"/>
        <v>0.12060532508526904</v>
      </c>
      <c r="AE8755">
        <f t="shared" si="955"/>
        <v>1.4545644438923425E-2</v>
      </c>
      <c r="AF8755">
        <f t="shared" si="956"/>
        <v>0.12060532508526904</v>
      </c>
      <c r="AG8755">
        <f t="shared" si="957"/>
        <v>0</v>
      </c>
      <c r="AH8755" t="b">
        <f t="shared" si="958"/>
        <v>1</v>
      </c>
    </row>
    <row r="8756" spans="1:34" x14ac:dyDescent="0.25">
      <c r="A8756">
        <v>952</v>
      </c>
      <c r="B8756">
        <v>7.0707070707070704E-2</v>
      </c>
      <c r="C8756">
        <v>1</v>
      </c>
      <c r="D8756">
        <v>0.33333333333333331</v>
      </c>
      <c r="E8756">
        <v>0.33333333333333331</v>
      </c>
      <c r="F8756">
        <v>0.18965517241379309</v>
      </c>
      <c r="G8756">
        <v>0.2</v>
      </c>
      <c r="H8756">
        <v>0.2</v>
      </c>
      <c r="I8756">
        <v>0.2</v>
      </c>
      <c r="J8756">
        <v>0.2</v>
      </c>
      <c r="K8756">
        <v>0.2</v>
      </c>
      <c r="L8756">
        <v>0.2</v>
      </c>
      <c r="M8756">
        <v>0.2182602993918189</v>
      </c>
      <c r="N8756">
        <v>0.14049338146811072</v>
      </c>
      <c r="O8756">
        <v>0.12816131743819018</v>
      </c>
      <c r="P8756">
        <v>0.23249458828582895</v>
      </c>
      <c r="Q8756">
        <v>0.15750541643323535</v>
      </c>
      <c r="R8756">
        <v>0.32174181009738972</v>
      </c>
      <c r="S8756">
        <v>4.2355807095627966E-3</v>
      </c>
      <c r="T8756">
        <v>2.0186918995237666E-3</v>
      </c>
      <c r="U8756">
        <v>3.2364626579170575E-3</v>
      </c>
      <c r="V8756">
        <v>4.6698872785829303E-3</v>
      </c>
      <c r="W8756">
        <v>6.6607428803199782E-3</v>
      </c>
      <c r="X8756">
        <v>5.8638157172959861E-3</v>
      </c>
      <c r="Y8756">
        <v>1</v>
      </c>
      <c r="Z8756">
        <v>0.29719064873654988</v>
      </c>
      <c r="AA8756">
        <v>0</v>
      </c>
      <c r="AB8756">
        <f t="shared" si="952"/>
        <v>-0.22054166666666666</v>
      </c>
      <c r="AC8756">
        <f t="shared" si="953"/>
        <v>0.22851433483468725</v>
      </c>
      <c r="AD8756">
        <f t="shared" si="954"/>
        <v>0.22851433483468725</v>
      </c>
      <c r="AE8756">
        <f t="shared" si="955"/>
        <v>5.2218801224939555E-2</v>
      </c>
      <c r="AF8756">
        <f t="shared" si="956"/>
        <v>0.22851433483468725</v>
      </c>
      <c r="AG8756">
        <f t="shared" si="957"/>
        <v>0</v>
      </c>
      <c r="AH8756" t="b">
        <f t="shared" si="958"/>
        <v>1</v>
      </c>
    </row>
    <row r="8757" spans="1:34" x14ac:dyDescent="0.25">
      <c r="A8757">
        <v>9470</v>
      </c>
      <c r="B8757">
        <v>4.0404040404040407E-2</v>
      </c>
      <c r="C8757">
        <v>1</v>
      </c>
      <c r="D8757">
        <v>0.33333333333333331</v>
      </c>
      <c r="E8757">
        <v>0.66666666666666663</v>
      </c>
      <c r="F8757">
        <v>3.4482758620689655E-2</v>
      </c>
      <c r="G8757">
        <v>0.2</v>
      </c>
      <c r="H8757">
        <v>0.2</v>
      </c>
      <c r="I8757">
        <v>0.2</v>
      </c>
      <c r="J8757">
        <v>0.2</v>
      </c>
      <c r="K8757">
        <v>0.2</v>
      </c>
      <c r="L8757">
        <v>0.2</v>
      </c>
      <c r="M8757">
        <v>0.18640799723208132</v>
      </c>
      <c r="N8757">
        <v>0.10825389956230759</v>
      </c>
      <c r="O8757">
        <v>0.10798126447756146</v>
      </c>
      <c r="P8757">
        <v>0.18810440228111525</v>
      </c>
      <c r="Q8757">
        <v>0.10432570983782927</v>
      </c>
      <c r="R8757">
        <v>0.27892661536794522</v>
      </c>
      <c r="S8757">
        <v>3.4342546293752406E-3</v>
      </c>
      <c r="T8757">
        <v>1.7811987348739118E-3</v>
      </c>
      <c r="U8757">
        <v>1.0568724610508459E-3</v>
      </c>
      <c r="V8757">
        <v>1.6103059581320451E-3</v>
      </c>
      <c r="W8757">
        <v>1.9623519151101099E-3</v>
      </c>
      <c r="X8757">
        <v>1.6380852939284916E-3</v>
      </c>
      <c r="Y8757">
        <v>1</v>
      </c>
      <c r="Z8757">
        <v>0.29722623154562233</v>
      </c>
      <c r="AA8757">
        <v>0</v>
      </c>
      <c r="AB8757">
        <f t="shared" si="952"/>
        <v>-0.22054166666666666</v>
      </c>
      <c r="AC8757">
        <f t="shared" si="953"/>
        <v>0.21426597878920428</v>
      </c>
      <c r="AD8757">
        <f t="shared" si="954"/>
        <v>0.21426597878920428</v>
      </c>
      <c r="AE8757">
        <f t="shared" si="955"/>
        <v>4.5909909666495739E-2</v>
      </c>
      <c r="AF8757">
        <f t="shared" si="956"/>
        <v>0.21426597878920428</v>
      </c>
      <c r="AG8757">
        <f t="shared" si="957"/>
        <v>0</v>
      </c>
      <c r="AH8757" t="b">
        <f t="shared" si="958"/>
        <v>1</v>
      </c>
    </row>
    <row r="8758" spans="1:34" x14ac:dyDescent="0.25">
      <c r="A8758">
        <v>2235</v>
      </c>
      <c r="B8758">
        <v>1.0101010101010102E-2</v>
      </c>
      <c r="C8758">
        <v>0</v>
      </c>
      <c r="D8758">
        <v>0.33333333333333331</v>
      </c>
      <c r="E8758">
        <v>0.66666666666666663</v>
      </c>
      <c r="F8758">
        <v>0.15517241379310345</v>
      </c>
      <c r="G8758">
        <v>0.3</v>
      </c>
      <c r="H8758">
        <v>0.4</v>
      </c>
      <c r="I8758">
        <v>0.4</v>
      </c>
      <c r="J8758">
        <v>0.4</v>
      </c>
      <c r="K8758">
        <v>0.2</v>
      </c>
      <c r="L8758">
        <v>0.2</v>
      </c>
      <c r="M8758">
        <v>0.16179228044467214</v>
      </c>
      <c r="N8758">
        <v>8.4345947833745216E-2</v>
      </c>
      <c r="O8758">
        <v>9.6946061526788058E-2</v>
      </c>
      <c r="P8758">
        <v>0.17775573528663716</v>
      </c>
      <c r="Q8758">
        <v>9.9425387082860278E-2</v>
      </c>
      <c r="R8758">
        <v>0.27690473976516733</v>
      </c>
      <c r="S8758">
        <v>2.7725882374489441E-3</v>
      </c>
      <c r="T8758">
        <v>4.8448605588570406E-4</v>
      </c>
      <c r="U8758">
        <v>0</v>
      </c>
      <c r="V8758">
        <v>1.103059581320451E-3</v>
      </c>
      <c r="W8758">
        <v>4.9234635862977667E-3</v>
      </c>
      <c r="X8758">
        <v>0</v>
      </c>
      <c r="Y8758">
        <v>1</v>
      </c>
      <c r="Z8758">
        <v>0.29724477656089421</v>
      </c>
      <c r="AA8758">
        <v>0</v>
      </c>
      <c r="AB8758">
        <f t="shared" si="952"/>
        <v>-0.22054166666666666</v>
      </c>
      <c r="AC8758">
        <f t="shared" si="953"/>
        <v>0.41910254567537431</v>
      </c>
      <c r="AD8758">
        <f t="shared" si="954"/>
        <v>0.41910254567537431</v>
      </c>
      <c r="AE8758">
        <f t="shared" si="955"/>
        <v>0.17564694379157922</v>
      </c>
      <c r="AF8758">
        <f t="shared" si="956"/>
        <v>0.41910254567537431</v>
      </c>
      <c r="AG8758">
        <f t="shared" si="957"/>
        <v>0</v>
      </c>
      <c r="AH8758" t="b">
        <f t="shared" si="958"/>
        <v>1</v>
      </c>
    </row>
    <row r="8759" spans="1:34" x14ac:dyDescent="0.25">
      <c r="A8759">
        <v>6313</v>
      </c>
      <c r="B8759">
        <v>0.25252525252525254</v>
      </c>
      <c r="C8759">
        <v>0</v>
      </c>
      <c r="D8759">
        <v>0.33333333333333331</v>
      </c>
      <c r="E8759">
        <v>0.66666666666666663</v>
      </c>
      <c r="F8759">
        <v>0.13793103448275862</v>
      </c>
      <c r="G8759">
        <v>0.3</v>
      </c>
      <c r="H8759">
        <v>0.4</v>
      </c>
      <c r="I8759">
        <v>0.2</v>
      </c>
      <c r="J8759">
        <v>0.2</v>
      </c>
      <c r="K8759">
        <v>0.2</v>
      </c>
      <c r="L8759">
        <v>0.2</v>
      </c>
      <c r="M8759">
        <v>0.38007824148674751</v>
      </c>
      <c r="N8759">
        <v>0.311384178539026</v>
      </c>
      <c r="O8759">
        <v>0.22992906921393053</v>
      </c>
      <c r="P8759">
        <v>0.34362830708016118</v>
      </c>
      <c r="Q8759">
        <v>0.27786476021437673</v>
      </c>
      <c r="R8759">
        <v>0.41280306040190062</v>
      </c>
      <c r="S8759">
        <v>0</v>
      </c>
      <c r="T8759">
        <v>4.571743419509707E-3</v>
      </c>
      <c r="U8759">
        <v>6.696129637069774E-3</v>
      </c>
      <c r="V8759">
        <v>9.8711755233494361E-3</v>
      </c>
      <c r="W8759">
        <v>1.7583798522492023E-2</v>
      </c>
      <c r="X8759">
        <v>1.2295097471749649E-2</v>
      </c>
      <c r="Y8759">
        <v>1</v>
      </c>
      <c r="Z8759">
        <v>0.29725801557094744</v>
      </c>
      <c r="AA8759">
        <v>1</v>
      </c>
      <c r="AB8759">
        <f t="shared" si="952"/>
        <v>0.77945833333333336</v>
      </c>
      <c r="AC8759">
        <f t="shared" si="953"/>
        <v>0.25661694448187566</v>
      </c>
      <c r="AD8759">
        <f t="shared" si="954"/>
        <v>-0.74338305551812434</v>
      </c>
      <c r="AE8759">
        <f t="shared" si="955"/>
        <v>0.55261836723146274</v>
      </c>
      <c r="AF8759">
        <f t="shared" si="956"/>
        <v>0.74338305551812434</v>
      </c>
      <c r="AG8759">
        <f t="shared" si="957"/>
        <v>0</v>
      </c>
      <c r="AH8759" t="b">
        <f t="shared" si="958"/>
        <v>0</v>
      </c>
    </row>
    <row r="8760" spans="1:34" x14ac:dyDescent="0.25">
      <c r="A8760">
        <v>8002</v>
      </c>
      <c r="B8760">
        <v>0.13131313131313133</v>
      </c>
      <c r="C8760">
        <v>1</v>
      </c>
      <c r="D8760">
        <v>0.33333333333333331</v>
      </c>
      <c r="E8760">
        <v>0.33333333333333331</v>
      </c>
      <c r="F8760">
        <v>8.6206896551724144E-2</v>
      </c>
      <c r="G8760">
        <v>0.2</v>
      </c>
      <c r="H8760">
        <v>0.2</v>
      </c>
      <c r="I8760">
        <v>0.2</v>
      </c>
      <c r="J8760">
        <v>0.2</v>
      </c>
      <c r="K8760">
        <v>0.2</v>
      </c>
      <c r="L8760">
        <v>0.2</v>
      </c>
      <c r="M8760">
        <v>0.1832834700922315</v>
      </c>
      <c r="N8760">
        <v>0.10505946618987423</v>
      </c>
      <c r="O8760">
        <v>0.10653563587069613</v>
      </c>
      <c r="P8760">
        <v>0.19393341660496652</v>
      </c>
      <c r="Q8760">
        <v>0.11516650884229628</v>
      </c>
      <c r="R8760">
        <v>0.28702948741495787</v>
      </c>
      <c r="S8760">
        <v>2.2895030862501602E-3</v>
      </c>
      <c r="T8760">
        <v>1.0687192409243472E-3</v>
      </c>
      <c r="U8760">
        <v>1.4508280880317843E-3</v>
      </c>
      <c r="V8760">
        <v>2.2544283413848632E-3</v>
      </c>
      <c r="W8760">
        <v>3.2823090575318441E-3</v>
      </c>
      <c r="X8760">
        <v>1.8915534571922537E-3</v>
      </c>
      <c r="Y8760">
        <v>1</v>
      </c>
      <c r="Z8760">
        <v>0.29729571131104537</v>
      </c>
      <c r="AA8760">
        <v>0</v>
      </c>
      <c r="AB8760">
        <f t="shared" si="952"/>
        <v>-0.22054166666666666</v>
      </c>
      <c r="AC8760">
        <f t="shared" si="953"/>
        <v>0.23408022545488749</v>
      </c>
      <c r="AD8760">
        <f t="shared" si="954"/>
        <v>0.23408022545488749</v>
      </c>
      <c r="AE8760">
        <f t="shared" si="955"/>
        <v>5.4793551949010956E-2</v>
      </c>
      <c r="AF8760">
        <f t="shared" si="956"/>
        <v>0.23408022545488749</v>
      </c>
      <c r="AG8760">
        <f t="shared" si="957"/>
        <v>0</v>
      </c>
      <c r="AH8760" t="b">
        <f t="shared" si="958"/>
        <v>1</v>
      </c>
    </row>
    <row r="8761" spans="1:34" x14ac:dyDescent="0.25">
      <c r="A8761">
        <v>25745</v>
      </c>
      <c r="B8761">
        <v>0.23232323232323232</v>
      </c>
      <c r="C8761">
        <v>1</v>
      </c>
      <c r="D8761">
        <v>0.16666666666666666</v>
      </c>
      <c r="E8761">
        <v>0.33333333333333331</v>
      </c>
      <c r="F8761">
        <v>0.20689655172413793</v>
      </c>
      <c r="G8761">
        <v>0.1</v>
      </c>
      <c r="H8761">
        <v>0.1</v>
      </c>
      <c r="I8761">
        <v>0</v>
      </c>
      <c r="J8761">
        <v>0</v>
      </c>
      <c r="K8761">
        <v>0</v>
      </c>
      <c r="L8761">
        <v>0</v>
      </c>
      <c r="M8761">
        <v>0.14845972580969144</v>
      </c>
      <c r="N8761">
        <v>6.6220432985229311E-2</v>
      </c>
      <c r="O8761">
        <v>8.6344602062313022E-2</v>
      </c>
      <c r="P8761">
        <v>0.16013775614976083</v>
      </c>
      <c r="Q8761">
        <v>8.3127004823972117E-2</v>
      </c>
      <c r="R8761">
        <v>0.26097872304454045</v>
      </c>
      <c r="S8761">
        <v>0</v>
      </c>
      <c r="T8761">
        <v>0</v>
      </c>
      <c r="U8761">
        <v>0</v>
      </c>
      <c r="V8761">
        <v>4.0257648953301124E-3</v>
      </c>
      <c r="W8761">
        <v>0</v>
      </c>
      <c r="X8761">
        <v>1.6645670423291832E-3</v>
      </c>
      <c r="Y8761">
        <v>1</v>
      </c>
      <c r="Z8761">
        <v>0.29730820027930172</v>
      </c>
      <c r="AA8761">
        <v>0</v>
      </c>
      <c r="AB8761">
        <f t="shared" si="952"/>
        <v>-0.22054166666666666</v>
      </c>
      <c r="AC8761">
        <f t="shared" si="953"/>
        <v>0.11033702709984872</v>
      </c>
      <c r="AD8761">
        <f t="shared" si="954"/>
        <v>0.11033702709984872</v>
      </c>
      <c r="AE8761">
        <f t="shared" si="955"/>
        <v>1.2174259549232749E-2</v>
      </c>
      <c r="AF8761">
        <f t="shared" si="956"/>
        <v>0.11033702709984872</v>
      </c>
      <c r="AG8761">
        <f t="shared" si="957"/>
        <v>0</v>
      </c>
      <c r="AH8761" t="b">
        <f t="shared" si="958"/>
        <v>1</v>
      </c>
    </row>
    <row r="8762" spans="1:34" x14ac:dyDescent="0.25">
      <c r="A8762">
        <v>15408</v>
      </c>
      <c r="B8762">
        <v>0.53535353535353536</v>
      </c>
      <c r="C8762">
        <v>1</v>
      </c>
      <c r="D8762">
        <v>0.33333333333333331</v>
      </c>
      <c r="E8762">
        <v>0.33333333333333331</v>
      </c>
      <c r="F8762">
        <v>0.5</v>
      </c>
      <c r="G8762">
        <v>0.2</v>
      </c>
      <c r="H8762">
        <v>0.2</v>
      </c>
      <c r="I8762">
        <v>0.2</v>
      </c>
      <c r="J8762">
        <v>0.2</v>
      </c>
      <c r="K8762">
        <v>0.2</v>
      </c>
      <c r="L8762">
        <v>0.2</v>
      </c>
      <c r="M8762">
        <v>0.20548522198654798</v>
      </c>
      <c r="N8762">
        <v>0.12948748609671751</v>
      </c>
      <c r="O8762">
        <v>0.12286305839669739</v>
      </c>
      <c r="P8762">
        <v>0.22339122784211549</v>
      </c>
      <c r="Q8762">
        <v>0.1469640705797195</v>
      </c>
      <c r="R8762">
        <v>0.31297958067022369</v>
      </c>
      <c r="S8762">
        <v>3.5487297836877484E-3</v>
      </c>
      <c r="T8762">
        <v>1.8227600386876365E-3</v>
      </c>
      <c r="U8762">
        <v>3.4596669791527165E-3</v>
      </c>
      <c r="V8762">
        <v>3.7359098228663444E-3</v>
      </c>
      <c r="W8762">
        <v>6.5552400891850261E-3</v>
      </c>
      <c r="X8762">
        <v>6.6204371001728881E-3</v>
      </c>
      <c r="Y8762">
        <v>1</v>
      </c>
      <c r="Z8762">
        <v>0.29730963869436888</v>
      </c>
      <c r="AA8762">
        <v>0</v>
      </c>
      <c r="AB8762">
        <f t="shared" si="952"/>
        <v>-0.22054166666666666</v>
      </c>
      <c r="AC8762">
        <f t="shared" si="953"/>
        <v>0.21759041306337376</v>
      </c>
      <c r="AD8762">
        <f t="shared" si="954"/>
        <v>0.21759041306337376</v>
      </c>
      <c r="AE8762">
        <f t="shared" si="955"/>
        <v>4.7345587857089616E-2</v>
      </c>
      <c r="AF8762">
        <f t="shared" si="956"/>
        <v>0.21759041306337376</v>
      </c>
      <c r="AG8762">
        <f t="shared" si="957"/>
        <v>0</v>
      </c>
      <c r="AH8762" t="b">
        <f t="shared" si="958"/>
        <v>1</v>
      </c>
    </row>
    <row r="8763" spans="1:34" x14ac:dyDescent="0.25">
      <c r="A8763">
        <v>6288</v>
      </c>
      <c r="B8763">
        <v>0.19191919191919191</v>
      </c>
      <c r="C8763">
        <v>1</v>
      </c>
      <c r="D8763">
        <v>0.16666666666666666</v>
      </c>
      <c r="E8763">
        <v>0.33333333333333331</v>
      </c>
      <c r="F8763">
        <v>0.20689655172413793</v>
      </c>
      <c r="G8763">
        <v>0.2</v>
      </c>
      <c r="H8763">
        <v>0.2</v>
      </c>
      <c r="I8763">
        <v>0.2</v>
      </c>
      <c r="J8763">
        <v>0.2</v>
      </c>
      <c r="K8763">
        <v>0.2</v>
      </c>
      <c r="L8763">
        <v>0.2</v>
      </c>
      <c r="M8763">
        <v>0.24011783121890184</v>
      </c>
      <c r="N8763">
        <v>0.14998367669221455</v>
      </c>
      <c r="O8763">
        <v>0.1245557560780365</v>
      </c>
      <c r="P8763">
        <v>0.1909492024197757</v>
      </c>
      <c r="Q8763">
        <v>0.11219577493418476</v>
      </c>
      <c r="R8763">
        <v>0.28662142358178605</v>
      </c>
      <c r="S8763">
        <v>3.9986171401359049E-3</v>
      </c>
      <c r="T8763">
        <v>1.5057066638800801E-3</v>
      </c>
      <c r="U8763">
        <v>1.1885630105798847E-3</v>
      </c>
      <c r="V8763">
        <v>1.6135265700483091E-2</v>
      </c>
      <c r="W8763">
        <v>1.4294455945551182E-2</v>
      </c>
      <c r="X8763">
        <v>9.4993814620194985E-3</v>
      </c>
      <c r="Y8763">
        <v>1</v>
      </c>
      <c r="Z8763">
        <v>0.29749371835492522</v>
      </c>
      <c r="AA8763">
        <v>0</v>
      </c>
      <c r="AB8763">
        <f t="shared" si="952"/>
        <v>-0.22054166666666666</v>
      </c>
      <c r="AC8763">
        <f t="shared" si="953"/>
        <v>0.21089972883257771</v>
      </c>
      <c r="AD8763">
        <f t="shared" si="954"/>
        <v>0.21089972883257771</v>
      </c>
      <c r="AE8763">
        <f t="shared" si="955"/>
        <v>4.447869562165481E-2</v>
      </c>
      <c r="AF8763">
        <f t="shared" si="956"/>
        <v>0.21089972883257771</v>
      </c>
      <c r="AG8763">
        <f t="shared" si="957"/>
        <v>0</v>
      </c>
      <c r="AH8763" t="b">
        <f t="shared" si="958"/>
        <v>1</v>
      </c>
    </row>
    <row r="8764" spans="1:34" x14ac:dyDescent="0.25">
      <c r="A8764">
        <v>23883</v>
      </c>
      <c r="B8764">
        <v>0.1111111111111111</v>
      </c>
      <c r="C8764">
        <v>0</v>
      </c>
      <c r="D8764">
        <v>0.16666666666666666</v>
      </c>
      <c r="E8764">
        <v>0.66666666666666663</v>
      </c>
      <c r="F8764">
        <v>0.10344827586206896</v>
      </c>
      <c r="G8764">
        <v>0.2</v>
      </c>
      <c r="H8764">
        <v>0.2</v>
      </c>
      <c r="I8764">
        <v>0.2</v>
      </c>
      <c r="J8764">
        <v>0.2</v>
      </c>
      <c r="K8764">
        <v>0.2</v>
      </c>
      <c r="L8764">
        <v>0.2</v>
      </c>
      <c r="M8764">
        <v>0.16582027465044849</v>
      </c>
      <c r="N8764">
        <v>8.603047523602364E-2</v>
      </c>
      <c r="O8764">
        <v>9.8385101625000748E-2</v>
      </c>
      <c r="P8764">
        <v>0.181016893591287</v>
      </c>
      <c r="Q8764">
        <v>0.10097718900749128</v>
      </c>
      <c r="R8764">
        <v>0.27560293160435179</v>
      </c>
      <c r="S8764">
        <v>1.9460776233126361E-3</v>
      </c>
      <c r="T8764">
        <v>1.0093459497618833E-3</v>
      </c>
      <c r="U8764">
        <v>1.6740324092674435E-3</v>
      </c>
      <c r="V8764">
        <v>1.1272141706924316E-3</v>
      </c>
      <c r="W8764">
        <v>2.344506469665603E-3</v>
      </c>
      <c r="X8764">
        <v>1.8915534571922537E-3</v>
      </c>
      <c r="Y8764">
        <v>1</v>
      </c>
      <c r="Z8764">
        <v>0.29750636315768153</v>
      </c>
      <c r="AA8764">
        <v>0</v>
      </c>
      <c r="AB8764">
        <f t="shared" si="952"/>
        <v>-0.22054166666666666</v>
      </c>
      <c r="AC8764">
        <f t="shared" si="953"/>
        <v>0.25295524106255396</v>
      </c>
      <c r="AD8764">
        <f t="shared" si="954"/>
        <v>0.25295524106255396</v>
      </c>
      <c r="AE8764">
        <f t="shared" si="955"/>
        <v>6.3986353981014779E-2</v>
      </c>
      <c r="AF8764">
        <f t="shared" si="956"/>
        <v>0.25295524106255396</v>
      </c>
      <c r="AG8764">
        <f t="shared" si="957"/>
        <v>0</v>
      </c>
      <c r="AH8764" t="b">
        <f t="shared" si="958"/>
        <v>1</v>
      </c>
    </row>
    <row r="8765" spans="1:34" x14ac:dyDescent="0.25">
      <c r="A8765">
        <v>24336</v>
      </c>
      <c r="B8765">
        <v>4.0404040404040407E-2</v>
      </c>
      <c r="C8765">
        <v>0</v>
      </c>
      <c r="D8765">
        <v>0.33333333333333331</v>
      </c>
      <c r="E8765">
        <v>1</v>
      </c>
      <c r="F8765">
        <v>0.27586206896551724</v>
      </c>
      <c r="G8765">
        <v>0.2</v>
      </c>
      <c r="H8765">
        <v>0.2</v>
      </c>
      <c r="I8765">
        <v>0.2</v>
      </c>
      <c r="J8765">
        <v>0.2</v>
      </c>
      <c r="K8765">
        <v>0.2</v>
      </c>
      <c r="L8765">
        <v>0.1</v>
      </c>
      <c r="M8765">
        <v>0.19097488609324381</v>
      </c>
      <c r="N8765">
        <v>0.11333215653672554</v>
      </c>
      <c r="O8765">
        <v>0.11290782182256817</v>
      </c>
      <c r="P8765">
        <v>0.201691619897022</v>
      </c>
      <c r="Q8765">
        <v>8.9098219641945253E-2</v>
      </c>
      <c r="R8765">
        <v>0.2747714343021071</v>
      </c>
      <c r="S8765">
        <v>2.0594080260820193E-3</v>
      </c>
      <c r="T8765">
        <v>1.2230897979467528E-3</v>
      </c>
      <c r="U8765">
        <v>1.1316459086647918E-3</v>
      </c>
      <c r="V8765">
        <v>2.7375201288244765E-4</v>
      </c>
      <c r="W8765">
        <v>4.2079202117558244E-2</v>
      </c>
      <c r="X8765">
        <v>3.5561204995214371E-4</v>
      </c>
      <c r="Y8765">
        <v>1</v>
      </c>
      <c r="Z8765">
        <v>0.29769442722017103</v>
      </c>
      <c r="AA8765">
        <v>0</v>
      </c>
      <c r="AB8765">
        <f t="shared" si="952"/>
        <v>-0.22054166666666666</v>
      </c>
      <c r="AC8765">
        <f t="shared" si="953"/>
        <v>0.2142676687598295</v>
      </c>
      <c r="AD8765">
        <f t="shared" si="954"/>
        <v>0.2142676687598295</v>
      </c>
      <c r="AE8765">
        <f t="shared" si="955"/>
        <v>4.5910633875772017E-2</v>
      </c>
      <c r="AF8765">
        <f t="shared" si="956"/>
        <v>0.2142676687598295</v>
      </c>
      <c r="AG8765">
        <f t="shared" si="957"/>
        <v>0</v>
      </c>
      <c r="AH8765" t="b">
        <f t="shared" si="958"/>
        <v>1</v>
      </c>
    </row>
    <row r="8766" spans="1:34" x14ac:dyDescent="0.25">
      <c r="A8766">
        <v>21303</v>
      </c>
      <c r="B8766">
        <v>4.0404040404040407E-2</v>
      </c>
      <c r="C8766">
        <v>0</v>
      </c>
      <c r="D8766">
        <v>0.33333333333333331</v>
      </c>
      <c r="E8766">
        <v>0.33333333333333331</v>
      </c>
      <c r="F8766">
        <v>0.51724137931034486</v>
      </c>
      <c r="G8766">
        <v>0.2</v>
      </c>
      <c r="H8766">
        <v>0.2</v>
      </c>
      <c r="I8766">
        <v>0.2</v>
      </c>
      <c r="J8766">
        <v>0.2</v>
      </c>
      <c r="K8766">
        <v>0.2</v>
      </c>
      <c r="L8766">
        <v>0.2</v>
      </c>
      <c r="M8766">
        <v>0.18730703987554984</v>
      </c>
      <c r="N8766">
        <v>0.11097381817353574</v>
      </c>
      <c r="O8766">
        <v>0.11306594603023137</v>
      </c>
      <c r="P8766">
        <v>0.20004031703507771</v>
      </c>
      <c r="Q8766">
        <v>0.10032077183553874</v>
      </c>
      <c r="R8766">
        <v>0.27622540185834266</v>
      </c>
      <c r="S8766">
        <v>2.0960400754620216E-3</v>
      </c>
      <c r="T8766">
        <v>1.3911162119365252E-3</v>
      </c>
      <c r="U8766">
        <v>1.7979108075532341E-3</v>
      </c>
      <c r="V8766">
        <v>3.2206119162640903E-4</v>
      </c>
      <c r="W8766">
        <v>0</v>
      </c>
      <c r="X8766">
        <v>0</v>
      </c>
      <c r="Y8766">
        <v>1</v>
      </c>
      <c r="Z8766">
        <v>0.29770225392032845</v>
      </c>
      <c r="AA8766">
        <v>0</v>
      </c>
      <c r="AB8766">
        <f t="shared" si="952"/>
        <v>-0.22054166666666666</v>
      </c>
      <c r="AC8766">
        <f t="shared" si="953"/>
        <v>0.28429094700695778</v>
      </c>
      <c r="AD8766">
        <f t="shared" si="954"/>
        <v>0.28429094700695778</v>
      </c>
      <c r="AE8766">
        <f t="shared" si="955"/>
        <v>8.0821342550112876E-2</v>
      </c>
      <c r="AF8766">
        <f t="shared" si="956"/>
        <v>0.28429094700695778</v>
      </c>
      <c r="AG8766">
        <f t="shared" si="957"/>
        <v>0</v>
      </c>
      <c r="AH8766" t="b">
        <f t="shared" si="958"/>
        <v>1</v>
      </c>
    </row>
    <row r="8767" spans="1:34" x14ac:dyDescent="0.25">
      <c r="A8767">
        <v>21023</v>
      </c>
      <c r="B8767">
        <v>0.19191919191919191</v>
      </c>
      <c r="C8767">
        <v>0</v>
      </c>
      <c r="D8767">
        <v>0.16666666666666666</v>
      </c>
      <c r="E8767">
        <v>0.66666666666666663</v>
      </c>
      <c r="F8767">
        <v>0.22413793103448276</v>
      </c>
      <c r="G8767">
        <v>0.1</v>
      </c>
      <c r="H8767">
        <v>0.1</v>
      </c>
      <c r="I8767">
        <v>0</v>
      </c>
      <c r="J8767">
        <v>0</v>
      </c>
      <c r="K8767">
        <v>0.1</v>
      </c>
      <c r="L8767">
        <v>0.1</v>
      </c>
      <c r="M8767">
        <v>0.1493977033707905</v>
      </c>
      <c r="N8767">
        <v>6.9987131159676114E-2</v>
      </c>
      <c r="O8767">
        <v>8.6340209723211256E-2</v>
      </c>
      <c r="P8767">
        <v>0.16231845559380023</v>
      </c>
      <c r="Q8767">
        <v>8.4867204426353857E-2</v>
      </c>
      <c r="R8767">
        <v>0.26252337145259197</v>
      </c>
      <c r="S8767">
        <v>4.584729930215946E-3</v>
      </c>
      <c r="T8767">
        <v>1.9355692918963176E-4</v>
      </c>
      <c r="U8767">
        <v>2.5925181911521807E-3</v>
      </c>
      <c r="V8767">
        <v>6.8663446054750407E-3</v>
      </c>
      <c r="W8767">
        <v>4.7546591204818429E-3</v>
      </c>
      <c r="X8767">
        <v>3.512614770006015E-3</v>
      </c>
      <c r="Y8767">
        <v>1</v>
      </c>
      <c r="Z8767">
        <v>0.29773635027371748</v>
      </c>
      <c r="AA8767">
        <v>0</v>
      </c>
      <c r="AB8767">
        <f t="shared" si="952"/>
        <v>-0.22054166666666666</v>
      </c>
      <c r="AC8767">
        <f t="shared" si="953"/>
        <v>0.11006871166909708</v>
      </c>
      <c r="AD8767">
        <f t="shared" si="954"/>
        <v>0.11006871166909708</v>
      </c>
      <c r="AE8767">
        <f t="shared" si="955"/>
        <v>1.2115121288494828E-2</v>
      </c>
      <c r="AF8767">
        <f t="shared" si="956"/>
        <v>0.11006871166909708</v>
      </c>
      <c r="AG8767">
        <f t="shared" si="957"/>
        <v>0</v>
      </c>
      <c r="AH8767" t="b">
        <f t="shared" si="958"/>
        <v>1</v>
      </c>
    </row>
    <row r="8768" spans="1:34" x14ac:dyDescent="0.25">
      <c r="A8768">
        <v>17683</v>
      </c>
      <c r="B8768">
        <v>4.0404040404040407E-2</v>
      </c>
      <c r="C8768">
        <v>1</v>
      </c>
      <c r="D8768">
        <v>0.5</v>
      </c>
      <c r="E8768">
        <v>0.33333333333333331</v>
      </c>
      <c r="F8768">
        <v>0.32758620689655171</v>
      </c>
      <c r="G8768">
        <v>0.2</v>
      </c>
      <c r="H8768">
        <v>0.2</v>
      </c>
      <c r="I8768">
        <v>0.2</v>
      </c>
      <c r="J8768">
        <v>0.2</v>
      </c>
      <c r="K8768">
        <v>0.1</v>
      </c>
      <c r="L8768">
        <v>0.2</v>
      </c>
      <c r="M8768">
        <v>0.25021967257504041</v>
      </c>
      <c r="N8768">
        <v>0.11246569258276487</v>
      </c>
      <c r="O8768">
        <v>0.11375773943875789</v>
      </c>
      <c r="P8768">
        <v>0.15957633201643578</v>
      </c>
      <c r="Q8768">
        <v>0.10875702153187143</v>
      </c>
      <c r="R8768">
        <v>0.28444047224743269</v>
      </c>
      <c r="S8768">
        <v>2.6615473377658112E-3</v>
      </c>
      <c r="T8768">
        <v>1.4991756018522093E-3</v>
      </c>
      <c r="U8768">
        <v>3.1583411454845766E-4</v>
      </c>
      <c r="V8768">
        <v>4.7236714975845411E-2</v>
      </c>
      <c r="W8768">
        <v>7.0335194089968089E-3</v>
      </c>
      <c r="X8768">
        <v>3.7831069143845074E-3</v>
      </c>
      <c r="Y8768">
        <v>1</v>
      </c>
      <c r="Z8768">
        <v>0.29783241428857443</v>
      </c>
      <c r="AA8768">
        <v>0</v>
      </c>
      <c r="AB8768">
        <f t="shared" si="952"/>
        <v>-0.22054166666666666</v>
      </c>
      <c r="AC8768">
        <f t="shared" si="953"/>
        <v>0.18400208153262401</v>
      </c>
      <c r="AD8768">
        <f t="shared" si="954"/>
        <v>0.18400208153262401</v>
      </c>
      <c r="AE8768">
        <f t="shared" si="955"/>
        <v>3.3856766008338417E-2</v>
      </c>
      <c r="AF8768">
        <f t="shared" si="956"/>
        <v>0.18400208153262401</v>
      </c>
      <c r="AG8768">
        <f t="shared" si="957"/>
        <v>0</v>
      </c>
      <c r="AH8768" t="b">
        <f t="shared" si="958"/>
        <v>1</v>
      </c>
    </row>
    <row r="8769" spans="1:34" x14ac:dyDescent="0.25">
      <c r="A8769">
        <v>6354</v>
      </c>
      <c r="B8769">
        <v>0.35353535353535354</v>
      </c>
      <c r="C8769">
        <v>1</v>
      </c>
      <c r="D8769">
        <v>0.16666666666666666</v>
      </c>
      <c r="E8769">
        <v>0.33333333333333331</v>
      </c>
      <c r="F8769">
        <v>0.43103448275862066</v>
      </c>
      <c r="G8769">
        <v>0.3</v>
      </c>
      <c r="H8769">
        <v>0.1</v>
      </c>
      <c r="I8769">
        <v>0.1</v>
      </c>
      <c r="J8769">
        <v>0</v>
      </c>
      <c r="K8769">
        <v>0</v>
      </c>
      <c r="L8769">
        <v>0</v>
      </c>
      <c r="M8769">
        <v>0.14651209504367346</v>
      </c>
      <c r="N8769">
        <v>6.7035649344979825E-2</v>
      </c>
      <c r="O8769">
        <v>8.5894387304383063E-2</v>
      </c>
      <c r="P8769">
        <v>0.15937192088064461</v>
      </c>
      <c r="Q8769">
        <v>7.8375417077753709E-2</v>
      </c>
      <c r="R8769">
        <v>0.25921736277028468</v>
      </c>
      <c r="S8769">
        <v>9.9249958788944458E-4</v>
      </c>
      <c r="T8769">
        <v>0</v>
      </c>
      <c r="U8769">
        <v>7.8121512432480695E-6</v>
      </c>
      <c r="V8769">
        <v>0</v>
      </c>
      <c r="W8769">
        <v>0</v>
      </c>
      <c r="X8769">
        <v>0</v>
      </c>
      <c r="Y8769">
        <v>1</v>
      </c>
      <c r="Z8769">
        <v>0.29793779915409657</v>
      </c>
      <c r="AA8769">
        <v>0</v>
      </c>
      <c r="AB8769">
        <f t="shared" si="952"/>
        <v>-0.22054166666666666</v>
      </c>
      <c r="AC8769">
        <f t="shared" si="953"/>
        <v>0.32301246176916598</v>
      </c>
      <c r="AD8769">
        <f t="shared" si="954"/>
        <v>0.32301246176916598</v>
      </c>
      <c r="AE8769">
        <f t="shared" si="955"/>
        <v>0.10433705045817691</v>
      </c>
      <c r="AF8769">
        <f t="shared" si="956"/>
        <v>0.32301246176916598</v>
      </c>
      <c r="AG8769">
        <f t="shared" si="957"/>
        <v>0</v>
      </c>
      <c r="AH8769" t="b">
        <f t="shared" si="958"/>
        <v>1</v>
      </c>
    </row>
    <row r="8770" spans="1:34" x14ac:dyDescent="0.25">
      <c r="A8770">
        <v>28264</v>
      </c>
      <c r="B8770">
        <v>4.0404040404040407E-2</v>
      </c>
      <c r="C8770">
        <v>1</v>
      </c>
      <c r="D8770">
        <v>0.33333333333333331</v>
      </c>
      <c r="E8770">
        <v>0.33333333333333331</v>
      </c>
      <c r="F8770">
        <v>0.37931034482758619</v>
      </c>
      <c r="G8770">
        <v>0.2</v>
      </c>
      <c r="H8770">
        <v>0.2</v>
      </c>
      <c r="I8770">
        <v>0.2</v>
      </c>
      <c r="J8770">
        <v>0.2</v>
      </c>
      <c r="K8770">
        <v>0.2</v>
      </c>
      <c r="L8770">
        <v>0.2</v>
      </c>
      <c r="M8770">
        <v>0.18800432885493293</v>
      </c>
      <c r="N8770">
        <v>0.11342231434135452</v>
      </c>
      <c r="O8770">
        <v>0.11399492575025269</v>
      </c>
      <c r="P8770">
        <v>0.20738027818754204</v>
      </c>
      <c r="Q8770">
        <v>0.10852995275184556</v>
      </c>
      <c r="R8770">
        <v>0.28267911197317691</v>
      </c>
      <c r="S8770">
        <v>5.8382328699379087E-3</v>
      </c>
      <c r="T8770">
        <v>1.543705570224057E-3</v>
      </c>
      <c r="U8770">
        <v>2.2443194500245526E-3</v>
      </c>
      <c r="V8770">
        <v>3.2206119162640902E-3</v>
      </c>
      <c r="W8770">
        <v>8.2292177085262659E-3</v>
      </c>
      <c r="X8770">
        <v>3.7831069143845074E-3</v>
      </c>
      <c r="Y8770">
        <v>1</v>
      </c>
      <c r="Z8770">
        <v>0.29795584886830517</v>
      </c>
      <c r="AA8770">
        <v>0</v>
      </c>
      <c r="AB8770">
        <f t="shared" si="952"/>
        <v>-0.22054166666666666</v>
      </c>
      <c r="AC8770">
        <f t="shared" si="953"/>
        <v>0.2579767693893274</v>
      </c>
      <c r="AD8770">
        <f t="shared" si="954"/>
        <v>0.2579767693893274</v>
      </c>
      <c r="AE8770">
        <f t="shared" si="955"/>
        <v>6.6552013544554214E-2</v>
      </c>
      <c r="AF8770">
        <f t="shared" si="956"/>
        <v>0.2579767693893274</v>
      </c>
      <c r="AG8770">
        <f t="shared" si="957"/>
        <v>0</v>
      </c>
      <c r="AH8770" t="b">
        <f t="shared" si="958"/>
        <v>1</v>
      </c>
    </row>
    <row r="8771" spans="1:34" x14ac:dyDescent="0.25">
      <c r="A8771">
        <v>13436</v>
      </c>
      <c r="B8771">
        <v>0.15151515151515152</v>
      </c>
      <c r="C8771">
        <v>0</v>
      </c>
      <c r="D8771">
        <v>0.33333333333333331</v>
      </c>
      <c r="E8771">
        <v>0.66666666666666663</v>
      </c>
      <c r="F8771">
        <v>0.18965517241379309</v>
      </c>
      <c r="G8771">
        <v>0.2</v>
      </c>
      <c r="H8771">
        <v>0.2</v>
      </c>
      <c r="I8771">
        <v>0.2</v>
      </c>
      <c r="J8771">
        <v>0.2</v>
      </c>
      <c r="K8771">
        <v>0.2</v>
      </c>
      <c r="L8771">
        <v>0.2</v>
      </c>
      <c r="M8771">
        <v>0.16643438448762091</v>
      </c>
      <c r="N8771">
        <v>8.9125260508603907E-2</v>
      </c>
      <c r="O8771">
        <v>0.10030016147336623</v>
      </c>
      <c r="P8771">
        <v>0.18669801598739999</v>
      </c>
      <c r="Q8771">
        <v>0.11035641865930264</v>
      </c>
      <c r="R8771">
        <v>0.29894479764721615</v>
      </c>
      <c r="S8771">
        <v>2.2895030862501602E-3</v>
      </c>
      <c r="T8771">
        <v>1.1874658232492747E-3</v>
      </c>
      <c r="U8771">
        <v>3.348064818534887E-3</v>
      </c>
      <c r="V8771">
        <v>3.2206119162640902E-3</v>
      </c>
      <c r="W8771">
        <v>4.6890129393312059E-2</v>
      </c>
      <c r="X8771">
        <v>3.7831069143845074E-3</v>
      </c>
      <c r="Y8771">
        <v>1</v>
      </c>
      <c r="Z8771">
        <v>0.29797160211279561</v>
      </c>
      <c r="AA8771">
        <v>0</v>
      </c>
      <c r="AB8771">
        <f t="shared" ref="AB8771:AB8834" si="959">AA8771 - $AK$5</f>
        <v>-0.22054166666666666</v>
      </c>
      <c r="AC8771">
        <f t="shared" ref="AC8771:AC8834" si="960">SUMPRODUCT($B$2:$Y$2, B8771:Y8771)</f>
        <v>0.23787043874713476</v>
      </c>
      <c r="AD8771">
        <f t="shared" si="954"/>
        <v>0.23787043874713476</v>
      </c>
      <c r="AE8771">
        <f t="shared" si="955"/>
        <v>5.6582345629754387E-2</v>
      </c>
      <c r="AF8771">
        <f t="shared" si="956"/>
        <v>0.23787043874713476</v>
      </c>
      <c r="AG8771">
        <f t="shared" si="957"/>
        <v>0</v>
      </c>
      <c r="AH8771" t="b">
        <f t="shared" si="958"/>
        <v>1</v>
      </c>
    </row>
    <row r="8772" spans="1:34" x14ac:dyDescent="0.25">
      <c r="A8772">
        <v>1454</v>
      </c>
      <c r="B8772">
        <v>1.0101010101010102E-2</v>
      </c>
      <c r="C8772">
        <v>0</v>
      </c>
      <c r="D8772">
        <v>0.33333333333333331</v>
      </c>
      <c r="E8772">
        <v>0.66666666666666663</v>
      </c>
      <c r="F8772">
        <v>6.8965517241379309E-2</v>
      </c>
      <c r="G8772">
        <v>0.2</v>
      </c>
      <c r="H8772">
        <v>0.2</v>
      </c>
      <c r="I8772">
        <v>0.2</v>
      </c>
      <c r="J8772">
        <v>0.2</v>
      </c>
      <c r="K8772">
        <v>0.4</v>
      </c>
      <c r="L8772">
        <v>0.4</v>
      </c>
      <c r="M8772">
        <v>0.16190200612163091</v>
      </c>
      <c r="N8772">
        <v>7.917278790708622E-2</v>
      </c>
      <c r="O8772">
        <v>9.3989468268918769E-2</v>
      </c>
      <c r="P8772">
        <v>0.17491281912157847</v>
      </c>
      <c r="Q8772">
        <v>9.5811126370221267E-2</v>
      </c>
      <c r="R8772">
        <v>0.27444559802100565</v>
      </c>
      <c r="S8772">
        <v>1.7171273146876203E-3</v>
      </c>
      <c r="T8772">
        <v>8.3122607627449227E-4</v>
      </c>
      <c r="U8772">
        <v>2.232043212356591E-3</v>
      </c>
      <c r="V8772">
        <v>0</v>
      </c>
      <c r="W8772">
        <v>5.8612661741640074E-3</v>
      </c>
      <c r="X8772">
        <v>0</v>
      </c>
      <c r="Y8772">
        <v>1</v>
      </c>
      <c r="Z8772">
        <v>0.29810889214503511</v>
      </c>
      <c r="AA8772">
        <v>0</v>
      </c>
      <c r="AB8772">
        <f t="shared" si="959"/>
        <v>-0.22054166666666666</v>
      </c>
      <c r="AC8772">
        <f t="shared" si="960"/>
        <v>0.25937276951709837</v>
      </c>
      <c r="AD8772">
        <f t="shared" ref="AD8772:AD8835" si="961" xml:space="preserve"> AC8772 - AA8772</f>
        <v>0.25937276951709837</v>
      </c>
      <c r="AE8772">
        <f t="shared" ref="AE8772:AE8835" si="962">AD8772 * AD8772</f>
        <v>6.7274233566969835E-2</v>
      </c>
      <c r="AF8772">
        <f t="shared" ref="AF8772:AF8835" si="963">ABS(AD8772)</f>
        <v>0.25937276951709837</v>
      </c>
      <c r="AG8772">
        <f t="shared" ref="AG8772:AG8835" si="964">IF(AC8772 &gt;= 0.5, 1, 0)</f>
        <v>0</v>
      </c>
      <c r="AH8772" t="b">
        <f t="shared" ref="AH8772:AH8835" si="965">IF(AA8772=AG8772, TRUE, FALSE)</f>
        <v>1</v>
      </c>
    </row>
    <row r="8773" spans="1:34" x14ac:dyDescent="0.25">
      <c r="A8773">
        <v>2729</v>
      </c>
      <c r="B8773">
        <v>2.0202020202020204E-2</v>
      </c>
      <c r="C8773">
        <v>0</v>
      </c>
      <c r="D8773">
        <v>0.5</v>
      </c>
      <c r="E8773">
        <v>0.33333333333333331</v>
      </c>
      <c r="F8773">
        <v>0.36206896551724138</v>
      </c>
      <c r="G8773">
        <v>0.2</v>
      </c>
      <c r="H8773">
        <v>0.2</v>
      </c>
      <c r="I8773">
        <v>0.4</v>
      </c>
      <c r="J8773">
        <v>0.1</v>
      </c>
      <c r="K8773">
        <v>0.1</v>
      </c>
      <c r="L8773">
        <v>0.4</v>
      </c>
      <c r="M8773">
        <v>0.15945353073336571</v>
      </c>
      <c r="N8773">
        <v>8.5533183766280607E-2</v>
      </c>
      <c r="O8773">
        <v>9.6477728370063354E-2</v>
      </c>
      <c r="P8773">
        <v>0.164084680845452</v>
      </c>
      <c r="Q8773">
        <v>9.4234535277465156E-2</v>
      </c>
      <c r="R8773">
        <v>0.27115880138357462</v>
      </c>
      <c r="S8773">
        <v>6.8685092587504812E-3</v>
      </c>
      <c r="T8773">
        <v>1.6624521525489846E-5</v>
      </c>
      <c r="U8773">
        <v>5.580108030891478E-3</v>
      </c>
      <c r="V8773">
        <v>2.2064412238325282E-2</v>
      </c>
      <c r="W8773">
        <v>0</v>
      </c>
      <c r="X8773">
        <v>1.8915534571922538E-2</v>
      </c>
      <c r="Y8773">
        <v>1</v>
      </c>
      <c r="Z8773">
        <v>0.29811321912805488</v>
      </c>
      <c r="AA8773">
        <v>0</v>
      </c>
      <c r="AB8773">
        <f t="shared" si="959"/>
        <v>-0.22054166666666666</v>
      </c>
      <c r="AC8773">
        <f t="shared" si="960"/>
        <v>0.29862087196985465</v>
      </c>
      <c r="AD8773">
        <f t="shared" si="961"/>
        <v>0.29862087196985465</v>
      </c>
      <c r="AE8773">
        <f t="shared" si="962"/>
        <v>8.9174425176036326E-2</v>
      </c>
      <c r="AF8773">
        <f t="shared" si="963"/>
        <v>0.29862087196985465</v>
      </c>
      <c r="AG8773">
        <f t="shared" si="964"/>
        <v>0</v>
      </c>
      <c r="AH8773" t="b">
        <f t="shared" si="965"/>
        <v>1</v>
      </c>
    </row>
    <row r="8774" spans="1:34" x14ac:dyDescent="0.25">
      <c r="A8774">
        <v>19654</v>
      </c>
      <c r="B8774">
        <v>0.23232323232323232</v>
      </c>
      <c r="C8774">
        <v>1</v>
      </c>
      <c r="D8774">
        <v>0.16666666666666666</v>
      </c>
      <c r="E8774">
        <v>0.66666666666666663</v>
      </c>
      <c r="F8774">
        <v>0.18965517241379309</v>
      </c>
      <c r="G8774">
        <v>0.1</v>
      </c>
      <c r="H8774">
        <v>0.2</v>
      </c>
      <c r="I8774">
        <v>0.2</v>
      </c>
      <c r="J8774">
        <v>0.2</v>
      </c>
      <c r="K8774">
        <v>0.2</v>
      </c>
      <c r="L8774">
        <v>0.2</v>
      </c>
      <c r="M8774">
        <v>0.22614815974996705</v>
      </c>
      <c r="N8774">
        <v>9.2156460803182669E-2</v>
      </c>
      <c r="O8774">
        <v>9.7907983790072539E-2</v>
      </c>
      <c r="P8774">
        <v>0.18612246205206173</v>
      </c>
      <c r="Q8774">
        <v>9.8515128829306742E-2</v>
      </c>
      <c r="R8774">
        <v>0.27490053924367558</v>
      </c>
      <c r="S8774">
        <v>2.0677647123468323E-2</v>
      </c>
      <c r="T8774">
        <v>1.0691942272536469E-2</v>
      </c>
      <c r="U8774">
        <v>3.0207356814427929E-2</v>
      </c>
      <c r="V8774">
        <v>2.9059581320450886E-2</v>
      </c>
      <c r="W8774">
        <v>2.348726581311001E-2</v>
      </c>
      <c r="X8774">
        <v>3.222828780364162E-2</v>
      </c>
      <c r="Y8774">
        <v>1</v>
      </c>
      <c r="Z8774">
        <v>0.29812508476444932</v>
      </c>
      <c r="AA8774">
        <v>0</v>
      </c>
      <c r="AB8774">
        <f t="shared" si="959"/>
        <v>-0.22054166666666666</v>
      </c>
      <c r="AC8774">
        <f t="shared" si="960"/>
        <v>6.8287453518107333E-2</v>
      </c>
      <c r="AD8774">
        <f t="shared" si="961"/>
        <v>6.8287453518107333E-2</v>
      </c>
      <c r="AE8774">
        <f t="shared" si="962"/>
        <v>4.6631763079876699E-3</v>
      </c>
      <c r="AF8774">
        <f t="shared" si="963"/>
        <v>6.8287453518107333E-2</v>
      </c>
      <c r="AG8774">
        <f t="shared" si="964"/>
        <v>0</v>
      </c>
      <c r="AH8774" t="b">
        <f t="shared" si="965"/>
        <v>1</v>
      </c>
    </row>
    <row r="8775" spans="1:34" x14ac:dyDescent="0.25">
      <c r="A8775">
        <v>26409</v>
      </c>
      <c r="B8775">
        <v>0.23232323232323232</v>
      </c>
      <c r="C8775">
        <v>1</v>
      </c>
      <c r="D8775">
        <v>0.33333333333333331</v>
      </c>
      <c r="E8775">
        <v>0.66666666666666663</v>
      </c>
      <c r="F8775">
        <v>0.25862068965517243</v>
      </c>
      <c r="G8775">
        <v>0.1</v>
      </c>
      <c r="H8775">
        <v>0.1</v>
      </c>
      <c r="I8775">
        <v>0.1</v>
      </c>
      <c r="J8775">
        <v>0.1</v>
      </c>
      <c r="K8775">
        <v>0</v>
      </c>
      <c r="L8775">
        <v>0</v>
      </c>
      <c r="M8775">
        <v>0.14998969109567284</v>
      </c>
      <c r="N8775">
        <v>6.90172229877727E-2</v>
      </c>
      <c r="O8775">
        <v>8.6507667651465697E-2</v>
      </c>
      <c r="P8775">
        <v>0.16013775614976083</v>
      </c>
      <c r="Q8775">
        <v>8.0648088011462518E-2</v>
      </c>
      <c r="R8775">
        <v>0.26097872304454045</v>
      </c>
      <c r="S8775">
        <v>3.3735827975896111E-3</v>
      </c>
      <c r="T8775">
        <v>1.7633867475251729E-4</v>
      </c>
      <c r="U8775">
        <v>0</v>
      </c>
      <c r="V8775">
        <v>0</v>
      </c>
      <c r="W8775">
        <v>0</v>
      </c>
      <c r="X8775">
        <v>0</v>
      </c>
      <c r="Y8775">
        <v>1</v>
      </c>
      <c r="Z8775">
        <v>0.29816995834278381</v>
      </c>
      <c r="AA8775">
        <v>1</v>
      </c>
      <c r="AB8775">
        <f t="shared" si="959"/>
        <v>0.77945833333333336</v>
      </c>
      <c r="AC8775">
        <f t="shared" si="960"/>
        <v>9.0992994556799989E-2</v>
      </c>
      <c r="AD8775">
        <f t="shared" si="961"/>
        <v>-0.90900700544320001</v>
      </c>
      <c r="AE8775">
        <f t="shared" si="962"/>
        <v>0.82629373594481381</v>
      </c>
      <c r="AF8775">
        <f t="shared" si="963"/>
        <v>0.90900700544320001</v>
      </c>
      <c r="AG8775">
        <f t="shared" si="964"/>
        <v>0</v>
      </c>
      <c r="AH8775" t="b">
        <f t="shared" si="965"/>
        <v>0</v>
      </c>
    </row>
    <row r="8776" spans="1:34" x14ac:dyDescent="0.25">
      <c r="A8776">
        <v>661</v>
      </c>
      <c r="B8776">
        <v>0.15151515151515152</v>
      </c>
      <c r="C8776">
        <v>1</v>
      </c>
      <c r="D8776">
        <v>0.16666666666666666</v>
      </c>
      <c r="E8776">
        <v>0.33333333333333331</v>
      </c>
      <c r="F8776">
        <v>0.20689655172413793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.15904028967578718</v>
      </c>
      <c r="N8776">
        <v>7.3913266293887864E-2</v>
      </c>
      <c r="O8776">
        <v>9.3169747984053614E-2</v>
      </c>
      <c r="P8776">
        <v>0.17157818584645992</v>
      </c>
      <c r="Q8776">
        <v>9.3926158025988971E-2</v>
      </c>
      <c r="R8776">
        <v>0.26709353268775737</v>
      </c>
      <c r="S8776">
        <v>9.2793560085718992E-3</v>
      </c>
      <c r="T8776">
        <v>7.3806938244058663E-3</v>
      </c>
      <c r="U8776">
        <v>1.35540824070354E-2</v>
      </c>
      <c r="V8776">
        <v>2.1563607085346215E-2</v>
      </c>
      <c r="W8776">
        <v>1.8655237979129203E-2</v>
      </c>
      <c r="X8776">
        <v>3.6034093359512435E-3</v>
      </c>
      <c r="Y8776">
        <v>1</v>
      </c>
      <c r="Z8776">
        <v>0.29819064750924906</v>
      </c>
      <c r="AA8776">
        <v>0</v>
      </c>
      <c r="AB8776">
        <f t="shared" si="959"/>
        <v>-0.22054166666666666</v>
      </c>
      <c r="AC8776">
        <f t="shared" si="960"/>
        <v>-1.9520484543031791E-2</v>
      </c>
      <c r="AD8776">
        <f t="shared" si="961"/>
        <v>-1.9520484543031791E-2</v>
      </c>
      <c r="AE8776">
        <f t="shared" si="962"/>
        <v>3.8104931679474306E-4</v>
      </c>
      <c r="AF8776">
        <f t="shared" si="963"/>
        <v>1.9520484543031791E-2</v>
      </c>
      <c r="AG8776">
        <f t="shared" si="964"/>
        <v>0</v>
      </c>
      <c r="AH8776" t="b">
        <f t="shared" si="965"/>
        <v>1</v>
      </c>
    </row>
    <row r="8777" spans="1:34" x14ac:dyDescent="0.25">
      <c r="A8777">
        <v>19644</v>
      </c>
      <c r="B8777">
        <v>0.45454545454545453</v>
      </c>
      <c r="C8777">
        <v>1</v>
      </c>
      <c r="D8777">
        <v>0.16666666666666666</v>
      </c>
      <c r="E8777">
        <v>0.66666666666666663</v>
      </c>
      <c r="F8777">
        <v>0.13793103448275862</v>
      </c>
      <c r="G8777">
        <v>0.2</v>
      </c>
      <c r="H8777">
        <v>0.2</v>
      </c>
      <c r="I8777">
        <v>0.2</v>
      </c>
      <c r="J8777">
        <v>0.2</v>
      </c>
      <c r="K8777">
        <v>0.2</v>
      </c>
      <c r="L8777">
        <v>0.2</v>
      </c>
      <c r="M8777">
        <v>0.21935844104589808</v>
      </c>
      <c r="N8777">
        <v>0.22840388418802932</v>
      </c>
      <c r="O8777">
        <v>0.17431382054988792</v>
      </c>
      <c r="P8777">
        <v>0.31169778049069974</v>
      </c>
      <c r="Q8777">
        <v>0.24450052305144743</v>
      </c>
      <c r="R8777">
        <v>0.39160756401261232</v>
      </c>
      <c r="S8777">
        <v>0.10319935161272598</v>
      </c>
      <c r="T8777">
        <v>4.1668175737817042E-3</v>
      </c>
      <c r="U8777">
        <v>7.8121512432480691E-3</v>
      </c>
      <c r="V8777">
        <v>1.127536231884058E-2</v>
      </c>
      <c r="W8777">
        <v>1.8772463302612483E-2</v>
      </c>
      <c r="X8777">
        <v>1.5204306688911335E-2</v>
      </c>
      <c r="Y8777">
        <v>1</v>
      </c>
      <c r="Z8777">
        <v>0.29819710535531385</v>
      </c>
      <c r="AA8777">
        <v>0</v>
      </c>
      <c r="AB8777">
        <f t="shared" si="959"/>
        <v>-0.22054166666666666</v>
      </c>
      <c r="AC8777">
        <f t="shared" si="960"/>
        <v>0.14947309769081837</v>
      </c>
      <c r="AD8777">
        <f t="shared" si="961"/>
        <v>0.14947309769081837</v>
      </c>
      <c r="AE8777">
        <f t="shared" si="962"/>
        <v>2.2342206933288932E-2</v>
      </c>
      <c r="AF8777">
        <f t="shared" si="963"/>
        <v>0.14947309769081837</v>
      </c>
      <c r="AG8777">
        <f t="shared" si="964"/>
        <v>0</v>
      </c>
      <c r="AH8777" t="b">
        <f t="shared" si="965"/>
        <v>1</v>
      </c>
    </row>
    <row r="8778" spans="1:34" x14ac:dyDescent="0.25">
      <c r="A8778">
        <v>15132</v>
      </c>
      <c r="B8778">
        <v>4.0404040404040407E-2</v>
      </c>
      <c r="C8778">
        <v>0</v>
      </c>
      <c r="D8778">
        <v>0.33333333333333331</v>
      </c>
      <c r="E8778">
        <v>0.33333333333333331</v>
      </c>
      <c r="F8778">
        <v>0.53448275862068961</v>
      </c>
      <c r="G8778">
        <v>0.2</v>
      </c>
      <c r="H8778">
        <v>0.2</v>
      </c>
      <c r="I8778">
        <v>0.4</v>
      </c>
      <c r="J8778">
        <v>0.2</v>
      </c>
      <c r="K8778">
        <v>0.2</v>
      </c>
      <c r="L8778">
        <v>0.2</v>
      </c>
      <c r="M8778">
        <v>0.18482228422312894</v>
      </c>
      <c r="N8778">
        <v>0.11153089850319063</v>
      </c>
      <c r="O8778">
        <v>0.11198817582313807</v>
      </c>
      <c r="P8778">
        <v>0.20541529372090439</v>
      </c>
      <c r="Q8778">
        <v>0.12926063827150089</v>
      </c>
      <c r="R8778">
        <v>0.29921453475727888</v>
      </c>
      <c r="S8778">
        <v>6.2961334871879408E-3</v>
      </c>
      <c r="T8778">
        <v>0</v>
      </c>
      <c r="U8778">
        <v>2.790054015445739E-3</v>
      </c>
      <c r="V8778">
        <v>3.2206119162640902E-3</v>
      </c>
      <c r="W8778">
        <v>4.6890129393312059E-3</v>
      </c>
      <c r="X8778">
        <v>3.8928170149016583E-3</v>
      </c>
      <c r="Y8778">
        <v>1</v>
      </c>
      <c r="Z8778">
        <v>0.29822171051807911</v>
      </c>
      <c r="AA8778">
        <v>0</v>
      </c>
      <c r="AB8778">
        <f t="shared" si="959"/>
        <v>-0.22054166666666666</v>
      </c>
      <c r="AC8778">
        <f t="shared" si="960"/>
        <v>0.31474634560151538</v>
      </c>
      <c r="AD8778">
        <f t="shared" si="961"/>
        <v>0.31474634560151538</v>
      </c>
      <c r="AE8778">
        <f t="shared" si="962"/>
        <v>9.9065262069508553E-2</v>
      </c>
      <c r="AF8778">
        <f t="shared" si="963"/>
        <v>0.31474634560151538</v>
      </c>
      <c r="AG8778">
        <f t="shared" si="964"/>
        <v>0</v>
      </c>
      <c r="AH8778" t="b">
        <f t="shared" si="965"/>
        <v>1</v>
      </c>
    </row>
    <row r="8779" spans="1:34" x14ac:dyDescent="0.25">
      <c r="A8779">
        <v>12432</v>
      </c>
      <c r="B8779">
        <v>0.19191919191919191</v>
      </c>
      <c r="C8779">
        <v>1</v>
      </c>
      <c r="D8779">
        <v>0.16666666666666666</v>
      </c>
      <c r="E8779">
        <v>0.33333333333333331</v>
      </c>
      <c r="F8779">
        <v>0.60344827586206895</v>
      </c>
      <c r="G8779">
        <v>0.2</v>
      </c>
      <c r="H8779">
        <v>0.2</v>
      </c>
      <c r="I8779">
        <v>0.2</v>
      </c>
      <c r="J8779">
        <v>0.2</v>
      </c>
      <c r="K8779">
        <v>0.2</v>
      </c>
      <c r="L8779">
        <v>0.2</v>
      </c>
      <c r="M8779">
        <v>0.16032602684208616</v>
      </c>
      <c r="N8779">
        <v>8.2203988201664982E-2</v>
      </c>
      <c r="O8779">
        <v>9.6532632608835295E-2</v>
      </c>
      <c r="P8779">
        <v>0.1782681761063164</v>
      </c>
      <c r="Q8779">
        <v>0.10041497067441411</v>
      </c>
      <c r="R8779">
        <v>0.27719215195651625</v>
      </c>
      <c r="S8779">
        <v>1.7171273146876203E-3</v>
      </c>
      <c r="T8779">
        <v>1.1874658232492747E-3</v>
      </c>
      <c r="U8779">
        <v>1.1160216061782955E-3</v>
      </c>
      <c r="V8779">
        <v>1.6103059581320451E-3</v>
      </c>
      <c r="W8779">
        <v>3.5167597044984044E-3</v>
      </c>
      <c r="X8779">
        <v>5.6746603715767613E-3</v>
      </c>
      <c r="Y8779">
        <v>1</v>
      </c>
      <c r="Z8779">
        <v>0.29823148361086704</v>
      </c>
      <c r="AA8779">
        <v>0</v>
      </c>
      <c r="AB8779">
        <f t="shared" si="959"/>
        <v>-0.22054166666666666</v>
      </c>
      <c r="AC8779">
        <f t="shared" si="960"/>
        <v>0.29448917861299145</v>
      </c>
      <c r="AD8779">
        <f t="shared" si="961"/>
        <v>0.29448917861299145</v>
      </c>
      <c r="AE8779">
        <f t="shared" si="962"/>
        <v>8.6723876320154381E-2</v>
      </c>
      <c r="AF8779">
        <f t="shared" si="963"/>
        <v>0.29448917861299145</v>
      </c>
      <c r="AG8779">
        <f t="shared" si="964"/>
        <v>0</v>
      </c>
      <c r="AH8779" t="b">
        <f t="shared" si="965"/>
        <v>1</v>
      </c>
    </row>
    <row r="8780" spans="1:34" x14ac:dyDescent="0.25">
      <c r="A8780">
        <v>15937</v>
      </c>
      <c r="B8780">
        <v>0.12121212121212122</v>
      </c>
      <c r="C8780">
        <v>1</v>
      </c>
      <c r="D8780">
        <v>0.33333333333333331</v>
      </c>
      <c r="E8780">
        <v>0.66666666666666663</v>
      </c>
      <c r="F8780">
        <v>0.36206896551724138</v>
      </c>
      <c r="G8780">
        <v>0.2</v>
      </c>
      <c r="H8780">
        <v>0.2</v>
      </c>
      <c r="I8780">
        <v>0.2</v>
      </c>
      <c r="J8780">
        <v>0.1</v>
      </c>
      <c r="K8780">
        <v>0.1</v>
      </c>
      <c r="L8780">
        <v>0.1</v>
      </c>
      <c r="M8780">
        <v>0.19019972727859968</v>
      </c>
      <c r="N8780">
        <v>0.11123480129219859</v>
      </c>
      <c r="O8780">
        <v>0.13798203862732814</v>
      </c>
      <c r="P8780">
        <v>0.17991947896826069</v>
      </c>
      <c r="Q8780">
        <v>8.1498852261515806E-2</v>
      </c>
      <c r="R8780">
        <v>0.26263864372184953</v>
      </c>
      <c r="S8780">
        <v>5.7535212557466532E-3</v>
      </c>
      <c r="T8780">
        <v>2.9686645581231863E-3</v>
      </c>
      <c r="U8780">
        <v>2.3436453729744209E-2</v>
      </c>
      <c r="V8780">
        <v>1.3816425120772946E-3</v>
      </c>
      <c r="W8780">
        <v>5.0641339744777027E-3</v>
      </c>
      <c r="X8780">
        <v>3.7831069143845074E-4</v>
      </c>
      <c r="Y8780">
        <v>1</v>
      </c>
      <c r="Z8780">
        <v>0.29826362960197328</v>
      </c>
      <c r="AA8780">
        <v>0</v>
      </c>
      <c r="AB8780">
        <f t="shared" si="959"/>
        <v>-0.22054166666666666</v>
      </c>
      <c r="AC8780">
        <f t="shared" si="960"/>
        <v>0.22044425880068824</v>
      </c>
      <c r="AD8780">
        <f t="shared" si="961"/>
        <v>0.22044425880068824</v>
      </c>
      <c r="AE8780">
        <f t="shared" si="962"/>
        <v>4.8595671238184812E-2</v>
      </c>
      <c r="AF8780">
        <f t="shared" si="963"/>
        <v>0.22044425880068824</v>
      </c>
      <c r="AG8780">
        <f t="shared" si="964"/>
        <v>0</v>
      </c>
      <c r="AH8780" t="b">
        <f t="shared" si="965"/>
        <v>1</v>
      </c>
    </row>
    <row r="8781" spans="1:34" x14ac:dyDescent="0.25">
      <c r="A8781">
        <v>22641</v>
      </c>
      <c r="B8781">
        <v>0.31313131313131315</v>
      </c>
      <c r="C8781">
        <v>1</v>
      </c>
      <c r="D8781">
        <v>0.33333333333333331</v>
      </c>
      <c r="E8781">
        <v>0.33333333333333331</v>
      </c>
      <c r="F8781">
        <v>0.20689655172413793</v>
      </c>
      <c r="G8781">
        <v>0.1</v>
      </c>
      <c r="H8781">
        <v>0.1</v>
      </c>
      <c r="I8781">
        <v>0.1</v>
      </c>
      <c r="J8781">
        <v>0.1</v>
      </c>
      <c r="K8781">
        <v>0.1</v>
      </c>
      <c r="L8781">
        <v>0.1</v>
      </c>
      <c r="M8781">
        <v>0.14924196370026838</v>
      </c>
      <c r="N8781">
        <v>6.7787280726728849E-2</v>
      </c>
      <c r="O8781">
        <v>8.692658699329564E-2</v>
      </c>
      <c r="P8781">
        <v>0.16397164242934628</v>
      </c>
      <c r="Q8781">
        <v>8.3320360335347871E-2</v>
      </c>
      <c r="R8781">
        <v>0.26677614970640151</v>
      </c>
      <c r="S8781">
        <v>1.9014323131307581E-3</v>
      </c>
      <c r="T8781">
        <v>6.293568863221155E-4</v>
      </c>
      <c r="U8781">
        <v>4.5422079371456635E-3</v>
      </c>
      <c r="V8781">
        <v>4.3478260869565218E-3</v>
      </c>
      <c r="W8781">
        <v>1.768695680715731E-2</v>
      </c>
      <c r="X8781">
        <v>6.7396049679760003E-3</v>
      </c>
      <c r="Y8781">
        <v>1</v>
      </c>
      <c r="Z8781">
        <v>0.29831663715133716</v>
      </c>
      <c r="AA8781">
        <v>1</v>
      </c>
      <c r="AB8781">
        <f t="shared" si="959"/>
        <v>0.77945833333333336</v>
      </c>
      <c r="AC8781">
        <f t="shared" si="960"/>
        <v>0.10484222308454966</v>
      </c>
      <c r="AD8781">
        <f t="shared" si="961"/>
        <v>-0.8951577769154504</v>
      </c>
      <c r="AE8781">
        <f t="shared" si="962"/>
        <v>0.80130744557221123</v>
      </c>
      <c r="AF8781">
        <f t="shared" si="963"/>
        <v>0.8951577769154504</v>
      </c>
      <c r="AG8781">
        <f t="shared" si="964"/>
        <v>0</v>
      </c>
      <c r="AH8781" t="b">
        <f t="shared" si="965"/>
        <v>0</v>
      </c>
    </row>
    <row r="8782" spans="1:34" x14ac:dyDescent="0.25">
      <c r="A8782">
        <v>6476</v>
      </c>
      <c r="B8782">
        <v>0.35353535353535354</v>
      </c>
      <c r="C8782">
        <v>0</v>
      </c>
      <c r="D8782">
        <v>0.33333333333333331</v>
      </c>
      <c r="E8782">
        <v>0.33333333333333331</v>
      </c>
      <c r="F8782">
        <v>0.48275862068965519</v>
      </c>
      <c r="G8782">
        <v>0.3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.1465191741196063</v>
      </c>
      <c r="N8782">
        <v>6.6220432985229311E-2</v>
      </c>
      <c r="O8782">
        <v>8.6344602062313022E-2</v>
      </c>
      <c r="P8782">
        <v>0.16013775614976083</v>
      </c>
      <c r="Q8782">
        <v>8.0648088011462518E-2</v>
      </c>
      <c r="R8782">
        <v>0.26097872304454045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1</v>
      </c>
      <c r="Z8782">
        <v>0.29832059526695276</v>
      </c>
      <c r="AA8782">
        <v>1</v>
      </c>
      <c r="AB8782">
        <f t="shared" si="959"/>
        <v>0.77945833333333336</v>
      </c>
      <c r="AC8782">
        <f t="shared" si="960"/>
        <v>0.29216199589678388</v>
      </c>
      <c r="AD8782">
        <f t="shared" si="961"/>
        <v>-0.70783800410321618</v>
      </c>
      <c r="AE8782">
        <f t="shared" si="962"/>
        <v>0.50103464005282472</v>
      </c>
      <c r="AF8782">
        <f t="shared" si="963"/>
        <v>0.70783800410321618</v>
      </c>
      <c r="AG8782">
        <f t="shared" si="964"/>
        <v>0</v>
      </c>
      <c r="AH8782" t="b">
        <f t="shared" si="965"/>
        <v>0</v>
      </c>
    </row>
    <row r="8783" spans="1:34" x14ac:dyDescent="0.25">
      <c r="A8783">
        <v>28147</v>
      </c>
      <c r="B8783">
        <v>0.19191919191919191</v>
      </c>
      <c r="C8783">
        <v>1</v>
      </c>
      <c r="D8783">
        <v>0.33333333333333331</v>
      </c>
      <c r="E8783">
        <v>0.33333333333333331</v>
      </c>
      <c r="F8783">
        <v>0.46551724137931033</v>
      </c>
      <c r="G8783">
        <v>0</v>
      </c>
      <c r="H8783">
        <v>0</v>
      </c>
      <c r="I8783">
        <v>0.1</v>
      </c>
      <c r="J8783">
        <v>0.1</v>
      </c>
      <c r="K8783">
        <v>0.2</v>
      </c>
      <c r="L8783">
        <v>0.2</v>
      </c>
      <c r="M8783">
        <v>0.14849512118935554</v>
      </c>
      <c r="N8783">
        <v>7.2608350700573587E-2</v>
      </c>
      <c r="O8783">
        <v>8.7098986303039555E-2</v>
      </c>
      <c r="P8783">
        <v>0.18353294033643999</v>
      </c>
      <c r="Q8783">
        <v>0.10379918790685222</v>
      </c>
      <c r="R8783">
        <v>0.26640266755400699</v>
      </c>
      <c r="S8783">
        <v>7.7087568914042896E-3</v>
      </c>
      <c r="T8783">
        <v>8.1578902057225162E-4</v>
      </c>
      <c r="U8783">
        <v>8.3518592919958931E-2</v>
      </c>
      <c r="V8783">
        <v>0</v>
      </c>
      <c r="W8783">
        <v>5.8612661741640074E-4</v>
      </c>
      <c r="X8783">
        <v>0.10572270582938945</v>
      </c>
      <c r="Y8783">
        <v>1</v>
      </c>
      <c r="Z8783">
        <v>0.29832307774129874</v>
      </c>
      <c r="AA8783">
        <v>0</v>
      </c>
      <c r="AB8783">
        <f t="shared" si="959"/>
        <v>-0.22054166666666666</v>
      </c>
      <c r="AC8783">
        <f t="shared" si="960"/>
        <v>2.1101228707354355E-2</v>
      </c>
      <c r="AD8783">
        <f t="shared" si="961"/>
        <v>2.1101228707354355E-2</v>
      </c>
      <c r="AE8783">
        <f t="shared" si="962"/>
        <v>4.4526185296007558E-4</v>
      </c>
      <c r="AF8783">
        <f t="shared" si="963"/>
        <v>2.1101228707354355E-2</v>
      </c>
      <c r="AG8783">
        <f t="shared" si="964"/>
        <v>0</v>
      </c>
      <c r="AH8783" t="b">
        <f t="shared" si="965"/>
        <v>1</v>
      </c>
    </row>
    <row r="8784" spans="1:34" x14ac:dyDescent="0.25">
      <c r="A8784">
        <v>6762</v>
      </c>
      <c r="B8784">
        <v>0.22222222222222221</v>
      </c>
      <c r="C8784">
        <v>1</v>
      </c>
      <c r="D8784">
        <v>0.33333333333333331</v>
      </c>
      <c r="E8784">
        <v>0.66666666666666663</v>
      </c>
      <c r="F8784">
        <v>0.13793103448275862</v>
      </c>
      <c r="G8784">
        <v>0</v>
      </c>
      <c r="H8784">
        <v>0</v>
      </c>
      <c r="I8784">
        <v>0</v>
      </c>
      <c r="J8784">
        <v>0</v>
      </c>
      <c r="K8784">
        <v>0.1</v>
      </c>
      <c r="L8784">
        <v>0.4</v>
      </c>
      <c r="M8784">
        <v>0.1465191741196063</v>
      </c>
      <c r="N8784">
        <v>6.6220432985229311E-2</v>
      </c>
      <c r="O8784">
        <v>8.6344602062313022E-2</v>
      </c>
      <c r="P8784">
        <v>0.16013775614976083</v>
      </c>
      <c r="Q8784">
        <v>8.1643621003366362E-2</v>
      </c>
      <c r="R8784">
        <v>0.26163500649751359</v>
      </c>
      <c r="S8784">
        <v>0</v>
      </c>
      <c r="T8784">
        <v>0</v>
      </c>
      <c r="U8784">
        <v>0</v>
      </c>
      <c r="V8784">
        <v>1.6167471819645734E-3</v>
      </c>
      <c r="W8784">
        <v>0</v>
      </c>
      <c r="X8784">
        <v>9.8039215686274508E-3</v>
      </c>
      <c r="Y8784">
        <v>1</v>
      </c>
      <c r="Z8784">
        <v>0.29833307342978677</v>
      </c>
      <c r="AA8784">
        <v>0</v>
      </c>
      <c r="AB8784">
        <f t="shared" si="959"/>
        <v>-0.22054166666666666</v>
      </c>
      <c r="AC8784">
        <f t="shared" si="960"/>
        <v>-2.9614885308813982E-2</v>
      </c>
      <c r="AD8784">
        <f t="shared" si="961"/>
        <v>-2.9614885308813982E-2</v>
      </c>
      <c r="AE8784">
        <f t="shared" si="962"/>
        <v>8.7704143185420621E-4</v>
      </c>
      <c r="AF8784">
        <f t="shared" si="963"/>
        <v>2.9614885308813982E-2</v>
      </c>
      <c r="AG8784">
        <f t="shared" si="964"/>
        <v>0</v>
      </c>
      <c r="AH8784" t="b">
        <f t="shared" si="965"/>
        <v>1</v>
      </c>
    </row>
    <row r="8785" spans="1:34" x14ac:dyDescent="0.25">
      <c r="A8785">
        <v>4058</v>
      </c>
      <c r="B8785">
        <v>0</v>
      </c>
      <c r="C8785">
        <v>1</v>
      </c>
      <c r="D8785">
        <v>0.5</v>
      </c>
      <c r="E8785">
        <v>0.33333333333333331</v>
      </c>
      <c r="F8785">
        <v>5.1724137931034482E-2</v>
      </c>
      <c r="G8785">
        <v>0.2</v>
      </c>
      <c r="H8785">
        <v>0.2</v>
      </c>
      <c r="I8785">
        <v>0.2</v>
      </c>
      <c r="J8785">
        <v>0.2</v>
      </c>
      <c r="K8785">
        <v>0.2</v>
      </c>
      <c r="L8785">
        <v>0.2</v>
      </c>
      <c r="M8785">
        <v>0.15384867236355301</v>
      </c>
      <c r="N8785">
        <v>7.4528237424409796E-2</v>
      </c>
      <c r="O8785">
        <v>9.152536603283383E-2</v>
      </c>
      <c r="P8785">
        <v>0.16565403085571964</v>
      </c>
      <c r="Q8785">
        <v>8.6655990798260793E-2</v>
      </c>
      <c r="R8785">
        <v>0.2655888453330485</v>
      </c>
      <c r="S8785">
        <v>1.7171273146876203E-3</v>
      </c>
      <c r="T8785">
        <v>7.3979120788429805E-4</v>
      </c>
      <c r="U8785">
        <v>2.3436453729744209E-4</v>
      </c>
      <c r="V8785">
        <v>4.7987117552334942E-4</v>
      </c>
      <c r="W8785">
        <v>2.8134077635987237E-4</v>
      </c>
      <c r="X8785">
        <v>0</v>
      </c>
      <c r="Y8785">
        <v>1</v>
      </c>
      <c r="Z8785">
        <v>0.29835365594959029</v>
      </c>
      <c r="AA8785">
        <v>0</v>
      </c>
      <c r="AB8785">
        <f t="shared" si="959"/>
        <v>-0.22054166666666666</v>
      </c>
      <c r="AC8785">
        <f t="shared" si="960"/>
        <v>0.24500718242418457</v>
      </c>
      <c r="AD8785">
        <f t="shared" si="961"/>
        <v>0.24500718242418457</v>
      </c>
      <c r="AE8785">
        <f t="shared" si="962"/>
        <v>6.0028519439437655E-2</v>
      </c>
      <c r="AF8785">
        <f t="shared" si="963"/>
        <v>0.24500718242418457</v>
      </c>
      <c r="AG8785">
        <f t="shared" si="964"/>
        <v>0</v>
      </c>
      <c r="AH8785" t="b">
        <f t="shared" si="965"/>
        <v>1</v>
      </c>
    </row>
    <row r="8786" spans="1:34" x14ac:dyDescent="0.25">
      <c r="A8786">
        <v>6857</v>
      </c>
      <c r="B8786">
        <v>0.35353535353535354</v>
      </c>
      <c r="C8786">
        <v>1</v>
      </c>
      <c r="D8786">
        <v>0.16666666666666666</v>
      </c>
      <c r="E8786">
        <v>0.66666666666666663</v>
      </c>
      <c r="F8786">
        <v>0.13793103448275862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.15097987684177647</v>
      </c>
      <c r="N8786">
        <v>7.3323918960471024E-2</v>
      </c>
      <c r="O8786">
        <v>8.8804311959296195E-2</v>
      </c>
      <c r="P8786">
        <v>0.16320863312063272</v>
      </c>
      <c r="Q8786">
        <v>8.4499333171377436E-2</v>
      </c>
      <c r="R8786">
        <v>0.26432315581660026</v>
      </c>
      <c r="S8786">
        <v>2.8618788578127002E-3</v>
      </c>
      <c r="T8786">
        <v>4.5954927359746931E-3</v>
      </c>
      <c r="U8786">
        <v>3.6382304361412439E-3</v>
      </c>
      <c r="V8786">
        <v>6.2544283413848633E-3</v>
      </c>
      <c r="W8786">
        <v>1.0203292155984705E-2</v>
      </c>
      <c r="X8786">
        <v>8.5290145384798715E-3</v>
      </c>
      <c r="Y8786">
        <v>1</v>
      </c>
      <c r="Z8786">
        <v>0.2983677465930028</v>
      </c>
      <c r="AA8786">
        <v>0</v>
      </c>
      <c r="AB8786">
        <f t="shared" si="959"/>
        <v>-0.22054166666666666</v>
      </c>
      <c r="AC8786">
        <f t="shared" si="960"/>
        <v>-4.9464078159166647E-2</v>
      </c>
      <c r="AD8786">
        <f t="shared" si="961"/>
        <v>-4.9464078159166647E-2</v>
      </c>
      <c r="AE8786">
        <f t="shared" si="962"/>
        <v>2.4466950281361471E-3</v>
      </c>
      <c r="AF8786">
        <f t="shared" si="963"/>
        <v>4.9464078159166647E-2</v>
      </c>
      <c r="AG8786">
        <f t="shared" si="964"/>
        <v>0</v>
      </c>
      <c r="AH8786" t="b">
        <f t="shared" si="965"/>
        <v>1</v>
      </c>
    </row>
    <row r="8787" spans="1:34" x14ac:dyDescent="0.25">
      <c r="A8787">
        <v>24237</v>
      </c>
      <c r="B8787">
        <v>1.0101010101010102E-2</v>
      </c>
      <c r="C8787">
        <v>0</v>
      </c>
      <c r="D8787">
        <v>0.5</v>
      </c>
      <c r="E8787">
        <v>0.66666666666666663</v>
      </c>
      <c r="F8787">
        <v>3.4482758620689655E-2</v>
      </c>
      <c r="G8787">
        <v>0.4</v>
      </c>
      <c r="H8787">
        <v>0.2</v>
      </c>
      <c r="I8787">
        <v>0.2</v>
      </c>
      <c r="J8787">
        <v>0.2</v>
      </c>
      <c r="K8787">
        <v>0.2</v>
      </c>
      <c r="L8787">
        <v>0</v>
      </c>
      <c r="M8787">
        <v>0.16274530104212848</v>
      </c>
      <c r="N8787">
        <v>8.4552836269630671E-2</v>
      </c>
      <c r="O8787">
        <v>9.7130539769061788E-2</v>
      </c>
      <c r="P8787">
        <v>0.17891626302532249</v>
      </c>
      <c r="Q8787">
        <v>8.0648088011462518E-2</v>
      </c>
      <c r="R8787">
        <v>0.26097872304454045</v>
      </c>
      <c r="S8787">
        <v>1.8338919720863784E-3</v>
      </c>
      <c r="T8787">
        <v>1.0152832788781299E-3</v>
      </c>
      <c r="U8787">
        <v>1.1160216061782955E-3</v>
      </c>
      <c r="V8787">
        <v>0</v>
      </c>
      <c r="W8787">
        <v>0</v>
      </c>
      <c r="X8787">
        <v>0</v>
      </c>
      <c r="Y8787">
        <v>1</v>
      </c>
      <c r="Z8787">
        <v>0.29837616743048978</v>
      </c>
      <c r="AA8787">
        <v>1</v>
      </c>
      <c r="AB8787">
        <f t="shared" si="959"/>
        <v>0.77945833333333336</v>
      </c>
      <c r="AC8787">
        <f t="shared" si="960"/>
        <v>0.41513852751558866</v>
      </c>
      <c r="AD8787">
        <f t="shared" si="961"/>
        <v>-0.58486147248441134</v>
      </c>
      <c r="AE8787">
        <f t="shared" si="962"/>
        <v>0.34206294199663384</v>
      </c>
      <c r="AF8787">
        <f t="shared" si="963"/>
        <v>0.58486147248441134</v>
      </c>
      <c r="AG8787">
        <f t="shared" si="964"/>
        <v>0</v>
      </c>
      <c r="AH8787" t="b">
        <f t="shared" si="965"/>
        <v>0</v>
      </c>
    </row>
    <row r="8788" spans="1:34" x14ac:dyDescent="0.25">
      <c r="A8788">
        <v>15343</v>
      </c>
      <c r="B8788">
        <v>0.17171717171717171</v>
      </c>
      <c r="C8788">
        <v>1</v>
      </c>
      <c r="D8788">
        <v>0.33333333333333331</v>
      </c>
      <c r="E8788">
        <v>0.33333333333333331</v>
      </c>
      <c r="F8788">
        <v>0.15517241379310345</v>
      </c>
      <c r="G8788">
        <v>0.3</v>
      </c>
      <c r="H8788">
        <v>0.4</v>
      </c>
      <c r="I8788">
        <v>0.1</v>
      </c>
      <c r="J8788">
        <v>0.2</v>
      </c>
      <c r="K8788">
        <v>0.2</v>
      </c>
      <c r="L8788">
        <v>0.2</v>
      </c>
      <c r="M8788">
        <v>0.16283201972230554</v>
      </c>
      <c r="N8788">
        <v>6.770376612875674E-2</v>
      </c>
      <c r="O8788">
        <v>8.8454022915931185E-2</v>
      </c>
      <c r="P8788">
        <v>0.16686919382885607</v>
      </c>
      <c r="Q8788">
        <v>9.103970728950278E-2</v>
      </c>
      <c r="R8788">
        <v>0.27164986125061191</v>
      </c>
      <c r="S8788">
        <v>0</v>
      </c>
      <c r="T8788">
        <v>2.2811218464618564E-3</v>
      </c>
      <c r="U8788">
        <v>5.580108030891478E-3</v>
      </c>
      <c r="V8788">
        <v>8.0515297906602248E-3</v>
      </c>
      <c r="W8788">
        <v>2.344506469665603E-2</v>
      </c>
      <c r="X8788">
        <v>9.4577672859612692E-3</v>
      </c>
      <c r="Y8788">
        <v>1</v>
      </c>
      <c r="Z8788">
        <v>0.29839365105934257</v>
      </c>
      <c r="AA8788">
        <v>0</v>
      </c>
      <c r="AB8788">
        <f t="shared" si="959"/>
        <v>-0.22054166666666666</v>
      </c>
      <c r="AC8788">
        <f t="shared" si="960"/>
        <v>0.3642096617372591</v>
      </c>
      <c r="AD8788">
        <f t="shared" si="961"/>
        <v>0.3642096617372591</v>
      </c>
      <c r="AE8788">
        <f t="shared" si="962"/>
        <v>0.1326486777027687</v>
      </c>
      <c r="AF8788">
        <f t="shared" si="963"/>
        <v>0.3642096617372591</v>
      </c>
      <c r="AG8788">
        <f t="shared" si="964"/>
        <v>0</v>
      </c>
      <c r="AH8788" t="b">
        <f t="shared" si="965"/>
        <v>1</v>
      </c>
    </row>
    <row r="8789" spans="1:34" x14ac:dyDescent="0.25">
      <c r="A8789">
        <v>267</v>
      </c>
      <c r="B8789">
        <v>0</v>
      </c>
      <c r="C8789">
        <v>0</v>
      </c>
      <c r="D8789">
        <v>0.5</v>
      </c>
      <c r="E8789">
        <v>0.66666666666666663</v>
      </c>
      <c r="F8789">
        <v>3.4482758620689655E-2</v>
      </c>
      <c r="G8789">
        <v>0.2</v>
      </c>
      <c r="H8789">
        <v>0.2</v>
      </c>
      <c r="I8789">
        <v>0.2</v>
      </c>
      <c r="J8789">
        <v>0.2</v>
      </c>
      <c r="K8789">
        <v>0.2</v>
      </c>
      <c r="L8789">
        <v>0.4</v>
      </c>
      <c r="M8789">
        <v>0.15269035856404484</v>
      </c>
      <c r="N8789">
        <v>7.3658926381881887E-2</v>
      </c>
      <c r="O8789">
        <v>9.1287081636563586E-2</v>
      </c>
      <c r="P8789">
        <v>0.16878707895544967</v>
      </c>
      <c r="Q8789">
        <v>9.0295040679024899E-2</v>
      </c>
      <c r="R8789">
        <v>0.26821090521776086</v>
      </c>
      <c r="S8789">
        <v>1.2981482499038409E-3</v>
      </c>
      <c r="T8789">
        <v>7.7066531928877925E-4</v>
      </c>
      <c r="U8789">
        <v>5.3345832775322528E-4</v>
      </c>
      <c r="V8789">
        <v>1.3639291465378422E-3</v>
      </c>
      <c r="W8789">
        <v>0</v>
      </c>
      <c r="X8789">
        <v>3.3102185500864442E-4</v>
      </c>
      <c r="Y8789">
        <v>1</v>
      </c>
      <c r="Z8789">
        <v>0.29845754771250943</v>
      </c>
      <c r="AA8789">
        <v>0</v>
      </c>
      <c r="AB8789">
        <f t="shared" si="959"/>
        <v>-0.22054166666666666</v>
      </c>
      <c r="AC8789">
        <f t="shared" si="960"/>
        <v>0.24249018747691817</v>
      </c>
      <c r="AD8789">
        <f t="shared" si="961"/>
        <v>0.24249018747691817</v>
      </c>
      <c r="AE8789">
        <f t="shared" si="962"/>
        <v>5.880149102259092E-2</v>
      </c>
      <c r="AF8789">
        <f t="shared" si="963"/>
        <v>0.24249018747691817</v>
      </c>
      <c r="AG8789">
        <f t="shared" si="964"/>
        <v>0</v>
      </c>
      <c r="AH8789" t="b">
        <f t="shared" si="965"/>
        <v>1</v>
      </c>
    </row>
    <row r="8790" spans="1:34" x14ac:dyDescent="0.25">
      <c r="A8790">
        <v>2938</v>
      </c>
      <c r="B8790">
        <v>6.0606060606060608E-2</v>
      </c>
      <c r="C8790">
        <v>1</v>
      </c>
      <c r="D8790">
        <v>0.5</v>
      </c>
      <c r="E8790">
        <v>0.33333333333333331</v>
      </c>
      <c r="F8790">
        <v>0.20689655172413793</v>
      </c>
      <c r="G8790">
        <v>0.2</v>
      </c>
      <c r="H8790">
        <v>0.2</v>
      </c>
      <c r="I8790">
        <v>0.2</v>
      </c>
      <c r="J8790">
        <v>0.2</v>
      </c>
      <c r="K8790">
        <v>0.2</v>
      </c>
      <c r="L8790">
        <v>0.2</v>
      </c>
      <c r="M8790">
        <v>0.17519385606999791</v>
      </c>
      <c r="N8790">
        <v>8.7558412767104354E-2</v>
      </c>
      <c r="O8790">
        <v>9.9065365143385167E-2</v>
      </c>
      <c r="P8790">
        <v>0.18212090212191948</v>
      </c>
      <c r="Q8790">
        <v>9.875905424365769E-2</v>
      </c>
      <c r="R8790">
        <v>0.27481216383724477</v>
      </c>
      <c r="S8790">
        <v>1.2111471326263348E-2</v>
      </c>
      <c r="T8790">
        <v>4.7552068892017197E-3</v>
      </c>
      <c r="U8790">
        <v>1.116468014820767E-2</v>
      </c>
      <c r="V8790">
        <v>8.0515297906602248E-3</v>
      </c>
      <c r="W8790">
        <v>1.1722532348328015E-2</v>
      </c>
      <c r="X8790">
        <v>9.4577672859612692E-3</v>
      </c>
      <c r="Y8790">
        <v>1</v>
      </c>
      <c r="Z8790">
        <v>0.29847652108585376</v>
      </c>
      <c r="AA8790">
        <v>0</v>
      </c>
      <c r="AB8790">
        <f t="shared" si="959"/>
        <v>-0.22054166666666666</v>
      </c>
      <c r="AC8790">
        <f t="shared" si="960"/>
        <v>0.22698325994805144</v>
      </c>
      <c r="AD8790">
        <f t="shared" si="961"/>
        <v>0.22698325994805144</v>
      </c>
      <c r="AE8790">
        <f t="shared" si="962"/>
        <v>5.152140029664469E-2</v>
      </c>
      <c r="AF8790">
        <f t="shared" si="963"/>
        <v>0.22698325994805144</v>
      </c>
      <c r="AG8790">
        <f t="shared" si="964"/>
        <v>0</v>
      </c>
      <c r="AH8790" t="b">
        <f t="shared" si="965"/>
        <v>1</v>
      </c>
    </row>
    <row r="8791" spans="1:34" x14ac:dyDescent="0.25">
      <c r="A8791">
        <v>25244</v>
      </c>
      <c r="B8791">
        <v>0.13131313131313133</v>
      </c>
      <c r="C8791">
        <v>1</v>
      </c>
      <c r="D8791">
        <v>0.33333333333333331</v>
      </c>
      <c r="E8791">
        <v>0.66666666666666663</v>
      </c>
      <c r="F8791">
        <v>5.1724137931034482E-2</v>
      </c>
      <c r="G8791">
        <v>0.4</v>
      </c>
      <c r="H8791">
        <v>0.4</v>
      </c>
      <c r="I8791">
        <v>0.4</v>
      </c>
      <c r="J8791">
        <v>0.2</v>
      </c>
      <c r="K8791">
        <v>0.2</v>
      </c>
      <c r="L8791">
        <v>0.2</v>
      </c>
      <c r="M8791">
        <v>0.18072969344946557</v>
      </c>
      <c r="N8791">
        <v>0.10674304456263026</v>
      </c>
      <c r="O8791">
        <v>0.10926108228333552</v>
      </c>
      <c r="P8791">
        <v>0.2013308389522846</v>
      </c>
      <c r="Q8791">
        <v>0.12594979697671305</v>
      </c>
      <c r="R8791">
        <v>0.2969405971257244</v>
      </c>
      <c r="S8791">
        <v>5.7237577156254004E-3</v>
      </c>
      <c r="T8791">
        <v>0</v>
      </c>
      <c r="U8791">
        <v>3.348064818534887E-3</v>
      </c>
      <c r="V8791">
        <v>4.830917874396135E-3</v>
      </c>
      <c r="W8791">
        <v>4.6890129393312059E-3</v>
      </c>
      <c r="X8791">
        <v>7.7421283002878944E-3</v>
      </c>
      <c r="Y8791">
        <v>1</v>
      </c>
      <c r="Z8791">
        <v>0.2985144834901825</v>
      </c>
      <c r="AA8791">
        <v>1</v>
      </c>
      <c r="AB8791">
        <f t="shared" si="959"/>
        <v>0.77945833333333336</v>
      </c>
      <c r="AC8791">
        <f t="shared" si="960"/>
        <v>0.47250801656456609</v>
      </c>
      <c r="AD8791">
        <f t="shared" si="961"/>
        <v>-0.52749198343543391</v>
      </c>
      <c r="AE8791">
        <f t="shared" si="962"/>
        <v>0.27824779258864807</v>
      </c>
      <c r="AF8791">
        <f t="shared" si="963"/>
        <v>0.52749198343543391</v>
      </c>
      <c r="AG8791">
        <f t="shared" si="964"/>
        <v>0</v>
      </c>
      <c r="AH8791" t="b">
        <f t="shared" si="965"/>
        <v>0</v>
      </c>
    </row>
    <row r="8792" spans="1:34" x14ac:dyDescent="0.25">
      <c r="A8792">
        <v>9134</v>
      </c>
      <c r="B8792">
        <v>4.0404040404040407E-2</v>
      </c>
      <c r="C8792">
        <v>1</v>
      </c>
      <c r="D8792">
        <v>0.33333333333333331</v>
      </c>
      <c r="E8792">
        <v>0.66666666666666663</v>
      </c>
      <c r="F8792">
        <v>8.6206896551724144E-2</v>
      </c>
      <c r="G8792">
        <v>0.1</v>
      </c>
      <c r="H8792">
        <v>0.1</v>
      </c>
      <c r="I8792">
        <v>0.1</v>
      </c>
      <c r="J8792">
        <v>0</v>
      </c>
      <c r="K8792">
        <v>0.1</v>
      </c>
      <c r="L8792">
        <v>0.5</v>
      </c>
      <c r="M8792">
        <v>0.14698639313117262</v>
      </c>
      <c r="N8792">
        <v>6.6579166144700427E-2</v>
      </c>
      <c r="O8792">
        <v>8.6262245704155097E-2</v>
      </c>
      <c r="P8792">
        <v>0.15949908909876354</v>
      </c>
      <c r="Q8792">
        <v>8.2687740764795417E-2</v>
      </c>
      <c r="R8792">
        <v>0.26190551208937135</v>
      </c>
      <c r="S8792">
        <v>4.327160833012803E-4</v>
      </c>
      <c r="T8792">
        <v>0</v>
      </c>
      <c r="U8792">
        <v>0</v>
      </c>
      <c r="V8792">
        <v>5.2544283413848633E-3</v>
      </c>
      <c r="W8792">
        <v>0</v>
      </c>
      <c r="X8792">
        <v>0</v>
      </c>
      <c r="Y8792">
        <v>1</v>
      </c>
      <c r="Z8792">
        <v>0.29857420150759006</v>
      </c>
      <c r="AA8792">
        <v>0</v>
      </c>
      <c r="AB8792">
        <f t="shared" si="959"/>
        <v>-0.22054166666666666</v>
      </c>
      <c r="AC8792">
        <f t="shared" si="960"/>
        <v>0.11496571378448489</v>
      </c>
      <c r="AD8792">
        <f t="shared" si="961"/>
        <v>0.11496571378448489</v>
      </c>
      <c r="AE8792">
        <f t="shared" si="962"/>
        <v>1.32171153459761E-2</v>
      </c>
      <c r="AF8792">
        <f t="shared" si="963"/>
        <v>0.11496571378448489</v>
      </c>
      <c r="AG8792">
        <f t="shared" si="964"/>
        <v>0</v>
      </c>
      <c r="AH8792" t="b">
        <f t="shared" si="965"/>
        <v>1</v>
      </c>
    </row>
    <row r="8793" spans="1:34" x14ac:dyDescent="0.25">
      <c r="A8793">
        <v>12496</v>
      </c>
      <c r="B8793">
        <v>4.0404040404040407E-2</v>
      </c>
      <c r="C8793">
        <v>0</v>
      </c>
      <c r="D8793">
        <v>0.16666666666666666</v>
      </c>
      <c r="E8793">
        <v>0.66666666666666663</v>
      </c>
      <c r="F8793">
        <v>8.6206896551724144E-2</v>
      </c>
      <c r="G8793">
        <v>0.4</v>
      </c>
      <c r="H8793">
        <v>0.4</v>
      </c>
      <c r="I8793">
        <v>0.1</v>
      </c>
      <c r="J8793">
        <v>0.2</v>
      </c>
      <c r="K8793">
        <v>0.2</v>
      </c>
      <c r="L8793">
        <v>0.2</v>
      </c>
      <c r="M8793">
        <v>0.14870218416039063</v>
      </c>
      <c r="N8793">
        <v>6.587119012098229E-2</v>
      </c>
      <c r="O8793">
        <v>8.7148949160322023E-2</v>
      </c>
      <c r="P8793">
        <v>0.16228737002937116</v>
      </c>
      <c r="Q8793">
        <v>8.3024873451296721E-2</v>
      </c>
      <c r="R8793">
        <v>0.2628768730783152</v>
      </c>
      <c r="S8793">
        <v>0</v>
      </c>
      <c r="T8793">
        <v>1.1874658232492747E-3</v>
      </c>
      <c r="U8793">
        <v>1.1160216061782955E-3</v>
      </c>
      <c r="V8793">
        <v>4.8309178743961351E-4</v>
      </c>
      <c r="W8793">
        <v>7.0335194089968093E-4</v>
      </c>
      <c r="X8793">
        <v>3.7831069143845074E-3</v>
      </c>
      <c r="Y8793">
        <v>1</v>
      </c>
      <c r="Z8793">
        <v>0.29865850183957277</v>
      </c>
      <c r="AA8793">
        <v>1</v>
      </c>
      <c r="AB8793">
        <f t="shared" si="959"/>
        <v>0.77945833333333336</v>
      </c>
      <c r="AC8793">
        <f t="shared" si="960"/>
        <v>0.4877681822389317</v>
      </c>
      <c r="AD8793">
        <f t="shared" si="961"/>
        <v>-0.5122318177610683</v>
      </c>
      <c r="AE8793">
        <f t="shared" si="962"/>
        <v>0.26238143512680828</v>
      </c>
      <c r="AF8793">
        <f t="shared" si="963"/>
        <v>0.5122318177610683</v>
      </c>
      <c r="AG8793">
        <f t="shared" si="964"/>
        <v>0</v>
      </c>
      <c r="AH8793" t="b">
        <f t="shared" si="965"/>
        <v>0</v>
      </c>
    </row>
    <row r="8794" spans="1:34" x14ac:dyDescent="0.25">
      <c r="A8794">
        <v>20353</v>
      </c>
      <c r="B8794">
        <v>4.0404040404040407E-2</v>
      </c>
      <c r="C8794">
        <v>0</v>
      </c>
      <c r="D8794">
        <v>0.16666666666666666</v>
      </c>
      <c r="E8794">
        <v>0.66666666666666663</v>
      </c>
      <c r="F8794">
        <v>0.13793103448275862</v>
      </c>
      <c r="G8794">
        <v>0.1</v>
      </c>
      <c r="H8794">
        <v>0.1</v>
      </c>
      <c r="I8794">
        <v>0</v>
      </c>
      <c r="J8794">
        <v>0</v>
      </c>
      <c r="K8794">
        <v>0</v>
      </c>
      <c r="L8794">
        <v>0</v>
      </c>
      <c r="M8794">
        <v>0.14787127762277552</v>
      </c>
      <c r="N8794">
        <v>6.6220432985229311E-2</v>
      </c>
      <c r="O8794">
        <v>8.6344602062313022E-2</v>
      </c>
      <c r="P8794">
        <v>0.16013775614976083</v>
      </c>
      <c r="Q8794">
        <v>8.0648088011462518E-2</v>
      </c>
      <c r="R8794">
        <v>0.26097872304454045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1</v>
      </c>
      <c r="Z8794">
        <v>0.29867359578098707</v>
      </c>
      <c r="AA8794">
        <v>0</v>
      </c>
      <c r="AB8794">
        <f t="shared" si="959"/>
        <v>-0.22054166666666666</v>
      </c>
      <c r="AC8794">
        <f t="shared" si="960"/>
        <v>0.11573978051292064</v>
      </c>
      <c r="AD8794">
        <f t="shared" si="961"/>
        <v>0.11573978051292064</v>
      </c>
      <c r="AE8794">
        <f t="shared" si="962"/>
        <v>1.3395696793179044E-2</v>
      </c>
      <c r="AF8794">
        <f t="shared" si="963"/>
        <v>0.11573978051292064</v>
      </c>
      <c r="AG8794">
        <f t="shared" si="964"/>
        <v>0</v>
      </c>
      <c r="AH8794" t="b">
        <f t="shared" si="965"/>
        <v>1</v>
      </c>
    </row>
    <row r="8795" spans="1:34" x14ac:dyDescent="0.25">
      <c r="A8795">
        <v>22686</v>
      </c>
      <c r="B8795">
        <v>0.20202020202020202</v>
      </c>
      <c r="C8795">
        <v>1</v>
      </c>
      <c r="D8795">
        <v>0.33333333333333331</v>
      </c>
      <c r="E8795">
        <v>0.33333333333333331</v>
      </c>
      <c r="F8795">
        <v>0.15517241379310345</v>
      </c>
      <c r="G8795">
        <v>0.1</v>
      </c>
      <c r="H8795">
        <v>0.4</v>
      </c>
      <c r="I8795">
        <v>0.1</v>
      </c>
      <c r="J8795">
        <v>0.1</v>
      </c>
      <c r="K8795">
        <v>0.1</v>
      </c>
      <c r="L8795">
        <v>0.1</v>
      </c>
      <c r="M8795">
        <v>0.14727752012890996</v>
      </c>
      <c r="N8795">
        <v>6.7197933393311995E-2</v>
      </c>
      <c r="O8795">
        <v>8.6553238169646413E-2</v>
      </c>
      <c r="P8795">
        <v>0.16080185684438189</v>
      </c>
      <c r="Q8795">
        <v>8.1347142552590221E-2</v>
      </c>
      <c r="R8795">
        <v>0.26152050271005106</v>
      </c>
      <c r="S8795">
        <v>8.2994486876568309E-4</v>
      </c>
      <c r="T8795">
        <v>2.2561850641736217E-4</v>
      </c>
      <c r="U8795">
        <v>7.8679523235569845E-4</v>
      </c>
      <c r="V8795">
        <v>1.1352657004830918E-3</v>
      </c>
      <c r="W8795">
        <v>1.6528770611142502E-3</v>
      </c>
      <c r="X8795">
        <v>1.3335451873205389E-3</v>
      </c>
      <c r="Y8795">
        <v>1</v>
      </c>
      <c r="Z8795">
        <v>0.29869044071417661</v>
      </c>
      <c r="AA8795">
        <v>0</v>
      </c>
      <c r="AB8795">
        <f t="shared" si="959"/>
        <v>-0.22054166666666666</v>
      </c>
      <c r="AC8795">
        <f t="shared" si="960"/>
        <v>0.17811551441456314</v>
      </c>
      <c r="AD8795">
        <f t="shared" si="961"/>
        <v>0.17811551441456314</v>
      </c>
      <c r="AE8795">
        <f t="shared" si="962"/>
        <v>3.172513647516445E-2</v>
      </c>
      <c r="AF8795">
        <f t="shared" si="963"/>
        <v>0.17811551441456314</v>
      </c>
      <c r="AG8795">
        <f t="shared" si="964"/>
        <v>0</v>
      </c>
      <c r="AH8795" t="b">
        <f t="shared" si="965"/>
        <v>1</v>
      </c>
    </row>
    <row r="8796" spans="1:34" x14ac:dyDescent="0.25">
      <c r="A8796">
        <v>20765</v>
      </c>
      <c r="B8796">
        <v>1.0101010101010102E-2</v>
      </c>
      <c r="C8796">
        <v>0</v>
      </c>
      <c r="D8796">
        <v>0.33333333333333331</v>
      </c>
      <c r="E8796">
        <v>0.33333333333333331</v>
      </c>
      <c r="F8796">
        <v>0.43103448275862066</v>
      </c>
      <c r="G8796">
        <v>0.2</v>
      </c>
      <c r="H8796">
        <v>0.2</v>
      </c>
      <c r="I8796">
        <v>0.2</v>
      </c>
      <c r="J8796">
        <v>0.2</v>
      </c>
      <c r="K8796">
        <v>0.2</v>
      </c>
      <c r="L8796">
        <v>0.2</v>
      </c>
      <c r="M8796">
        <v>0.16198960968629961</v>
      </c>
      <c r="N8796">
        <v>8.3826828684986726E-2</v>
      </c>
      <c r="O8796">
        <v>9.7019084164354744E-2</v>
      </c>
      <c r="P8796">
        <v>0.17396423841309136</v>
      </c>
      <c r="Q8796">
        <v>9.7297484891002026E-2</v>
      </c>
      <c r="R8796">
        <v>0.26894096292305886</v>
      </c>
      <c r="S8796">
        <v>1.5602963532794843E-3</v>
      </c>
      <c r="T8796">
        <v>7.4572853700054448E-4</v>
      </c>
      <c r="U8796">
        <v>1.3146734520780323E-3</v>
      </c>
      <c r="V8796">
        <v>5.0080515297906605E-4</v>
      </c>
      <c r="W8796">
        <v>5.3079626473229256E-3</v>
      </c>
      <c r="X8796">
        <v>0</v>
      </c>
      <c r="Y8796">
        <v>1</v>
      </c>
      <c r="Z8796">
        <v>0.29874563157059331</v>
      </c>
      <c r="AA8796">
        <v>1</v>
      </c>
      <c r="AB8796">
        <f t="shared" si="959"/>
        <v>0.77945833333333336</v>
      </c>
      <c r="AC8796">
        <f t="shared" si="960"/>
        <v>0.29571137927379021</v>
      </c>
      <c r="AD8796">
        <f t="shared" si="961"/>
        <v>-0.70428862072620979</v>
      </c>
      <c r="AE8796">
        <f t="shared" si="962"/>
        <v>0.49602246128442701</v>
      </c>
      <c r="AF8796">
        <f t="shared" si="963"/>
        <v>0.70428862072620979</v>
      </c>
      <c r="AG8796">
        <f t="shared" si="964"/>
        <v>0</v>
      </c>
      <c r="AH8796" t="b">
        <f t="shared" si="965"/>
        <v>0</v>
      </c>
    </row>
    <row r="8797" spans="1:34" x14ac:dyDescent="0.25">
      <c r="A8797">
        <v>6682</v>
      </c>
      <c r="B8797">
        <v>7.0707070707070704E-2</v>
      </c>
      <c r="C8797">
        <v>1</v>
      </c>
      <c r="D8797">
        <v>0.33333333333333331</v>
      </c>
      <c r="E8797">
        <v>0.33333333333333331</v>
      </c>
      <c r="F8797">
        <v>0.1206896551724138</v>
      </c>
      <c r="G8797">
        <v>0.2</v>
      </c>
      <c r="H8797">
        <v>0.2</v>
      </c>
      <c r="I8797">
        <v>0.2</v>
      </c>
      <c r="J8797">
        <v>0.2</v>
      </c>
      <c r="K8797">
        <v>0.2</v>
      </c>
      <c r="L8797">
        <v>0.2</v>
      </c>
      <c r="M8797">
        <v>0.21541362598233241</v>
      </c>
      <c r="N8797">
        <v>0.14214469283710476</v>
      </c>
      <c r="O8797">
        <v>0.13137705870306304</v>
      </c>
      <c r="P8797">
        <v>0.22975434868206626</v>
      </c>
      <c r="Q8797">
        <v>0.15556888661930282</v>
      </c>
      <c r="R8797">
        <v>0.32036622768424927</v>
      </c>
      <c r="S8797">
        <v>4.5790061725003205E-3</v>
      </c>
      <c r="T8797">
        <v>2.3749316464985494E-3</v>
      </c>
      <c r="U8797">
        <v>3.348064818534887E-3</v>
      </c>
      <c r="V8797">
        <v>4.830917874396135E-3</v>
      </c>
      <c r="W8797">
        <v>7.0335194089968089E-3</v>
      </c>
      <c r="X8797">
        <v>5.6746603715767613E-3</v>
      </c>
      <c r="Y8797">
        <v>1</v>
      </c>
      <c r="Z8797">
        <v>0.29875127986136807</v>
      </c>
      <c r="AA8797">
        <v>0</v>
      </c>
      <c r="AB8797">
        <f t="shared" si="959"/>
        <v>-0.22054166666666666</v>
      </c>
      <c r="AC8797">
        <f t="shared" si="960"/>
        <v>0.22559063711947491</v>
      </c>
      <c r="AD8797">
        <f t="shared" si="961"/>
        <v>0.22559063711947491</v>
      </c>
      <c r="AE8797">
        <f t="shared" si="962"/>
        <v>5.0891135555970614E-2</v>
      </c>
      <c r="AF8797">
        <f t="shared" si="963"/>
        <v>0.22559063711947491</v>
      </c>
      <c r="AG8797">
        <f t="shared" si="964"/>
        <v>0</v>
      </c>
      <c r="AH8797" t="b">
        <f t="shared" si="965"/>
        <v>1</v>
      </c>
    </row>
    <row r="8798" spans="1:34" x14ac:dyDescent="0.25">
      <c r="A8798">
        <v>15454</v>
      </c>
      <c r="B8798">
        <v>0.25252525252525254</v>
      </c>
      <c r="C8798">
        <v>0</v>
      </c>
      <c r="D8798">
        <v>0.16666666666666666</v>
      </c>
      <c r="E8798">
        <v>0.66666666666666663</v>
      </c>
      <c r="F8798">
        <v>0.10344827586206896</v>
      </c>
      <c r="G8798">
        <v>0.2</v>
      </c>
      <c r="H8798">
        <v>0.2</v>
      </c>
      <c r="I8798">
        <v>0.2</v>
      </c>
      <c r="J8798">
        <v>0.2</v>
      </c>
      <c r="K8798">
        <v>0.2</v>
      </c>
      <c r="L8798">
        <v>0.2</v>
      </c>
      <c r="M8798">
        <v>0.37333630654522509</v>
      </c>
      <c r="N8798">
        <v>0.30410986724975042</v>
      </c>
      <c r="O8798">
        <v>0.22126682746288062</v>
      </c>
      <c r="P8798">
        <v>0.38633893061890417</v>
      </c>
      <c r="Q8798">
        <v>0.31319031635936362</v>
      </c>
      <c r="R8798">
        <v>0.43553859430847014</v>
      </c>
      <c r="S8798">
        <v>1.1447515431250801E-2</v>
      </c>
      <c r="T8798">
        <v>5.3435962046217362E-3</v>
      </c>
      <c r="U8798">
        <v>1.1539663407883576E-2</v>
      </c>
      <c r="V8798">
        <v>1.8518518518518517E-2</v>
      </c>
      <c r="W8798">
        <v>1.8854521029050778E-2</v>
      </c>
      <c r="X8798">
        <v>2.6481748400691552E-2</v>
      </c>
      <c r="Y8798">
        <v>1</v>
      </c>
      <c r="Z8798">
        <v>0.29887626329151995</v>
      </c>
      <c r="AA8798">
        <v>0</v>
      </c>
      <c r="AB8798">
        <f t="shared" si="959"/>
        <v>-0.22054166666666666</v>
      </c>
      <c r="AC8798">
        <f t="shared" si="960"/>
        <v>0.12640416402848628</v>
      </c>
      <c r="AD8798">
        <f t="shared" si="961"/>
        <v>0.12640416402848628</v>
      </c>
      <c r="AE8798">
        <f t="shared" si="962"/>
        <v>1.5978012683740467E-2</v>
      </c>
      <c r="AF8798">
        <f t="shared" si="963"/>
        <v>0.12640416402848628</v>
      </c>
      <c r="AG8798">
        <f t="shared" si="964"/>
        <v>0</v>
      </c>
      <c r="AH8798" t="b">
        <f t="shared" si="965"/>
        <v>1</v>
      </c>
    </row>
    <row r="8799" spans="1:34" x14ac:dyDescent="0.25">
      <c r="A8799">
        <v>10836</v>
      </c>
      <c r="B8799">
        <v>0.15151515151515152</v>
      </c>
      <c r="C8799">
        <v>1</v>
      </c>
      <c r="D8799">
        <v>0.16666666666666666</v>
      </c>
      <c r="E8799">
        <v>0.66666666666666663</v>
      </c>
      <c r="F8799">
        <v>0.25862068965517243</v>
      </c>
      <c r="G8799">
        <v>0.3</v>
      </c>
      <c r="H8799">
        <v>0.4</v>
      </c>
      <c r="I8799">
        <v>0.2</v>
      </c>
      <c r="J8799">
        <v>0.2</v>
      </c>
      <c r="K8799">
        <v>0.2</v>
      </c>
      <c r="L8799">
        <v>0.2</v>
      </c>
      <c r="M8799">
        <v>0.29154908763984494</v>
      </c>
      <c r="N8799">
        <v>0.1766333747110205</v>
      </c>
      <c r="O8799">
        <v>0.15143467521123033</v>
      </c>
      <c r="P8799">
        <v>0.27258837249172463</v>
      </c>
      <c r="Q8799">
        <v>0.20165789956420643</v>
      </c>
      <c r="R8799">
        <v>0.3546113134352904</v>
      </c>
      <c r="S8799">
        <v>0</v>
      </c>
      <c r="T8799">
        <v>3.3706217392930659E-3</v>
      </c>
      <c r="U8799">
        <v>4.6839426811303066E-3</v>
      </c>
      <c r="V8799">
        <v>7.2608695652173916E-3</v>
      </c>
      <c r="W8799">
        <v>1.034396254416464E-2</v>
      </c>
      <c r="X8799">
        <v>7.997488017008848E-3</v>
      </c>
      <c r="Y8799">
        <v>1</v>
      </c>
      <c r="Z8799">
        <v>0.29889180564854545</v>
      </c>
      <c r="AA8799">
        <v>0</v>
      </c>
      <c r="AB8799">
        <f t="shared" si="959"/>
        <v>-0.22054166666666666</v>
      </c>
      <c r="AC8799">
        <f t="shared" si="960"/>
        <v>0.31275794457911743</v>
      </c>
      <c r="AD8799">
        <f t="shared" si="961"/>
        <v>0.31275794457911743</v>
      </c>
      <c r="AE8799">
        <f t="shared" si="962"/>
        <v>9.7817531897354287E-2</v>
      </c>
      <c r="AF8799">
        <f t="shared" si="963"/>
        <v>0.31275794457911743</v>
      </c>
      <c r="AG8799">
        <f t="shared" si="964"/>
        <v>0</v>
      </c>
      <c r="AH8799" t="b">
        <f t="shared" si="965"/>
        <v>1</v>
      </c>
    </row>
    <row r="8800" spans="1:34" x14ac:dyDescent="0.25">
      <c r="A8800">
        <v>6224</v>
      </c>
      <c r="B8800">
        <v>8.0808080808080815E-2</v>
      </c>
      <c r="C8800">
        <v>1</v>
      </c>
      <c r="D8800">
        <v>0.5</v>
      </c>
      <c r="E8800">
        <v>0.66666666666666663</v>
      </c>
      <c r="F8800">
        <v>0.1206896551724138</v>
      </c>
      <c r="G8800">
        <v>0.2</v>
      </c>
      <c r="H8800">
        <v>0.2</v>
      </c>
      <c r="I8800">
        <v>0.2</v>
      </c>
      <c r="J8800">
        <v>0.2</v>
      </c>
      <c r="K8800">
        <v>0.2</v>
      </c>
      <c r="L8800">
        <v>0.4</v>
      </c>
      <c r="M8800">
        <v>0.22305548845181494</v>
      </c>
      <c r="N8800">
        <v>0.14874804025403623</v>
      </c>
      <c r="O8800">
        <v>0.1342139607204095</v>
      </c>
      <c r="P8800">
        <v>0.24177881019531156</v>
      </c>
      <c r="Q8800">
        <v>0.17027679585128483</v>
      </c>
      <c r="R8800">
        <v>0.32799571494551077</v>
      </c>
      <c r="S8800">
        <v>4.8079564811253361E-3</v>
      </c>
      <c r="T8800">
        <v>2.3749316464985494E-3</v>
      </c>
      <c r="U8800">
        <v>3.571269139770546E-3</v>
      </c>
      <c r="V8800">
        <v>1.0789049919484702E-2</v>
      </c>
      <c r="W8800">
        <v>0</v>
      </c>
      <c r="X8800">
        <v>7.5662138287690148E-3</v>
      </c>
      <c r="Y8800">
        <v>1</v>
      </c>
      <c r="Z8800">
        <v>0.29889194342077952</v>
      </c>
      <c r="AA8800">
        <v>0</v>
      </c>
      <c r="AB8800">
        <f t="shared" si="959"/>
        <v>-0.22054166666666666</v>
      </c>
      <c r="AC8800">
        <f t="shared" si="960"/>
        <v>0.19121550939485882</v>
      </c>
      <c r="AD8800">
        <f t="shared" si="961"/>
        <v>0.19121550939485882</v>
      </c>
      <c r="AE8800">
        <f t="shared" si="962"/>
        <v>3.6563371033135339E-2</v>
      </c>
      <c r="AF8800">
        <f t="shared" si="963"/>
        <v>0.19121550939485882</v>
      </c>
      <c r="AG8800">
        <f t="shared" si="964"/>
        <v>0</v>
      </c>
      <c r="AH8800" t="b">
        <f t="shared" si="965"/>
        <v>1</v>
      </c>
    </row>
    <row r="8801" spans="1:34" x14ac:dyDescent="0.25">
      <c r="A8801">
        <v>13824</v>
      </c>
      <c r="B8801">
        <v>5.0505050505050504E-2</v>
      </c>
      <c r="C8801">
        <v>0</v>
      </c>
      <c r="D8801">
        <v>0.33333333333333331</v>
      </c>
      <c r="E8801">
        <v>0.33333333333333331</v>
      </c>
      <c r="F8801">
        <v>0.15517241379310345</v>
      </c>
      <c r="G8801">
        <v>0.2</v>
      </c>
      <c r="H8801">
        <v>0.2</v>
      </c>
      <c r="I8801">
        <v>0.2</v>
      </c>
      <c r="J8801">
        <v>0.2</v>
      </c>
      <c r="K8801">
        <v>0.2</v>
      </c>
      <c r="L8801">
        <v>0.2</v>
      </c>
      <c r="M8801">
        <v>0.19865656836484849</v>
      </c>
      <c r="N8801">
        <v>0.12322768736689861</v>
      </c>
      <c r="O8801">
        <v>0.11646122415588851</v>
      </c>
      <c r="P8801">
        <v>0.21619444868338505</v>
      </c>
      <c r="Q8801">
        <v>0.11095532496120496</v>
      </c>
      <c r="R8801">
        <v>0.28405699983170246</v>
      </c>
      <c r="S8801">
        <v>2.6546788285070609E-3</v>
      </c>
      <c r="T8801">
        <v>1.1203740042356905E-3</v>
      </c>
      <c r="U8801">
        <v>1.6740324092674435E-3</v>
      </c>
      <c r="V8801">
        <v>2.4154589371980675E-3</v>
      </c>
      <c r="W8801">
        <v>3.0478584105652841E-3</v>
      </c>
      <c r="X8801">
        <v>2.2698641486307044E-3</v>
      </c>
      <c r="Y8801">
        <v>1</v>
      </c>
      <c r="Z8801">
        <v>0.29895092365780951</v>
      </c>
      <c r="AA8801">
        <v>0</v>
      </c>
      <c r="AB8801">
        <f t="shared" si="959"/>
        <v>-0.22054166666666666</v>
      </c>
      <c r="AC8801">
        <f t="shared" si="960"/>
        <v>0.24882743860177131</v>
      </c>
      <c r="AD8801">
        <f t="shared" si="961"/>
        <v>0.24882743860177131</v>
      </c>
      <c r="AE8801">
        <f t="shared" si="962"/>
        <v>6.1915094201118272E-2</v>
      </c>
      <c r="AF8801">
        <f t="shared" si="963"/>
        <v>0.24882743860177131</v>
      </c>
      <c r="AG8801">
        <f t="shared" si="964"/>
        <v>0</v>
      </c>
      <c r="AH8801" t="b">
        <f t="shared" si="965"/>
        <v>1</v>
      </c>
    </row>
    <row r="8802" spans="1:34" x14ac:dyDescent="0.25">
      <c r="A8802">
        <v>13180</v>
      </c>
      <c r="B8802">
        <v>6.0606060606060608E-2</v>
      </c>
      <c r="C8802">
        <v>0</v>
      </c>
      <c r="D8802">
        <v>0.16666666666666666</v>
      </c>
      <c r="E8802">
        <v>0.66666666666666663</v>
      </c>
      <c r="F8802">
        <v>0.10344827586206896</v>
      </c>
      <c r="G8802">
        <v>0.2</v>
      </c>
      <c r="H8802">
        <v>0.2</v>
      </c>
      <c r="I8802">
        <v>0.2</v>
      </c>
      <c r="J8802">
        <v>0.2</v>
      </c>
      <c r="K8802">
        <v>0.2</v>
      </c>
      <c r="L8802">
        <v>0.2</v>
      </c>
      <c r="M8802">
        <v>0.20952383480622358</v>
      </c>
      <c r="N8802">
        <v>0.13330353380632964</v>
      </c>
      <c r="O8802">
        <v>0.12488463246828045</v>
      </c>
      <c r="P8802">
        <v>0.22702352894631239</v>
      </c>
      <c r="Q8802">
        <v>0.15118318699461084</v>
      </c>
      <c r="R8802">
        <v>0.31465410250163878</v>
      </c>
      <c r="S8802">
        <v>3.0805264025495905E-3</v>
      </c>
      <c r="T8802">
        <v>1.2468391144117384E-2</v>
      </c>
      <c r="U8802">
        <v>2.790054015445739E-3</v>
      </c>
      <c r="V8802">
        <v>4.5088566827697265E-3</v>
      </c>
      <c r="W8802">
        <v>6.5646181150636881E-3</v>
      </c>
      <c r="X8802">
        <v>5.1071943344190851E-3</v>
      </c>
      <c r="Y8802">
        <v>1</v>
      </c>
      <c r="Z8802">
        <v>0.29895794952914989</v>
      </c>
      <c r="AA8802">
        <v>0</v>
      </c>
      <c r="AB8802">
        <f t="shared" si="959"/>
        <v>-0.22054166666666666</v>
      </c>
      <c r="AC8802">
        <f t="shared" si="960"/>
        <v>0.22965638059931986</v>
      </c>
      <c r="AD8802">
        <f t="shared" si="961"/>
        <v>0.22965638059931986</v>
      </c>
      <c r="AE8802">
        <f t="shared" si="962"/>
        <v>5.2742053149979665E-2</v>
      </c>
      <c r="AF8802">
        <f t="shared" si="963"/>
        <v>0.22965638059931986</v>
      </c>
      <c r="AG8802">
        <f t="shared" si="964"/>
        <v>0</v>
      </c>
      <c r="AH8802" t="b">
        <f t="shared" si="965"/>
        <v>1</v>
      </c>
    </row>
    <row r="8803" spans="1:34" x14ac:dyDescent="0.25">
      <c r="A8803">
        <v>28723</v>
      </c>
      <c r="B8803">
        <v>0.10101010101010101</v>
      </c>
      <c r="C8803">
        <v>1</v>
      </c>
      <c r="D8803">
        <v>0.33333333333333331</v>
      </c>
      <c r="E8803">
        <v>0.33333333333333331</v>
      </c>
      <c r="F8803">
        <v>0.43103448275862066</v>
      </c>
      <c r="G8803">
        <v>0.2</v>
      </c>
      <c r="H8803">
        <v>0.2</v>
      </c>
      <c r="I8803">
        <v>0.2</v>
      </c>
      <c r="J8803">
        <v>0.2</v>
      </c>
      <c r="K8803">
        <v>0.2</v>
      </c>
      <c r="L8803">
        <v>0.2</v>
      </c>
      <c r="M8803">
        <v>0.24145046726325578</v>
      </c>
      <c r="N8803">
        <v>0.17018756619480918</v>
      </c>
      <c r="O8803">
        <v>0.11321583460207879</v>
      </c>
      <c r="P8803">
        <v>0.20719847473497202</v>
      </c>
      <c r="Q8803">
        <v>0.13116940421713327</v>
      </c>
      <c r="R8803">
        <v>0.30095437754127324</v>
      </c>
      <c r="S8803">
        <v>5.2200670366503651E-3</v>
      </c>
      <c r="T8803">
        <v>1.0734691042173442E-3</v>
      </c>
      <c r="U8803">
        <v>2.0367394312753896E-3</v>
      </c>
      <c r="V8803">
        <v>2.925925925925926E-3</v>
      </c>
      <c r="W8803">
        <v>4.4123611759106646E-3</v>
      </c>
      <c r="X8803">
        <v>3.5807106944649365E-3</v>
      </c>
      <c r="Y8803">
        <v>1</v>
      </c>
      <c r="Z8803">
        <v>0.29896972058790183</v>
      </c>
      <c r="AA8803">
        <v>0</v>
      </c>
      <c r="AB8803">
        <f t="shared" si="959"/>
        <v>-0.22054166666666666</v>
      </c>
      <c r="AC8803">
        <f t="shared" si="960"/>
        <v>0.22775175065444431</v>
      </c>
      <c r="AD8803">
        <f t="shared" si="961"/>
        <v>0.22775175065444431</v>
      </c>
      <c r="AE8803">
        <f t="shared" si="962"/>
        <v>5.1870859926164171E-2</v>
      </c>
      <c r="AF8803">
        <f t="shared" si="963"/>
        <v>0.22775175065444431</v>
      </c>
      <c r="AG8803">
        <f t="shared" si="964"/>
        <v>0</v>
      </c>
      <c r="AH8803" t="b">
        <f t="shared" si="965"/>
        <v>1</v>
      </c>
    </row>
    <row r="8804" spans="1:34" x14ac:dyDescent="0.25">
      <c r="A8804">
        <v>7</v>
      </c>
      <c r="B8804">
        <v>0.49494949494949497</v>
      </c>
      <c r="C8804">
        <v>0</v>
      </c>
      <c r="D8804">
        <v>0.16666666666666666</v>
      </c>
      <c r="E8804">
        <v>0.66666666666666663</v>
      </c>
      <c r="F8804">
        <v>0.13793103448275862</v>
      </c>
      <c r="G8804">
        <v>0.2</v>
      </c>
      <c r="H8804">
        <v>0.2</v>
      </c>
      <c r="I8804">
        <v>0.2</v>
      </c>
      <c r="J8804">
        <v>0.2</v>
      </c>
      <c r="K8804">
        <v>0.2</v>
      </c>
      <c r="L8804">
        <v>0.2</v>
      </c>
      <c r="M8804">
        <v>0.47212569607226323</v>
      </c>
      <c r="N8804">
        <v>0.45724242389732261</v>
      </c>
      <c r="O8804">
        <v>0.33067230789418633</v>
      </c>
      <c r="P8804">
        <v>0.67130971960820884</v>
      </c>
      <c r="Q8804">
        <v>0.55957779088849335</v>
      </c>
      <c r="R8804">
        <v>0.62519605891796226</v>
      </c>
      <c r="S8804">
        <v>6.296133487187941E-2</v>
      </c>
      <c r="T8804">
        <v>2.3749316464985491E-2</v>
      </c>
      <c r="U8804">
        <v>4.2408821034775231E-2</v>
      </c>
      <c r="V8804">
        <v>3.2590982286634464E-2</v>
      </c>
      <c r="W8804">
        <v>3.2236963957902043E-2</v>
      </c>
      <c r="X8804">
        <v>2.6046691105537333E-2</v>
      </c>
      <c r="Y8804">
        <v>1</v>
      </c>
      <c r="Z8804">
        <v>0.29902864699691034</v>
      </c>
      <c r="AA8804">
        <v>0</v>
      </c>
      <c r="AB8804">
        <f t="shared" si="959"/>
        <v>-0.22054166666666666</v>
      </c>
      <c r="AC8804">
        <f t="shared" si="960"/>
        <v>3.7537909727209856E-2</v>
      </c>
      <c r="AD8804">
        <f t="shared" si="961"/>
        <v>3.7537909727209856E-2</v>
      </c>
      <c r="AE8804">
        <f t="shared" si="962"/>
        <v>1.4090946666881563E-3</v>
      </c>
      <c r="AF8804">
        <f t="shared" si="963"/>
        <v>3.7537909727209856E-2</v>
      </c>
      <c r="AG8804">
        <f t="shared" si="964"/>
        <v>0</v>
      </c>
      <c r="AH8804" t="b">
        <f t="shared" si="965"/>
        <v>1</v>
      </c>
    </row>
    <row r="8805" spans="1:34" x14ac:dyDescent="0.25">
      <c r="A8805">
        <v>13059</v>
      </c>
      <c r="B8805">
        <v>4.0404040404040407E-2</v>
      </c>
      <c r="C8805">
        <v>1</v>
      </c>
      <c r="D8805">
        <v>0.33333333333333331</v>
      </c>
      <c r="E8805">
        <v>0.66666666666666663</v>
      </c>
      <c r="F8805">
        <v>8.6206896551724144E-2</v>
      </c>
      <c r="G8805">
        <v>0.4</v>
      </c>
      <c r="H8805">
        <v>0.2</v>
      </c>
      <c r="I8805">
        <v>0.2</v>
      </c>
      <c r="J8805">
        <v>0.4</v>
      </c>
      <c r="K8805">
        <v>0.4</v>
      </c>
      <c r="L8805">
        <v>0.2</v>
      </c>
      <c r="M8805">
        <v>0.16954652324458827</v>
      </c>
      <c r="N8805">
        <v>9.1895477684519805E-2</v>
      </c>
      <c r="O8805">
        <v>0.10251829271975284</v>
      </c>
      <c r="P8805">
        <v>0.18814961764755753</v>
      </c>
      <c r="Q8805">
        <v>0.10952548574374942</v>
      </c>
      <c r="R8805">
        <v>0.28392097855397852</v>
      </c>
      <c r="S8805">
        <v>1.6633239921607413E-3</v>
      </c>
      <c r="T8805">
        <v>1.6962949285115887E-3</v>
      </c>
      <c r="U8805">
        <v>1.1807508593366367E-3</v>
      </c>
      <c r="V8805">
        <v>0</v>
      </c>
      <c r="W8805">
        <v>2.8509198671133732E-3</v>
      </c>
      <c r="X8805">
        <v>2.0750341425399025E-3</v>
      </c>
      <c r="Y8805">
        <v>1</v>
      </c>
      <c r="Z8805">
        <v>0.2990451002149267</v>
      </c>
      <c r="AA8805">
        <v>1</v>
      </c>
      <c r="AB8805">
        <f t="shared" si="959"/>
        <v>0.77945833333333336</v>
      </c>
      <c r="AC8805">
        <f t="shared" si="960"/>
        <v>0.4302623946652816</v>
      </c>
      <c r="AD8805">
        <f t="shared" si="961"/>
        <v>-0.5697376053347184</v>
      </c>
      <c r="AE8805">
        <f t="shared" si="962"/>
        <v>0.32460093893253933</v>
      </c>
      <c r="AF8805">
        <f t="shared" si="963"/>
        <v>0.5697376053347184</v>
      </c>
      <c r="AG8805">
        <f t="shared" si="964"/>
        <v>0</v>
      </c>
      <c r="AH8805" t="b">
        <f t="shared" si="965"/>
        <v>0</v>
      </c>
    </row>
    <row r="8806" spans="1:34" x14ac:dyDescent="0.25">
      <c r="A8806">
        <v>13089</v>
      </c>
      <c r="B8806">
        <v>0.17171717171717171</v>
      </c>
      <c r="C8806">
        <v>1</v>
      </c>
      <c r="D8806">
        <v>0.16666666666666666</v>
      </c>
      <c r="E8806">
        <v>0.66666666666666663</v>
      </c>
      <c r="F8806">
        <v>0.13793103448275862</v>
      </c>
      <c r="G8806">
        <v>0.1</v>
      </c>
      <c r="H8806">
        <v>0.1</v>
      </c>
      <c r="I8806">
        <v>0.1</v>
      </c>
      <c r="J8806">
        <v>0.1</v>
      </c>
      <c r="K8806">
        <v>0.1</v>
      </c>
      <c r="L8806">
        <v>0.1</v>
      </c>
      <c r="M8806">
        <v>0.15576356240338168</v>
      </c>
      <c r="N8806">
        <v>8.3308658565750662E-2</v>
      </c>
      <c r="O8806">
        <v>8.8988241159182219E-2</v>
      </c>
      <c r="P8806">
        <v>0.16961414336662314</v>
      </c>
      <c r="Q8806">
        <v>0.12949663115205179</v>
      </c>
      <c r="R8806">
        <v>0.2655765496243277</v>
      </c>
      <c r="S8806">
        <v>2.0612396285510193E-2</v>
      </c>
      <c r="T8806">
        <v>3.4792748621203747E-3</v>
      </c>
      <c r="U8806">
        <v>1.2800767822865051E-2</v>
      </c>
      <c r="V8806">
        <v>7.989210950080515E-2</v>
      </c>
      <c r="W8806">
        <v>1.4027182208009303E-2</v>
      </c>
      <c r="X8806">
        <v>1.3492450810152346E-2</v>
      </c>
      <c r="Y8806">
        <v>1</v>
      </c>
      <c r="Z8806">
        <v>0.2990745127593657</v>
      </c>
      <c r="AA8806">
        <v>0</v>
      </c>
      <c r="AB8806">
        <f t="shared" si="959"/>
        <v>-0.22054166666666666</v>
      </c>
      <c r="AC8806">
        <f t="shared" si="960"/>
        <v>8.1925361277394637E-2</v>
      </c>
      <c r="AD8806">
        <f t="shared" si="961"/>
        <v>8.1925361277394637E-2</v>
      </c>
      <c r="AE8806">
        <f t="shared" si="962"/>
        <v>6.7117648204316326E-3</v>
      </c>
      <c r="AF8806">
        <f t="shared" si="963"/>
        <v>8.1925361277394637E-2</v>
      </c>
      <c r="AG8806">
        <f t="shared" si="964"/>
        <v>0</v>
      </c>
      <c r="AH8806" t="b">
        <f t="shared" si="965"/>
        <v>1</v>
      </c>
    </row>
    <row r="8807" spans="1:34" x14ac:dyDescent="0.25">
      <c r="A8807">
        <v>13898</v>
      </c>
      <c r="B8807">
        <v>7.0707070707070704E-2</v>
      </c>
      <c r="C8807">
        <v>0</v>
      </c>
      <c r="D8807">
        <v>0.33333333333333331</v>
      </c>
      <c r="E8807">
        <v>0.33333333333333331</v>
      </c>
      <c r="F8807">
        <v>0.56896551724137934</v>
      </c>
      <c r="G8807">
        <v>0.3</v>
      </c>
      <c r="H8807">
        <v>0.5</v>
      </c>
      <c r="I8807">
        <v>0.4</v>
      </c>
      <c r="J8807">
        <v>0.4</v>
      </c>
      <c r="K8807">
        <v>0.4</v>
      </c>
      <c r="L8807">
        <v>0.2</v>
      </c>
      <c r="M8807">
        <v>0.18840872106759543</v>
      </c>
      <c r="N8807">
        <v>0.11108105850956812</v>
      </c>
      <c r="O8807">
        <v>0.11162086646575375</v>
      </c>
      <c r="P8807">
        <v>0.20578361056004885</v>
      </c>
      <c r="Q8807">
        <v>0.12796763526209587</v>
      </c>
      <c r="R8807">
        <v>0.29838687986400947</v>
      </c>
      <c r="S8807">
        <v>1.1069747422019524E-3</v>
      </c>
      <c r="T8807">
        <v>0</v>
      </c>
      <c r="U8807">
        <v>3.3614570778090266E-3</v>
      </c>
      <c r="V8807">
        <v>0</v>
      </c>
      <c r="W8807">
        <v>3.6785306509053311E-3</v>
      </c>
      <c r="X8807">
        <v>2.6406086262403864E-3</v>
      </c>
      <c r="Y8807">
        <v>1</v>
      </c>
      <c r="Z8807">
        <v>0.29908357075186276</v>
      </c>
      <c r="AA8807">
        <v>0</v>
      </c>
      <c r="AB8807">
        <f t="shared" si="959"/>
        <v>-0.22054166666666666</v>
      </c>
      <c r="AC8807">
        <f t="shared" si="960"/>
        <v>0.48174932807706172</v>
      </c>
      <c r="AD8807">
        <f t="shared" si="961"/>
        <v>0.48174932807706172</v>
      </c>
      <c r="AE8807">
        <f t="shared" si="962"/>
        <v>0.23208241510270045</v>
      </c>
      <c r="AF8807">
        <f t="shared" si="963"/>
        <v>0.48174932807706172</v>
      </c>
      <c r="AG8807">
        <f t="shared" si="964"/>
        <v>0</v>
      </c>
      <c r="AH8807" t="b">
        <f t="shared" si="965"/>
        <v>1</v>
      </c>
    </row>
    <row r="8808" spans="1:34" x14ac:dyDescent="0.25">
      <c r="A8808">
        <v>10632</v>
      </c>
      <c r="B8808">
        <v>0.1111111111111111</v>
      </c>
      <c r="C8808">
        <v>1</v>
      </c>
      <c r="D8808">
        <v>0.33333333333333331</v>
      </c>
      <c r="E8808">
        <v>0.33333333333333331</v>
      </c>
      <c r="F8808">
        <v>0.10344827586206896</v>
      </c>
      <c r="G8808">
        <v>0.2</v>
      </c>
      <c r="H8808">
        <v>0.2</v>
      </c>
      <c r="I8808">
        <v>0.2</v>
      </c>
      <c r="J8808">
        <v>0.2</v>
      </c>
      <c r="K8808">
        <v>0.4</v>
      </c>
      <c r="L8808">
        <v>0.2</v>
      </c>
      <c r="M8808">
        <v>0.22046631642938488</v>
      </c>
      <c r="N8808">
        <v>0.14050666788142446</v>
      </c>
      <c r="O8808">
        <v>0.12970302846290643</v>
      </c>
      <c r="P8808">
        <v>0.23635108224863552</v>
      </c>
      <c r="Q8808">
        <v>0.1591990123995419</v>
      </c>
      <c r="R8808">
        <v>0.32077352303562606</v>
      </c>
      <c r="S8808">
        <v>4.9521951755590963E-3</v>
      </c>
      <c r="T8808">
        <v>1.7811987348739118E-3</v>
      </c>
      <c r="U8808">
        <v>1.0044194455604661E-2</v>
      </c>
      <c r="V8808">
        <v>0</v>
      </c>
      <c r="W8808">
        <v>7.0335194089968089E-3</v>
      </c>
      <c r="X8808">
        <v>5.6746603715767613E-3</v>
      </c>
      <c r="Y8808">
        <v>1</v>
      </c>
      <c r="Z8808">
        <v>0.2991200454398274</v>
      </c>
      <c r="AA8808">
        <v>0</v>
      </c>
      <c r="AB8808">
        <f t="shared" si="959"/>
        <v>-0.22054166666666666</v>
      </c>
      <c r="AC8808">
        <f t="shared" si="960"/>
        <v>0.22446067368155739</v>
      </c>
      <c r="AD8808">
        <f t="shared" si="961"/>
        <v>0.22446067368155739</v>
      </c>
      <c r="AE8808">
        <f t="shared" si="962"/>
        <v>5.0382594029578592E-2</v>
      </c>
      <c r="AF8808">
        <f t="shared" si="963"/>
        <v>0.22446067368155739</v>
      </c>
      <c r="AG8808">
        <f t="shared" si="964"/>
        <v>0</v>
      </c>
      <c r="AH8808" t="b">
        <f t="shared" si="965"/>
        <v>1</v>
      </c>
    </row>
    <row r="8809" spans="1:34" x14ac:dyDescent="0.25">
      <c r="A8809">
        <v>739</v>
      </c>
      <c r="B8809">
        <v>0.10101010101010101</v>
      </c>
      <c r="C8809">
        <v>1</v>
      </c>
      <c r="D8809">
        <v>0.16666666666666666</v>
      </c>
      <c r="E8809">
        <v>0.66666666666666663</v>
      </c>
      <c r="F8809">
        <v>6.8965517241379309E-2</v>
      </c>
      <c r="G8809">
        <v>0.2</v>
      </c>
      <c r="H8809">
        <v>0.2</v>
      </c>
      <c r="I8809">
        <v>0.2</v>
      </c>
      <c r="J8809">
        <v>0.2</v>
      </c>
      <c r="K8809">
        <v>0.2</v>
      </c>
      <c r="L8809">
        <v>0.2</v>
      </c>
      <c r="M8809">
        <v>0.2286798142804429</v>
      </c>
      <c r="N8809">
        <v>0.15615616470597168</v>
      </c>
      <c r="O8809">
        <v>0.13789638801484391</v>
      </c>
      <c r="P8809">
        <v>0.24088769068167817</v>
      </c>
      <c r="Q8809">
        <v>0.16636209042096967</v>
      </c>
      <c r="R8809">
        <v>0.32553964712852934</v>
      </c>
      <c r="S8809">
        <v>4.9750902064215983E-3</v>
      </c>
      <c r="T8809">
        <v>2.4194616148703971E-3</v>
      </c>
      <c r="U8809">
        <v>3.5087719298245615E-3</v>
      </c>
      <c r="V8809">
        <v>5.2141706924315624E-3</v>
      </c>
      <c r="W8809">
        <v>7.4250519894309645E-3</v>
      </c>
      <c r="X8809">
        <v>6.0567541699295966E-3</v>
      </c>
      <c r="Y8809">
        <v>1</v>
      </c>
      <c r="Z8809">
        <v>0.29916079772085991</v>
      </c>
      <c r="AA8809">
        <v>0</v>
      </c>
      <c r="AB8809">
        <f t="shared" si="959"/>
        <v>-0.22054166666666666</v>
      </c>
      <c r="AC8809">
        <f t="shared" si="960"/>
        <v>0.20544920985612281</v>
      </c>
      <c r="AD8809">
        <f t="shared" si="961"/>
        <v>0.20544920985612281</v>
      </c>
      <c r="AE8809">
        <f t="shared" si="962"/>
        <v>4.2209377830505185E-2</v>
      </c>
      <c r="AF8809">
        <f t="shared" si="963"/>
        <v>0.20544920985612281</v>
      </c>
      <c r="AG8809">
        <f t="shared" si="964"/>
        <v>0</v>
      </c>
      <c r="AH8809" t="b">
        <f t="shared" si="965"/>
        <v>1</v>
      </c>
    </row>
    <row r="8810" spans="1:34" x14ac:dyDescent="0.25">
      <c r="A8810">
        <v>5948</v>
      </c>
      <c r="B8810">
        <v>8.0808080808080815E-2</v>
      </c>
      <c r="C8810">
        <v>1</v>
      </c>
      <c r="D8810">
        <v>0.33333333333333331</v>
      </c>
      <c r="E8810">
        <v>0.33333333333333331</v>
      </c>
      <c r="F8810">
        <v>5.1724137931034482E-2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.22728435143718514</v>
      </c>
      <c r="N8810">
        <v>0.15290194247362646</v>
      </c>
      <c r="O8810">
        <v>0.13473115864964122</v>
      </c>
      <c r="P8810">
        <v>0.23192562825809684</v>
      </c>
      <c r="Q8810">
        <v>0.1453924373205884</v>
      </c>
      <c r="R8810">
        <v>0.28189987143299566</v>
      </c>
      <c r="S8810">
        <v>5.7237577156254004E-3</v>
      </c>
      <c r="T8810">
        <v>1.8221663057760118E-3</v>
      </c>
      <c r="U8810">
        <v>2.2632918173295835E-3</v>
      </c>
      <c r="V8810">
        <v>3.3977455716586152E-3</v>
      </c>
      <c r="W8810">
        <v>5.0219328580237213E-3</v>
      </c>
      <c r="X8810">
        <v>7.423401542751E-2</v>
      </c>
      <c r="Y8810">
        <v>1</v>
      </c>
      <c r="Z8810">
        <v>0.29918657002051152</v>
      </c>
      <c r="AA8810">
        <v>0</v>
      </c>
      <c r="AB8810">
        <f t="shared" si="959"/>
        <v>-0.22054166666666666</v>
      </c>
      <c r="AC8810">
        <f t="shared" si="960"/>
        <v>-6.6306547032458862E-2</v>
      </c>
      <c r="AD8810">
        <f t="shared" si="961"/>
        <v>-6.6306547032458862E-2</v>
      </c>
      <c r="AE8810">
        <f t="shared" si="962"/>
        <v>4.3965581793676788E-3</v>
      </c>
      <c r="AF8810">
        <f t="shared" si="963"/>
        <v>6.6306547032458862E-2</v>
      </c>
      <c r="AG8810">
        <f t="shared" si="964"/>
        <v>0</v>
      </c>
      <c r="AH8810" t="b">
        <f t="shared" si="965"/>
        <v>1</v>
      </c>
    </row>
    <row r="8811" spans="1:34" x14ac:dyDescent="0.25">
      <c r="A8811">
        <v>3088</v>
      </c>
      <c r="B8811">
        <v>0.30303030303030304</v>
      </c>
      <c r="C8811">
        <v>0</v>
      </c>
      <c r="D8811">
        <v>0.33333333333333331</v>
      </c>
      <c r="E8811">
        <v>0.66666666666666663</v>
      </c>
      <c r="F8811">
        <v>0.13793103448275862</v>
      </c>
      <c r="G8811">
        <v>0.4</v>
      </c>
      <c r="H8811">
        <v>0.4</v>
      </c>
      <c r="I8811">
        <v>0.4</v>
      </c>
      <c r="J8811">
        <v>0.1</v>
      </c>
      <c r="K8811">
        <v>0.4</v>
      </c>
      <c r="L8811">
        <v>0.1</v>
      </c>
      <c r="M8811">
        <v>0.14687312791624746</v>
      </c>
      <c r="N8811">
        <v>6.6600044794193458E-2</v>
      </c>
      <c r="O8811">
        <v>8.6564219017400801E-2</v>
      </c>
      <c r="P8811">
        <v>0.17929211575887399</v>
      </c>
      <c r="Q8811">
        <v>9.9537434122785706E-2</v>
      </c>
      <c r="R8811">
        <v>0.27755718080916519</v>
      </c>
      <c r="S8811">
        <v>0</v>
      </c>
      <c r="T8811">
        <v>0</v>
      </c>
      <c r="U8811">
        <v>2.2693183340029462E-2</v>
      </c>
      <c r="V8811">
        <v>0</v>
      </c>
      <c r="W8811">
        <v>5.0578038070096053E-2</v>
      </c>
      <c r="X8811">
        <v>0</v>
      </c>
      <c r="Y8811">
        <v>1</v>
      </c>
      <c r="Z8811">
        <v>0.29919661356112248</v>
      </c>
      <c r="AA8811">
        <v>0</v>
      </c>
      <c r="AB8811">
        <f t="shared" si="959"/>
        <v>-0.22054166666666666</v>
      </c>
      <c r="AC8811">
        <f t="shared" si="960"/>
        <v>0.49571119155785848</v>
      </c>
      <c r="AD8811">
        <f t="shared" si="961"/>
        <v>0.49571119155785848</v>
      </c>
      <c r="AE8811">
        <f t="shared" si="962"/>
        <v>0.24572958543571186</v>
      </c>
      <c r="AF8811">
        <f t="shared" si="963"/>
        <v>0.49571119155785848</v>
      </c>
      <c r="AG8811">
        <f t="shared" si="964"/>
        <v>0</v>
      </c>
      <c r="AH8811" t="b">
        <f t="shared" si="965"/>
        <v>1</v>
      </c>
    </row>
    <row r="8812" spans="1:34" x14ac:dyDescent="0.25">
      <c r="A8812">
        <v>4319</v>
      </c>
      <c r="B8812">
        <v>0.16161616161616163</v>
      </c>
      <c r="C8812">
        <v>1</v>
      </c>
      <c r="D8812">
        <v>0.5</v>
      </c>
      <c r="E8812">
        <v>0.33333333333333331</v>
      </c>
      <c r="F8812">
        <v>0.32758620689655171</v>
      </c>
      <c r="G8812">
        <v>0.2</v>
      </c>
      <c r="H8812">
        <v>0.2</v>
      </c>
      <c r="I8812">
        <v>0.2</v>
      </c>
      <c r="J8812">
        <v>0.2</v>
      </c>
      <c r="K8812">
        <v>0.2</v>
      </c>
      <c r="L8812">
        <v>0.2</v>
      </c>
      <c r="M8812">
        <v>0.21180949144803382</v>
      </c>
      <c r="N8812">
        <v>0.13627304718195174</v>
      </c>
      <c r="O8812">
        <v>0.11546141796785137</v>
      </c>
      <c r="P8812">
        <v>0.18753638424018404</v>
      </c>
      <c r="Q8812">
        <v>0.17364316488267287</v>
      </c>
      <c r="R8812">
        <v>0.33223850293598473</v>
      </c>
      <c r="S8812">
        <v>4.1932249024671684E-3</v>
      </c>
      <c r="T8812">
        <v>2.0341289552260073E-3</v>
      </c>
      <c r="U8812">
        <v>1.4698004553368154E-3</v>
      </c>
      <c r="V8812">
        <v>0.15020289855072463</v>
      </c>
      <c r="W8812">
        <v>7.4953871835209329E-3</v>
      </c>
      <c r="X8812">
        <v>6.0245977611573277E-3</v>
      </c>
      <c r="Y8812">
        <v>1</v>
      </c>
      <c r="Z8812">
        <v>0.29922380093576073</v>
      </c>
      <c r="AA8812">
        <v>0</v>
      </c>
      <c r="AB8812">
        <f t="shared" si="959"/>
        <v>-0.22054166666666666</v>
      </c>
      <c r="AC8812">
        <f t="shared" si="960"/>
        <v>0.195903866458363</v>
      </c>
      <c r="AD8812">
        <f t="shared" si="961"/>
        <v>0.195903866458363</v>
      </c>
      <c r="AE8812">
        <f t="shared" si="962"/>
        <v>3.8378324893336126E-2</v>
      </c>
      <c r="AF8812">
        <f t="shared" si="963"/>
        <v>0.195903866458363</v>
      </c>
      <c r="AG8812">
        <f t="shared" si="964"/>
        <v>0</v>
      </c>
      <c r="AH8812" t="b">
        <f t="shared" si="965"/>
        <v>1</v>
      </c>
    </row>
    <row r="8813" spans="1:34" x14ac:dyDescent="0.25">
      <c r="A8813">
        <v>24229</v>
      </c>
      <c r="B8813">
        <v>4.0404040404040407E-2</v>
      </c>
      <c r="C8813">
        <v>0</v>
      </c>
      <c r="D8813">
        <v>0.16666666666666666</v>
      </c>
      <c r="E8813">
        <v>0.66666666666666663</v>
      </c>
      <c r="F8813">
        <v>0.15517241379310345</v>
      </c>
      <c r="G8813">
        <v>0.3</v>
      </c>
      <c r="H8813">
        <v>0.4</v>
      </c>
      <c r="I8813">
        <v>0.2</v>
      </c>
      <c r="J8813">
        <v>0.2</v>
      </c>
      <c r="K8813">
        <v>0.4</v>
      </c>
      <c r="L8813">
        <v>0.2</v>
      </c>
      <c r="M8813">
        <v>0.1900846922946913</v>
      </c>
      <c r="N8813">
        <v>0.11191240837119962</v>
      </c>
      <c r="O8813">
        <v>0.11381264367752984</v>
      </c>
      <c r="P8813">
        <v>0.20810466603741948</v>
      </c>
      <c r="Q8813">
        <v>0.12904546829217506</v>
      </c>
      <c r="R8813">
        <v>0.29912539086905299</v>
      </c>
      <c r="S8813">
        <v>0</v>
      </c>
      <c r="T8813">
        <v>1.7811987348739118E-3</v>
      </c>
      <c r="U8813">
        <v>5.580108030891478E-3</v>
      </c>
      <c r="V8813">
        <v>0</v>
      </c>
      <c r="W8813">
        <v>4.2552792424430698E-3</v>
      </c>
      <c r="X8813">
        <v>3.7831069143845074E-3</v>
      </c>
      <c r="Y8813">
        <v>1</v>
      </c>
      <c r="Z8813">
        <v>0.29923228401540691</v>
      </c>
      <c r="AA8813">
        <v>1</v>
      </c>
      <c r="AB8813">
        <f t="shared" si="959"/>
        <v>0.77945833333333336</v>
      </c>
      <c r="AC8813">
        <f t="shared" si="960"/>
        <v>0.39758847964717059</v>
      </c>
      <c r="AD8813">
        <f t="shared" si="961"/>
        <v>-0.60241152035282941</v>
      </c>
      <c r="AE8813">
        <f t="shared" si="962"/>
        <v>0.36289963985380741</v>
      </c>
      <c r="AF8813">
        <f t="shared" si="963"/>
        <v>0.60241152035282941</v>
      </c>
      <c r="AG8813">
        <f t="shared" si="964"/>
        <v>0</v>
      </c>
      <c r="AH8813" t="b">
        <f t="shared" si="965"/>
        <v>0</v>
      </c>
    </row>
    <row r="8814" spans="1:34" x14ac:dyDescent="0.25">
      <c r="A8814">
        <v>5015</v>
      </c>
      <c r="B8814">
        <v>0.28282828282828282</v>
      </c>
      <c r="C8814">
        <v>1</v>
      </c>
      <c r="D8814">
        <v>0.16666666666666666</v>
      </c>
      <c r="E8814">
        <v>0.33333333333333331</v>
      </c>
      <c r="F8814">
        <v>0.29310344827586204</v>
      </c>
      <c r="G8814">
        <v>0.3</v>
      </c>
      <c r="H8814">
        <v>0.1</v>
      </c>
      <c r="I8814">
        <v>0.2</v>
      </c>
      <c r="J8814">
        <v>0.2</v>
      </c>
      <c r="K8814">
        <v>0.2</v>
      </c>
      <c r="L8814">
        <v>0.1</v>
      </c>
      <c r="M8814">
        <v>0.1465191741196063</v>
      </c>
      <c r="N8814">
        <v>7.288546732111742E-2</v>
      </c>
      <c r="O8814">
        <v>9.1659332375437386E-2</v>
      </c>
      <c r="P8814">
        <v>0.16754177240468507</v>
      </c>
      <c r="Q8814">
        <v>8.8441802469992711E-2</v>
      </c>
      <c r="R8814">
        <v>0.26723570181984174</v>
      </c>
      <c r="S8814">
        <v>8.0395900873674372E-3</v>
      </c>
      <c r="T8814">
        <v>2.9686645581231863E-3</v>
      </c>
      <c r="U8814">
        <v>3.348064818534887E-3</v>
      </c>
      <c r="V8814">
        <v>0</v>
      </c>
      <c r="W8814">
        <v>1.9088971676017339E-2</v>
      </c>
      <c r="X8814">
        <v>0</v>
      </c>
      <c r="Y8814">
        <v>1</v>
      </c>
      <c r="Z8814">
        <v>0.29924386002529313</v>
      </c>
      <c r="AA8814">
        <v>0</v>
      </c>
      <c r="AB8814">
        <f t="shared" si="959"/>
        <v>-0.22054166666666666</v>
      </c>
      <c r="AC8814">
        <f t="shared" si="960"/>
        <v>0.33778887443712186</v>
      </c>
      <c r="AD8814">
        <f t="shared" si="961"/>
        <v>0.33778887443712186</v>
      </c>
      <c r="AE8814">
        <f t="shared" si="962"/>
        <v>0.11410132369349768</v>
      </c>
      <c r="AF8814">
        <f t="shared" si="963"/>
        <v>0.33778887443712186</v>
      </c>
      <c r="AG8814">
        <f t="shared" si="964"/>
        <v>0</v>
      </c>
      <c r="AH8814" t="b">
        <f t="shared" si="965"/>
        <v>1</v>
      </c>
    </row>
    <row r="8815" spans="1:34" x14ac:dyDescent="0.25">
      <c r="A8815">
        <v>14802</v>
      </c>
      <c r="B8815">
        <v>4.0404040404040407E-2</v>
      </c>
      <c r="C8815">
        <v>1</v>
      </c>
      <c r="D8815">
        <v>0.16666666666666666</v>
      </c>
      <c r="E8815">
        <v>0.33333333333333331</v>
      </c>
      <c r="F8815">
        <v>0.2413793103448276</v>
      </c>
      <c r="G8815">
        <v>0.3</v>
      </c>
      <c r="H8815">
        <v>0.1</v>
      </c>
      <c r="I8815">
        <v>0.1</v>
      </c>
      <c r="J8815">
        <v>0.2</v>
      </c>
      <c r="K8815">
        <v>0.2</v>
      </c>
      <c r="L8815">
        <v>0</v>
      </c>
      <c r="M8815">
        <v>0.1465191741196063</v>
      </c>
      <c r="N8815">
        <v>6.6556389436162586E-2</v>
      </c>
      <c r="O8815">
        <v>8.6418173742267429E-2</v>
      </c>
      <c r="P8815">
        <v>0.16026398238107889</v>
      </c>
      <c r="Q8815">
        <v>8.0648088011462518E-2</v>
      </c>
      <c r="R8815">
        <v>0.26097872304454045</v>
      </c>
      <c r="S8815">
        <v>4.0524204626627835E-4</v>
      </c>
      <c r="T8815">
        <v>7.9560210157701399E-5</v>
      </c>
      <c r="U8815">
        <v>0</v>
      </c>
      <c r="V8815">
        <v>0</v>
      </c>
      <c r="W8815">
        <v>0</v>
      </c>
      <c r="X8815">
        <v>3.5939515686652821E-4</v>
      </c>
      <c r="Y8815">
        <v>1</v>
      </c>
      <c r="Z8815">
        <v>0.29924518137067591</v>
      </c>
      <c r="AA8815">
        <v>0</v>
      </c>
      <c r="AB8815">
        <f t="shared" si="959"/>
        <v>-0.22054166666666666</v>
      </c>
      <c r="AC8815">
        <f t="shared" si="960"/>
        <v>0.34534007382222054</v>
      </c>
      <c r="AD8815">
        <f t="shared" si="961"/>
        <v>0.34534007382222054</v>
      </c>
      <c r="AE8815">
        <f t="shared" si="962"/>
        <v>0.11925976658753673</v>
      </c>
      <c r="AF8815">
        <f t="shared" si="963"/>
        <v>0.34534007382222054</v>
      </c>
      <c r="AG8815">
        <f t="shared" si="964"/>
        <v>0</v>
      </c>
      <c r="AH8815" t="b">
        <f t="shared" si="965"/>
        <v>1</v>
      </c>
    </row>
    <row r="8816" spans="1:34" x14ac:dyDescent="0.25">
      <c r="A8816">
        <v>28038</v>
      </c>
      <c r="B8816">
        <v>0.49494949494949497</v>
      </c>
      <c r="C8816">
        <v>1</v>
      </c>
      <c r="D8816">
        <v>0.16666666666666666</v>
      </c>
      <c r="E8816">
        <v>0.66666666666666663</v>
      </c>
      <c r="F8816">
        <v>0.13793103448275862</v>
      </c>
      <c r="G8816">
        <v>0.2</v>
      </c>
      <c r="H8816">
        <v>0.2</v>
      </c>
      <c r="I8816">
        <v>0.2</v>
      </c>
      <c r="J8816">
        <v>0.2</v>
      </c>
      <c r="K8816">
        <v>0.1</v>
      </c>
      <c r="L8816">
        <v>0.1</v>
      </c>
      <c r="M8816">
        <v>0.17178705077732678</v>
      </c>
      <c r="N8816">
        <v>9.7590603848504515E-2</v>
      </c>
      <c r="O8816">
        <v>0.10961960696251632</v>
      </c>
      <c r="P8816">
        <v>0.19465309452083956</v>
      </c>
      <c r="Q8816">
        <v>9.2694632153534198E-2</v>
      </c>
      <c r="R8816">
        <v>0.58875004130589648</v>
      </c>
      <c r="S8816">
        <v>5.7237577156254004E-3</v>
      </c>
      <c r="T8816">
        <v>5.9373291162463726E-3</v>
      </c>
      <c r="U8816">
        <v>5.7274228829070134E-3</v>
      </c>
      <c r="V8816">
        <v>1.9579710144927535E-2</v>
      </c>
      <c r="W8816">
        <v>1</v>
      </c>
      <c r="X8816">
        <v>3.7861333999160147E-2</v>
      </c>
      <c r="Y8816">
        <v>1</v>
      </c>
      <c r="Z8816">
        <v>0.29929693900079757</v>
      </c>
      <c r="AA8816">
        <v>0</v>
      </c>
      <c r="AB8816">
        <f t="shared" si="959"/>
        <v>-0.22054166666666666</v>
      </c>
      <c r="AC8816">
        <f t="shared" si="960"/>
        <v>9.6049533844963147E-2</v>
      </c>
      <c r="AD8816">
        <f t="shared" si="961"/>
        <v>9.6049533844963147E-2</v>
      </c>
      <c r="AE8816">
        <f t="shared" si="962"/>
        <v>9.2255129518347204E-3</v>
      </c>
      <c r="AF8816">
        <f t="shared" si="963"/>
        <v>9.6049533844963147E-2</v>
      </c>
      <c r="AG8816">
        <f t="shared" si="964"/>
        <v>0</v>
      </c>
      <c r="AH8816" t="b">
        <f t="shared" si="965"/>
        <v>1</v>
      </c>
    </row>
    <row r="8817" spans="1:34" x14ac:dyDescent="0.25">
      <c r="A8817">
        <v>28393</v>
      </c>
      <c r="B8817">
        <v>4.0404040404040407E-2</v>
      </c>
      <c r="C8817">
        <v>1</v>
      </c>
      <c r="D8817">
        <v>0.33333333333333331</v>
      </c>
      <c r="E8817">
        <v>0.66666666666666663</v>
      </c>
      <c r="F8817">
        <v>0.17241379310344829</v>
      </c>
      <c r="G8817">
        <v>0.2</v>
      </c>
      <c r="H8817">
        <v>0.2</v>
      </c>
      <c r="I8817">
        <v>0.2</v>
      </c>
      <c r="J8817">
        <v>0.2</v>
      </c>
      <c r="K8817">
        <v>0.4</v>
      </c>
      <c r="L8817">
        <v>0.4</v>
      </c>
      <c r="M8817">
        <v>0.15597151025890835</v>
      </c>
      <c r="N8817">
        <v>7.7318384220296327E-2</v>
      </c>
      <c r="O8817">
        <v>9.3382776430488756E-2</v>
      </c>
      <c r="P8817">
        <v>0.19444868338504842</v>
      </c>
      <c r="Q8817">
        <v>0.11736481227162979</v>
      </c>
      <c r="R8817">
        <v>0.2888769176502593</v>
      </c>
      <c r="S8817">
        <v>1.3668333424913456E-3</v>
      </c>
      <c r="T8817">
        <v>7.8313371043289663E-4</v>
      </c>
      <c r="U8817">
        <v>2.6699700906209545E-2</v>
      </c>
      <c r="V8817">
        <v>2.4154589371980675E-3</v>
      </c>
      <c r="W8817">
        <v>0</v>
      </c>
      <c r="X8817">
        <v>2.8373301857883807E-3</v>
      </c>
      <c r="Y8817">
        <v>1</v>
      </c>
      <c r="Z8817">
        <v>0.29952234331796046</v>
      </c>
      <c r="AA8817">
        <v>0</v>
      </c>
      <c r="AB8817">
        <f t="shared" si="959"/>
        <v>-0.22054166666666666</v>
      </c>
      <c r="AC8817">
        <f t="shared" si="960"/>
        <v>0.25736578850698338</v>
      </c>
      <c r="AD8817">
        <f t="shared" si="961"/>
        <v>0.25736578850698338</v>
      </c>
      <c r="AE8817">
        <f t="shared" si="962"/>
        <v>6.6237149093821307E-2</v>
      </c>
      <c r="AF8817">
        <f t="shared" si="963"/>
        <v>0.25736578850698338</v>
      </c>
      <c r="AG8817">
        <f t="shared" si="964"/>
        <v>0</v>
      </c>
      <c r="AH8817" t="b">
        <f t="shared" si="965"/>
        <v>1</v>
      </c>
    </row>
    <row r="8818" spans="1:34" x14ac:dyDescent="0.25">
      <c r="A8818">
        <v>26828</v>
      </c>
      <c r="B8818">
        <v>4.0404040404040407E-2</v>
      </c>
      <c r="C8818">
        <v>0</v>
      </c>
      <c r="D8818">
        <v>0.5</v>
      </c>
      <c r="E8818">
        <v>0.66666666666666663</v>
      </c>
      <c r="F8818">
        <v>0.13793103448275862</v>
      </c>
      <c r="G8818">
        <v>0.2</v>
      </c>
      <c r="H8818">
        <v>0.2</v>
      </c>
      <c r="I8818">
        <v>0.2</v>
      </c>
      <c r="J8818">
        <v>0.2</v>
      </c>
      <c r="K8818">
        <v>0.2</v>
      </c>
      <c r="L8818">
        <v>0.2</v>
      </c>
      <c r="M8818">
        <v>0.1879344229800963</v>
      </c>
      <c r="N8818">
        <v>0.11158024803835598</v>
      </c>
      <c r="O8818">
        <v>0.11326085607787179</v>
      </c>
      <c r="P8818">
        <v>0.20741795765957727</v>
      </c>
      <c r="Q8818">
        <v>0.12974551440002777</v>
      </c>
      <c r="R8818">
        <v>0.29789505151517714</v>
      </c>
      <c r="S8818">
        <v>2.0284997344176422E-3</v>
      </c>
      <c r="T8818">
        <v>1.1874658232492747E-3</v>
      </c>
      <c r="U8818">
        <v>2.343645372974421E-3</v>
      </c>
      <c r="V8818">
        <v>8.6956521739130436E-3</v>
      </c>
      <c r="W8818">
        <v>1.9163995883046639E-2</v>
      </c>
      <c r="X8818">
        <v>3.1910506822833322E-3</v>
      </c>
      <c r="Y8818">
        <v>1</v>
      </c>
      <c r="Z8818">
        <v>0.29955260530187544</v>
      </c>
      <c r="AA8818">
        <v>0</v>
      </c>
      <c r="AB8818">
        <f t="shared" si="959"/>
        <v>-0.22054166666666666</v>
      </c>
      <c r="AC8818">
        <f t="shared" si="960"/>
        <v>0.22056774179071637</v>
      </c>
      <c r="AD8818">
        <f t="shared" si="961"/>
        <v>0.22056774179071637</v>
      </c>
      <c r="AE8818">
        <f t="shared" si="962"/>
        <v>4.8650128718656128E-2</v>
      </c>
      <c r="AF8818">
        <f t="shared" si="963"/>
        <v>0.22056774179071637</v>
      </c>
      <c r="AG8818">
        <f t="shared" si="964"/>
        <v>0</v>
      </c>
      <c r="AH8818" t="b">
        <f t="shared" si="965"/>
        <v>1</v>
      </c>
    </row>
    <row r="8819" spans="1:34" x14ac:dyDescent="0.25">
      <c r="A8819">
        <v>10755</v>
      </c>
      <c r="B8819">
        <v>0.21212121212121213</v>
      </c>
      <c r="C8819">
        <v>0</v>
      </c>
      <c r="D8819">
        <v>0.16666666666666666</v>
      </c>
      <c r="E8819">
        <v>0.66666666666666663</v>
      </c>
      <c r="F8819">
        <v>0.17241379310344829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.14902162746185926</v>
      </c>
      <c r="N8819">
        <v>6.8904288474605863E-2</v>
      </c>
      <c r="O8819">
        <v>8.7897293934783641E-2</v>
      </c>
      <c r="P8819">
        <v>0.16280169482265214</v>
      </c>
      <c r="Q8819">
        <v>8.3452238709773377E-2</v>
      </c>
      <c r="R8819">
        <v>0.26329415869302764</v>
      </c>
      <c r="S8819">
        <v>3.2373573639577265E-3</v>
      </c>
      <c r="T8819">
        <v>1.6790766740744742E-3</v>
      </c>
      <c r="U8819">
        <v>3.15610910227222E-3</v>
      </c>
      <c r="V8819">
        <v>4.5539452495974237E-3</v>
      </c>
      <c r="W8819">
        <v>7.0639979931024621E-3</v>
      </c>
      <c r="X8819">
        <v>5.3493131769396934E-3</v>
      </c>
      <c r="Y8819">
        <v>1</v>
      </c>
      <c r="Z8819">
        <v>0.29959431393484304</v>
      </c>
      <c r="AA8819">
        <v>0</v>
      </c>
      <c r="AB8819">
        <f t="shared" si="959"/>
        <v>-0.22054166666666666</v>
      </c>
      <c r="AC8819">
        <f t="shared" si="960"/>
        <v>-1.8670754993269978E-2</v>
      </c>
      <c r="AD8819">
        <f t="shared" si="961"/>
        <v>-1.8670754993269978E-2</v>
      </c>
      <c r="AE8819">
        <f t="shared" si="962"/>
        <v>3.485970920187158E-4</v>
      </c>
      <c r="AF8819">
        <f t="shared" si="963"/>
        <v>1.8670754993269978E-2</v>
      </c>
      <c r="AG8819">
        <f t="shared" si="964"/>
        <v>0</v>
      </c>
      <c r="AH8819" t="b">
        <f t="shared" si="965"/>
        <v>1</v>
      </c>
    </row>
    <row r="8820" spans="1:34" x14ac:dyDescent="0.25">
      <c r="A8820">
        <v>15646</v>
      </c>
      <c r="B8820">
        <v>0.12121212121212122</v>
      </c>
      <c r="C8820">
        <v>1</v>
      </c>
      <c r="D8820">
        <v>0.5</v>
      </c>
      <c r="E8820">
        <v>0.33333333333333331</v>
      </c>
      <c r="F8820">
        <v>0.36206896551724138</v>
      </c>
      <c r="G8820">
        <v>0.3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.1465191741196063</v>
      </c>
      <c r="N8820">
        <v>6.6220432985229311E-2</v>
      </c>
      <c r="O8820">
        <v>8.6344602062313022E-2</v>
      </c>
      <c r="P8820">
        <v>0.16013775614976083</v>
      </c>
      <c r="Q8820">
        <v>8.0648088011462518E-2</v>
      </c>
      <c r="R8820">
        <v>0.26097872304454045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9.4577672859612692E-3</v>
      </c>
      <c r="Y8820">
        <v>1</v>
      </c>
      <c r="Z8820">
        <v>0.29959480732111632</v>
      </c>
      <c r="AA8820">
        <v>0</v>
      </c>
      <c r="AB8820">
        <f t="shared" si="959"/>
        <v>-0.22054166666666666</v>
      </c>
      <c r="AC8820">
        <f t="shared" si="960"/>
        <v>0.27662192949825104</v>
      </c>
      <c r="AD8820">
        <f t="shared" si="961"/>
        <v>0.27662192949825104</v>
      </c>
      <c r="AE8820">
        <f t="shared" si="962"/>
        <v>7.6519691879335369E-2</v>
      </c>
      <c r="AF8820">
        <f t="shared" si="963"/>
        <v>0.27662192949825104</v>
      </c>
      <c r="AG8820">
        <f t="shared" si="964"/>
        <v>0</v>
      </c>
      <c r="AH8820" t="b">
        <f t="shared" si="965"/>
        <v>1</v>
      </c>
    </row>
    <row r="8821" spans="1:34" x14ac:dyDescent="0.25">
      <c r="A8821">
        <v>8966</v>
      </c>
      <c r="B8821">
        <v>6.0606060606060608E-2</v>
      </c>
      <c r="C8821">
        <v>1</v>
      </c>
      <c r="D8821">
        <v>0.33333333333333331</v>
      </c>
      <c r="E8821">
        <v>0.33333333333333331</v>
      </c>
      <c r="F8821">
        <v>0.17241379310344829</v>
      </c>
      <c r="G8821">
        <v>0.1</v>
      </c>
      <c r="H8821">
        <v>0.2</v>
      </c>
      <c r="I8821">
        <v>0.2</v>
      </c>
      <c r="J8821">
        <v>0.2</v>
      </c>
      <c r="K8821">
        <v>0.4</v>
      </c>
      <c r="L8821">
        <v>0.4</v>
      </c>
      <c r="M8821">
        <v>0.15262045268920821</v>
      </c>
      <c r="N8821">
        <v>8.176648559183379E-2</v>
      </c>
      <c r="O8821">
        <v>9.6619930348482694E-2</v>
      </c>
      <c r="P8821">
        <v>0.18145491745369663</v>
      </c>
      <c r="Q8821">
        <v>0.10273622837764811</v>
      </c>
      <c r="R8821">
        <v>0.27140241011260563</v>
      </c>
      <c r="S8821">
        <v>1.1447515431250801E-2</v>
      </c>
      <c r="T8821">
        <v>1.7811987348739118E-3</v>
      </c>
      <c r="U8821">
        <v>4.5756885853310116E-3</v>
      </c>
      <c r="V8821">
        <v>0</v>
      </c>
      <c r="W8821">
        <v>2.344506469665603E-3</v>
      </c>
      <c r="X8821">
        <v>0</v>
      </c>
      <c r="Y8821">
        <v>1</v>
      </c>
      <c r="Z8821">
        <v>0.29960828044110133</v>
      </c>
      <c r="AA8821">
        <v>1</v>
      </c>
      <c r="AB8821">
        <f t="shared" si="959"/>
        <v>0.77945833333333336</v>
      </c>
      <c r="AC8821">
        <f t="shared" si="960"/>
        <v>0.17698202313077391</v>
      </c>
      <c r="AD8821">
        <f t="shared" si="961"/>
        <v>-0.82301797686922606</v>
      </c>
      <c r="AE8821">
        <f t="shared" si="962"/>
        <v>0.67735859024991396</v>
      </c>
      <c r="AF8821">
        <f t="shared" si="963"/>
        <v>0.82301797686922606</v>
      </c>
      <c r="AG8821">
        <f t="shared" si="964"/>
        <v>0</v>
      </c>
      <c r="AH8821" t="b">
        <f t="shared" si="965"/>
        <v>0</v>
      </c>
    </row>
    <row r="8822" spans="1:34" x14ac:dyDescent="0.25">
      <c r="A8822">
        <v>23351</v>
      </c>
      <c r="B8822">
        <v>0.14141414141414141</v>
      </c>
      <c r="C8822">
        <v>1</v>
      </c>
      <c r="D8822">
        <v>0.5</v>
      </c>
      <c r="E8822">
        <v>0.33333333333333331</v>
      </c>
      <c r="F8822">
        <v>0.34482758620689657</v>
      </c>
      <c r="G8822">
        <v>0.2</v>
      </c>
      <c r="H8822">
        <v>0.2</v>
      </c>
      <c r="I8822">
        <v>0.2</v>
      </c>
      <c r="J8822">
        <v>0.2</v>
      </c>
      <c r="K8822">
        <v>0.2</v>
      </c>
      <c r="L8822">
        <v>0.2</v>
      </c>
      <c r="M8822">
        <v>0.22511284489479166</v>
      </c>
      <c r="N8822">
        <v>0.15218827227277387</v>
      </c>
      <c r="O8822">
        <v>0.13712278729054719</v>
      </c>
      <c r="P8822">
        <v>0.24903587650929834</v>
      </c>
      <c r="Q8822">
        <v>0.17608142745945732</v>
      </c>
      <c r="R8822">
        <v>0.3364920496715893</v>
      </c>
      <c r="S8822">
        <v>3.7101397512683846E-3</v>
      </c>
      <c r="T8822">
        <v>1.9937551172355319E-3</v>
      </c>
      <c r="U8822">
        <v>3.8246060443730191E-3</v>
      </c>
      <c r="V8822">
        <v>5.5442834138486313E-3</v>
      </c>
      <c r="W8822">
        <v>8.362854577297206E-3</v>
      </c>
      <c r="X8822">
        <v>6.7812191440342296E-3</v>
      </c>
      <c r="Y8822">
        <v>1</v>
      </c>
      <c r="Z8822">
        <v>0.29961066203873654</v>
      </c>
      <c r="AA8822">
        <v>1</v>
      </c>
      <c r="AB8822">
        <f t="shared" si="959"/>
        <v>0.77945833333333336</v>
      </c>
      <c r="AC8822">
        <f t="shared" si="960"/>
        <v>0.21842070934656091</v>
      </c>
      <c r="AD8822">
        <f t="shared" si="961"/>
        <v>-0.78157929065343912</v>
      </c>
      <c r="AE8822">
        <f t="shared" si="962"/>
        <v>0.61086618757833311</v>
      </c>
      <c r="AF8822">
        <f t="shared" si="963"/>
        <v>0.78157929065343912</v>
      </c>
      <c r="AG8822">
        <f t="shared" si="964"/>
        <v>0</v>
      </c>
      <c r="AH8822" t="b">
        <f t="shared" si="965"/>
        <v>0</v>
      </c>
    </row>
    <row r="8823" spans="1:34" x14ac:dyDescent="0.25">
      <c r="A8823">
        <v>9428</v>
      </c>
      <c r="B8823">
        <v>1.0101010101010102E-2</v>
      </c>
      <c r="C8823">
        <v>0</v>
      </c>
      <c r="D8823">
        <v>0.16666666666666666</v>
      </c>
      <c r="E8823">
        <v>0.66666666666666663</v>
      </c>
      <c r="F8823">
        <v>3.4482758620689655E-2</v>
      </c>
      <c r="G8823">
        <v>0.2</v>
      </c>
      <c r="H8823">
        <v>0.2</v>
      </c>
      <c r="I8823">
        <v>0.2</v>
      </c>
      <c r="J8823">
        <v>0.2</v>
      </c>
      <c r="K8823">
        <v>0.2</v>
      </c>
      <c r="L8823">
        <v>0</v>
      </c>
      <c r="M8823">
        <v>0.16283290460679714</v>
      </c>
      <c r="N8823">
        <v>8.4459831376434452E-2</v>
      </c>
      <c r="O8823">
        <v>8.9715722322910502E-2</v>
      </c>
      <c r="P8823">
        <v>0.16592155510716983</v>
      </c>
      <c r="Q8823">
        <v>8.0648088011462518E-2</v>
      </c>
      <c r="R8823">
        <v>0.26097872304454045</v>
      </c>
      <c r="S8823">
        <v>1.7171273146876203E-3</v>
      </c>
      <c r="T8823">
        <v>5.9373291162463735E-4</v>
      </c>
      <c r="U8823">
        <v>0</v>
      </c>
      <c r="V8823">
        <v>0</v>
      </c>
      <c r="W8823">
        <v>0</v>
      </c>
      <c r="X8823">
        <v>0</v>
      </c>
      <c r="Y8823">
        <v>1</v>
      </c>
      <c r="Z8823">
        <v>0.29965597019986634</v>
      </c>
      <c r="AA8823">
        <v>0</v>
      </c>
      <c r="AB8823">
        <f t="shared" si="959"/>
        <v>-0.22054166666666666</v>
      </c>
      <c r="AC8823">
        <f t="shared" si="960"/>
        <v>0.25178600584213556</v>
      </c>
      <c r="AD8823">
        <f t="shared" si="961"/>
        <v>0.25178600584213556</v>
      </c>
      <c r="AE8823">
        <f t="shared" si="962"/>
        <v>6.3396192737935925E-2</v>
      </c>
      <c r="AF8823">
        <f t="shared" si="963"/>
        <v>0.25178600584213556</v>
      </c>
      <c r="AG8823">
        <f t="shared" si="964"/>
        <v>0</v>
      </c>
      <c r="AH8823" t="b">
        <f t="shared" si="965"/>
        <v>1</v>
      </c>
    </row>
    <row r="8824" spans="1:34" x14ac:dyDescent="0.25">
      <c r="A8824">
        <v>1390</v>
      </c>
      <c r="B8824">
        <v>1.0101010101010102E-2</v>
      </c>
      <c r="C8824">
        <v>1</v>
      </c>
      <c r="D8824">
        <v>0.33333333333333331</v>
      </c>
      <c r="E8824">
        <v>0.66666666666666663</v>
      </c>
      <c r="F8824">
        <v>1.7241379310344827E-2</v>
      </c>
      <c r="G8824">
        <v>0.2</v>
      </c>
      <c r="H8824">
        <v>0.2</v>
      </c>
      <c r="I8824">
        <v>0.4</v>
      </c>
      <c r="J8824">
        <v>0.2</v>
      </c>
      <c r="K8824">
        <v>0.2</v>
      </c>
      <c r="L8824">
        <v>0.4</v>
      </c>
      <c r="M8824">
        <v>0.15642280134962583</v>
      </c>
      <c r="N8824">
        <v>8.1098368808056875E-2</v>
      </c>
      <c r="O8824">
        <v>9.4653260515671592E-2</v>
      </c>
      <c r="P8824">
        <v>0.17481579448108772</v>
      </c>
      <c r="Q8824">
        <v>9.7184446284351592E-2</v>
      </c>
      <c r="R8824">
        <v>0.27347346855026677</v>
      </c>
      <c r="S8824">
        <v>5.7237577156254004E-3</v>
      </c>
      <c r="T8824">
        <v>0</v>
      </c>
      <c r="U8824">
        <v>1.1160216061782955E-3</v>
      </c>
      <c r="V8824">
        <v>2.4154589371980675E-3</v>
      </c>
      <c r="W8824">
        <v>0</v>
      </c>
      <c r="X8824">
        <v>1.3240874200345777E-3</v>
      </c>
      <c r="Y8824">
        <v>1</v>
      </c>
      <c r="Z8824">
        <v>0.29967484023665203</v>
      </c>
      <c r="AA8824">
        <v>0</v>
      </c>
      <c r="AB8824">
        <f t="shared" si="959"/>
        <v>-0.22054166666666666</v>
      </c>
      <c r="AC8824">
        <f t="shared" si="960"/>
        <v>0.26491231802923587</v>
      </c>
      <c r="AD8824">
        <f t="shared" si="961"/>
        <v>0.26491231802923587</v>
      </c>
      <c r="AE8824">
        <f t="shared" si="962"/>
        <v>7.017853624362301E-2</v>
      </c>
      <c r="AF8824">
        <f t="shared" si="963"/>
        <v>0.26491231802923587</v>
      </c>
      <c r="AG8824">
        <f t="shared" si="964"/>
        <v>0</v>
      </c>
      <c r="AH8824" t="b">
        <f t="shared" si="965"/>
        <v>1</v>
      </c>
    </row>
    <row r="8825" spans="1:34" x14ac:dyDescent="0.25">
      <c r="A8825">
        <v>20790</v>
      </c>
      <c r="B8825">
        <v>0.42424242424242425</v>
      </c>
      <c r="C8825">
        <v>0</v>
      </c>
      <c r="D8825">
        <v>0.16666666666666666</v>
      </c>
      <c r="E8825">
        <v>0.33333333333333331</v>
      </c>
      <c r="F8825">
        <v>0.36206896551724138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0.15657323171319831</v>
      </c>
      <c r="N8825">
        <v>7.70972603415747E-2</v>
      </c>
      <c r="O8825">
        <v>8.949665441021043E-2</v>
      </c>
      <c r="P8825">
        <v>0.16851861271719862</v>
      </c>
      <c r="Q8825">
        <v>8.1986703090217702E-2</v>
      </c>
      <c r="R8825">
        <v>0.26880494164533492</v>
      </c>
      <c r="S8825">
        <v>1.3119997435756543E-2</v>
      </c>
      <c r="T8825">
        <v>3.4109955772835413E-3</v>
      </c>
      <c r="U8825">
        <v>9.9716530512030718E-3</v>
      </c>
      <c r="V8825">
        <v>2.1739130434782609E-3</v>
      </c>
      <c r="W8825">
        <v>2.3876453887074503E-2</v>
      </c>
      <c r="X8825">
        <v>7.9256089856355426E-3</v>
      </c>
      <c r="Y8825">
        <v>1</v>
      </c>
      <c r="Z8825">
        <v>0.29967642294347541</v>
      </c>
      <c r="AA8825">
        <v>0</v>
      </c>
      <c r="AB8825">
        <f t="shared" si="959"/>
        <v>-0.22054166666666666</v>
      </c>
      <c r="AC8825">
        <f t="shared" si="960"/>
        <v>-1.5602898571865559E-2</v>
      </c>
      <c r="AD8825">
        <f t="shared" si="961"/>
        <v>-1.5602898571865559E-2</v>
      </c>
      <c r="AE8825">
        <f t="shared" si="962"/>
        <v>2.434504438439243E-4</v>
      </c>
      <c r="AF8825">
        <f t="shared" si="963"/>
        <v>1.5602898571865559E-2</v>
      </c>
      <c r="AG8825">
        <f t="shared" si="964"/>
        <v>0</v>
      </c>
      <c r="AH8825" t="b">
        <f t="shared" si="965"/>
        <v>1</v>
      </c>
    </row>
    <row r="8826" spans="1:34" x14ac:dyDescent="0.25">
      <c r="A8826">
        <v>18323</v>
      </c>
      <c r="B8826">
        <v>1.0101010101010102E-2</v>
      </c>
      <c r="C8826">
        <v>1</v>
      </c>
      <c r="D8826">
        <v>0.16666666666666666</v>
      </c>
      <c r="E8826">
        <v>0.66666666666666663</v>
      </c>
      <c r="F8826">
        <v>3.4482758620689655E-2</v>
      </c>
      <c r="G8826">
        <v>0.2</v>
      </c>
      <c r="H8826">
        <v>0.2</v>
      </c>
      <c r="I8826">
        <v>0.2</v>
      </c>
      <c r="J8826">
        <v>0.2</v>
      </c>
      <c r="K8826">
        <v>0.2</v>
      </c>
      <c r="L8826">
        <v>0.2</v>
      </c>
      <c r="M8826">
        <v>0.16370540071551759</v>
      </c>
      <c r="N8826">
        <v>8.287115595591947E-2</v>
      </c>
      <c r="O8826">
        <v>9.6316858950461548E-2</v>
      </c>
      <c r="P8826">
        <v>0.17817303543942742</v>
      </c>
      <c r="Q8826">
        <v>9.8824497647507947E-2</v>
      </c>
      <c r="R8826">
        <v>0.27537699795660692</v>
      </c>
      <c r="S8826">
        <v>1.4881770060626042E-3</v>
      </c>
      <c r="T8826">
        <v>8.3122607627449227E-4</v>
      </c>
      <c r="U8826">
        <v>1.4508280880317843E-3</v>
      </c>
      <c r="V8826">
        <v>1.1272141706924316E-3</v>
      </c>
      <c r="W8826">
        <v>1.641154528765922E-3</v>
      </c>
      <c r="X8826">
        <v>1.8915534571922537E-3</v>
      </c>
      <c r="Y8826">
        <v>1</v>
      </c>
      <c r="Z8826">
        <v>0.2996858731465889</v>
      </c>
      <c r="AA8826">
        <v>0</v>
      </c>
      <c r="AB8826">
        <f t="shared" si="959"/>
        <v>-0.22054166666666666</v>
      </c>
      <c r="AC8826">
        <f t="shared" si="960"/>
        <v>0.24536870937175065</v>
      </c>
      <c r="AD8826">
        <f t="shared" si="961"/>
        <v>0.24536870937175065</v>
      </c>
      <c r="AE8826">
        <f t="shared" si="962"/>
        <v>6.0205803538758637E-2</v>
      </c>
      <c r="AF8826">
        <f t="shared" si="963"/>
        <v>0.24536870937175065</v>
      </c>
      <c r="AG8826">
        <f t="shared" si="964"/>
        <v>0</v>
      </c>
      <c r="AH8826" t="b">
        <f t="shared" si="965"/>
        <v>1</v>
      </c>
    </row>
    <row r="8827" spans="1:34" x14ac:dyDescent="0.25">
      <c r="A8827">
        <v>17857</v>
      </c>
      <c r="B8827">
        <v>4.0404040404040407E-2</v>
      </c>
      <c r="C8827">
        <v>0</v>
      </c>
      <c r="D8827">
        <v>0.33333333333333331</v>
      </c>
      <c r="E8827">
        <v>0.66666666666666663</v>
      </c>
      <c r="F8827">
        <v>0.1206896551724138</v>
      </c>
      <c r="G8827">
        <v>0.2</v>
      </c>
      <c r="H8827">
        <v>0.2</v>
      </c>
      <c r="I8827">
        <v>0.2</v>
      </c>
      <c r="J8827">
        <v>0.2</v>
      </c>
      <c r="K8827">
        <v>0.2</v>
      </c>
      <c r="L8827">
        <v>0.4</v>
      </c>
      <c r="M8827">
        <v>0.18937501493242578</v>
      </c>
      <c r="N8827">
        <v>0.10893435372987582</v>
      </c>
      <c r="O8827">
        <v>0.10843038115071597</v>
      </c>
      <c r="P8827">
        <v>0.19900036360690515</v>
      </c>
      <c r="Q8827">
        <v>0.12423934437608143</v>
      </c>
      <c r="R8827">
        <v>0.29549354590564425</v>
      </c>
      <c r="S8827">
        <v>1.9460776233126361E-3</v>
      </c>
      <c r="T8827">
        <v>1.1874658232492747E-3</v>
      </c>
      <c r="U8827">
        <v>1.8972367305031025E-3</v>
      </c>
      <c r="V8827">
        <v>5.475040257648953E-3</v>
      </c>
      <c r="W8827">
        <v>4.2201116453980851E-3</v>
      </c>
      <c r="X8827">
        <v>0</v>
      </c>
      <c r="Y8827">
        <v>1</v>
      </c>
      <c r="Z8827">
        <v>0.29971348309081081</v>
      </c>
      <c r="AA8827">
        <v>0</v>
      </c>
      <c r="AB8827">
        <f t="shared" si="959"/>
        <v>-0.22054166666666666</v>
      </c>
      <c r="AC8827">
        <f t="shared" si="960"/>
        <v>0.23903572790161093</v>
      </c>
      <c r="AD8827">
        <f t="shared" si="961"/>
        <v>0.23903572790161093</v>
      </c>
      <c r="AE8827">
        <f t="shared" si="962"/>
        <v>5.7138079213452979E-2</v>
      </c>
      <c r="AF8827">
        <f t="shared" si="963"/>
        <v>0.23903572790161093</v>
      </c>
      <c r="AG8827">
        <f t="shared" si="964"/>
        <v>0</v>
      </c>
      <c r="AH8827" t="b">
        <f t="shared" si="965"/>
        <v>1</v>
      </c>
    </row>
    <row r="8828" spans="1:34" x14ac:dyDescent="0.25">
      <c r="A8828">
        <v>2312</v>
      </c>
      <c r="B8828">
        <v>0.17171717171717171</v>
      </c>
      <c r="C8828">
        <v>0</v>
      </c>
      <c r="D8828">
        <v>0.33333333333333331</v>
      </c>
      <c r="E8828">
        <v>0.66666666666666663</v>
      </c>
      <c r="F8828">
        <v>8.6206896551724144E-2</v>
      </c>
      <c r="G8828">
        <v>0.2</v>
      </c>
      <c r="H8828">
        <v>0.2</v>
      </c>
      <c r="I8828">
        <v>0.2</v>
      </c>
      <c r="J8828">
        <v>0.2</v>
      </c>
      <c r="K8828">
        <v>0.2</v>
      </c>
      <c r="L8828">
        <v>0.2</v>
      </c>
      <c r="M8828">
        <v>0.22896297731775583</v>
      </c>
      <c r="N8828">
        <v>0.12219704130556093</v>
      </c>
      <c r="O8828">
        <v>0.11956496077366661</v>
      </c>
      <c r="P8828">
        <v>0.21520442055565916</v>
      </c>
      <c r="Q8828">
        <v>0.140905597889946</v>
      </c>
      <c r="R8828">
        <v>0.30833871910991367</v>
      </c>
      <c r="S8828">
        <v>5.1513819440628609E-3</v>
      </c>
      <c r="T8828">
        <v>2.3749316464985494E-3</v>
      </c>
      <c r="U8828">
        <v>4.4640864247131821E-3</v>
      </c>
      <c r="V8828">
        <v>6.4412238325281803E-3</v>
      </c>
      <c r="W8828">
        <v>9.3780258786624118E-3</v>
      </c>
      <c r="X8828">
        <v>7.5662138287690148E-3</v>
      </c>
      <c r="Y8828">
        <v>1</v>
      </c>
      <c r="Z8828">
        <v>0.29973096439270264</v>
      </c>
      <c r="AA8828">
        <v>0</v>
      </c>
      <c r="AB8828">
        <f t="shared" si="959"/>
        <v>-0.22054166666666666</v>
      </c>
      <c r="AC8828">
        <f t="shared" si="960"/>
        <v>0.18927053387422393</v>
      </c>
      <c r="AD8828">
        <f t="shared" si="961"/>
        <v>0.18927053387422393</v>
      </c>
      <c r="AE8828">
        <f t="shared" si="962"/>
        <v>3.5823334993033751E-2</v>
      </c>
      <c r="AF8828">
        <f t="shared" si="963"/>
        <v>0.18927053387422393</v>
      </c>
      <c r="AG8828">
        <f t="shared" si="964"/>
        <v>0</v>
      </c>
      <c r="AH8828" t="b">
        <f t="shared" si="965"/>
        <v>1</v>
      </c>
    </row>
    <row r="8829" spans="1:34" x14ac:dyDescent="0.25">
      <c r="A8829">
        <v>8670</v>
      </c>
      <c r="B8829">
        <v>0.30303030303030304</v>
      </c>
      <c r="C8829">
        <v>0</v>
      </c>
      <c r="D8829">
        <v>0.33333333333333331</v>
      </c>
      <c r="E8829">
        <v>0.33333333333333331</v>
      </c>
      <c r="F8829">
        <v>0.36206896551724138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.14886146336887915</v>
      </c>
      <c r="N8829">
        <v>7.0212051156487376E-2</v>
      </c>
      <c r="O8829">
        <v>8.736472281869577E-2</v>
      </c>
      <c r="P8829">
        <v>0.16301740980005389</v>
      </c>
      <c r="Q8829">
        <v>8.3164684359522262E-2</v>
      </c>
      <c r="R8829">
        <v>0.26333719367355046</v>
      </c>
      <c r="S8829">
        <v>4.8148249903840869E-3</v>
      </c>
      <c r="T8829">
        <v>1.1031557497985761E-3</v>
      </c>
      <c r="U8829">
        <v>3.4116780500870495E-3</v>
      </c>
      <c r="V8829">
        <v>4.0869565217391303E-3</v>
      </c>
      <c r="W8829">
        <v>7.195290355403736E-3</v>
      </c>
      <c r="X8829">
        <v>1.2467228836354144E-2</v>
      </c>
      <c r="Y8829">
        <v>1</v>
      </c>
      <c r="Z8829">
        <v>0.29973308826848455</v>
      </c>
      <c r="AA8829">
        <v>1</v>
      </c>
      <c r="AB8829">
        <f t="shared" si="959"/>
        <v>0.77945833333333336</v>
      </c>
      <c r="AC8829">
        <f t="shared" si="960"/>
        <v>-6.8123830215998382E-3</v>
      </c>
      <c r="AD8829">
        <f t="shared" si="961"/>
        <v>-1.0068123830215998</v>
      </c>
      <c r="AE8829">
        <f t="shared" si="962"/>
        <v>1.0136711746056326</v>
      </c>
      <c r="AF8829">
        <f t="shared" si="963"/>
        <v>1.0068123830215998</v>
      </c>
      <c r="AG8829">
        <f t="shared" si="964"/>
        <v>0</v>
      </c>
      <c r="AH8829" t="b">
        <f t="shared" si="965"/>
        <v>0</v>
      </c>
    </row>
    <row r="8830" spans="1:34" x14ac:dyDescent="0.25">
      <c r="A8830">
        <v>13826</v>
      </c>
      <c r="B8830">
        <v>0.1111111111111111</v>
      </c>
      <c r="C8830">
        <v>1</v>
      </c>
      <c r="D8830">
        <v>0.5</v>
      </c>
      <c r="E8830">
        <v>0</v>
      </c>
      <c r="F8830">
        <v>0.34482758620689657</v>
      </c>
      <c r="G8830">
        <v>0.2</v>
      </c>
      <c r="H8830">
        <v>0.2</v>
      </c>
      <c r="I8830">
        <v>0</v>
      </c>
      <c r="J8830">
        <v>0</v>
      </c>
      <c r="K8830">
        <v>0.1</v>
      </c>
      <c r="L8830">
        <v>0.1</v>
      </c>
      <c r="M8830">
        <v>0.14944548713333705</v>
      </c>
      <c r="N8830">
        <v>6.6220432985229311E-2</v>
      </c>
      <c r="O8830">
        <v>8.6344602062313022E-2</v>
      </c>
      <c r="P8830">
        <v>0.16013775614976083</v>
      </c>
      <c r="Q8830">
        <v>8.198075368986768E-2</v>
      </c>
      <c r="R8830">
        <v>0.26165575550597991</v>
      </c>
      <c r="S8830">
        <v>2.953458981262707E-4</v>
      </c>
      <c r="T8830">
        <v>0</v>
      </c>
      <c r="U8830">
        <v>0</v>
      </c>
      <c r="V8830">
        <v>2.1642512077294685E-3</v>
      </c>
      <c r="W8830">
        <v>2.1780465103193453E-3</v>
      </c>
      <c r="X8830">
        <v>1.1330405208581601E-3</v>
      </c>
      <c r="Y8830">
        <v>1</v>
      </c>
      <c r="Z8830">
        <v>0.29979410170486886</v>
      </c>
      <c r="AA8830">
        <v>0</v>
      </c>
      <c r="AB8830">
        <f t="shared" si="959"/>
        <v>-0.22054166666666666</v>
      </c>
      <c r="AC8830">
        <f t="shared" si="960"/>
        <v>0.24612631131259677</v>
      </c>
      <c r="AD8830">
        <f t="shared" si="961"/>
        <v>0.24612631131259677</v>
      </c>
      <c r="AE8830">
        <f t="shared" si="962"/>
        <v>6.0578161120345302E-2</v>
      </c>
      <c r="AF8830">
        <f t="shared" si="963"/>
        <v>0.24612631131259677</v>
      </c>
      <c r="AG8830">
        <f t="shared" si="964"/>
        <v>0</v>
      </c>
      <c r="AH8830" t="b">
        <f t="shared" si="965"/>
        <v>1</v>
      </c>
    </row>
    <row r="8831" spans="1:34" x14ac:dyDescent="0.25">
      <c r="A8831">
        <v>1941</v>
      </c>
      <c r="B8831">
        <v>0.17171717171717171</v>
      </c>
      <c r="C8831">
        <v>1</v>
      </c>
      <c r="D8831">
        <v>0.16666666666666666</v>
      </c>
      <c r="E8831">
        <v>0.66666666666666663</v>
      </c>
      <c r="F8831">
        <v>8.6206896551724144E-2</v>
      </c>
      <c r="G8831">
        <v>0.1</v>
      </c>
      <c r="H8831">
        <v>0.1</v>
      </c>
      <c r="I8831">
        <v>0.1</v>
      </c>
      <c r="J8831">
        <v>0.1</v>
      </c>
      <c r="K8831">
        <v>0.1</v>
      </c>
      <c r="L8831">
        <v>0.1</v>
      </c>
      <c r="M8831">
        <v>0.1483323024429006</v>
      </c>
      <c r="N8831">
        <v>6.6220432985229311E-2</v>
      </c>
      <c r="O8831">
        <v>8.6537315940402551E-2</v>
      </c>
      <c r="P8831">
        <v>0.16073214982111669</v>
      </c>
      <c r="Q8831">
        <v>9.3894427890788834E-2</v>
      </c>
      <c r="R8831">
        <v>0.26127382005383981</v>
      </c>
      <c r="S8831">
        <v>0</v>
      </c>
      <c r="T8831">
        <v>2.084002519802477E-4</v>
      </c>
      <c r="U8831">
        <v>7.0420963349850454E-4</v>
      </c>
      <c r="V8831">
        <v>2.1512077294685992E-2</v>
      </c>
      <c r="W8831">
        <v>9.0029048435159159E-4</v>
      </c>
      <c r="X8831">
        <v>9.2118653365262757E-4</v>
      </c>
      <c r="Y8831">
        <v>1</v>
      </c>
      <c r="Z8831">
        <v>0.29981439921291886</v>
      </c>
      <c r="AA8831">
        <v>0</v>
      </c>
      <c r="AB8831">
        <f t="shared" si="959"/>
        <v>-0.22054166666666666</v>
      </c>
      <c r="AC8831">
        <f t="shared" si="960"/>
        <v>0.10378600610045208</v>
      </c>
      <c r="AD8831">
        <f t="shared" si="961"/>
        <v>0.10378600610045208</v>
      </c>
      <c r="AE8831">
        <f t="shared" si="962"/>
        <v>1.0771535062283075E-2</v>
      </c>
      <c r="AF8831">
        <f t="shared" si="963"/>
        <v>0.10378600610045208</v>
      </c>
      <c r="AG8831">
        <f t="shared" si="964"/>
        <v>0</v>
      </c>
      <c r="AH8831" t="b">
        <f t="shared" si="965"/>
        <v>1</v>
      </c>
    </row>
    <row r="8832" spans="1:34" x14ac:dyDescent="0.25">
      <c r="A8832">
        <v>29758</v>
      </c>
      <c r="B8832">
        <v>4.0404040404040407E-2</v>
      </c>
      <c r="C8832">
        <v>0</v>
      </c>
      <c r="D8832">
        <v>0.5</v>
      </c>
      <c r="E8832">
        <v>0.66666666666666663</v>
      </c>
      <c r="F8832">
        <v>0.15517241379310345</v>
      </c>
      <c r="G8832">
        <v>0.2</v>
      </c>
      <c r="H8832">
        <v>0.2</v>
      </c>
      <c r="I8832">
        <v>0.2</v>
      </c>
      <c r="J8832">
        <v>0.2</v>
      </c>
      <c r="K8832">
        <v>0.2</v>
      </c>
      <c r="L8832">
        <v>0.2</v>
      </c>
      <c r="M8832">
        <v>0.18798486139611767</v>
      </c>
      <c r="N8832">
        <v>0.11232523621344813</v>
      </c>
      <c r="O8832">
        <v>0.11323010970415949</v>
      </c>
      <c r="P8832">
        <v>0.17798746403965388</v>
      </c>
      <c r="Q8832">
        <v>9.9667329363761215E-2</v>
      </c>
      <c r="R8832">
        <v>0.27653663698533815</v>
      </c>
      <c r="S8832">
        <v>2.8618788578127002E-3</v>
      </c>
      <c r="T8832">
        <v>1.0093459497618833E-3</v>
      </c>
      <c r="U8832">
        <v>1.785634569885273E-3</v>
      </c>
      <c r="V8832">
        <v>1.3059581320450885E-3</v>
      </c>
      <c r="W8832">
        <v>4.6890129393312059E-3</v>
      </c>
      <c r="X8832">
        <v>0</v>
      </c>
      <c r="Y8832">
        <v>1</v>
      </c>
      <c r="Z8832">
        <v>0.29982515514610353</v>
      </c>
      <c r="AA8832">
        <v>0</v>
      </c>
      <c r="AB8832">
        <f t="shared" si="959"/>
        <v>-0.22054166666666666</v>
      </c>
      <c r="AC8832">
        <f t="shared" si="960"/>
        <v>0.22249473754577359</v>
      </c>
      <c r="AD8832">
        <f t="shared" si="961"/>
        <v>0.22249473754577359</v>
      </c>
      <c r="AE8832">
        <f t="shared" si="962"/>
        <v>4.9503908235562673E-2</v>
      </c>
      <c r="AF8832">
        <f t="shared" si="963"/>
        <v>0.22249473754577359</v>
      </c>
      <c r="AG8832">
        <f t="shared" si="964"/>
        <v>0</v>
      </c>
      <c r="AH8832" t="b">
        <f t="shared" si="965"/>
        <v>1</v>
      </c>
    </row>
    <row r="8833" spans="1:34" x14ac:dyDescent="0.25">
      <c r="A8833">
        <v>24948</v>
      </c>
      <c r="B8833">
        <v>0.1111111111111111</v>
      </c>
      <c r="C8833">
        <v>0</v>
      </c>
      <c r="D8833">
        <v>0.16666666666666666</v>
      </c>
      <c r="E8833">
        <v>0.33333333333333331</v>
      </c>
      <c r="F8833">
        <v>0.37931034482758619</v>
      </c>
      <c r="G8833">
        <v>0.1</v>
      </c>
      <c r="H8833">
        <v>0.1</v>
      </c>
      <c r="I8833">
        <v>0.1</v>
      </c>
      <c r="J8833">
        <v>0.1</v>
      </c>
      <c r="K8833">
        <v>0</v>
      </c>
      <c r="L8833">
        <v>0.1</v>
      </c>
      <c r="M8833">
        <v>0.14666518006072077</v>
      </c>
      <c r="N8833">
        <v>6.6220432985229311E-2</v>
      </c>
      <c r="O8833">
        <v>8.6777247463835944E-2</v>
      </c>
      <c r="P8833">
        <v>0.16013775614976083</v>
      </c>
      <c r="Q8833">
        <v>8.0648088011462518E-2</v>
      </c>
      <c r="R8833">
        <v>0.26135912153309043</v>
      </c>
      <c r="S8833">
        <v>0</v>
      </c>
      <c r="T8833">
        <v>4.678615343602142E-4</v>
      </c>
      <c r="U8833">
        <v>0</v>
      </c>
      <c r="V8833">
        <v>0</v>
      </c>
      <c r="W8833">
        <v>1.1605307024844735E-3</v>
      </c>
      <c r="X8833">
        <v>0</v>
      </c>
      <c r="Y8833">
        <v>1</v>
      </c>
      <c r="Z8833">
        <v>0.29982695864914655</v>
      </c>
      <c r="AA8833">
        <v>0</v>
      </c>
      <c r="AB8833">
        <f t="shared" si="959"/>
        <v>-0.22054166666666666</v>
      </c>
      <c r="AC8833">
        <f t="shared" si="960"/>
        <v>0.16497372979007124</v>
      </c>
      <c r="AD8833">
        <f t="shared" si="961"/>
        <v>0.16497372979007124</v>
      </c>
      <c r="AE8833">
        <f t="shared" si="962"/>
        <v>2.7216331520847441E-2</v>
      </c>
      <c r="AF8833">
        <f t="shared" si="963"/>
        <v>0.16497372979007124</v>
      </c>
      <c r="AG8833">
        <f t="shared" si="964"/>
        <v>0</v>
      </c>
      <c r="AH8833" t="b">
        <f t="shared" si="965"/>
        <v>1</v>
      </c>
    </row>
    <row r="8834" spans="1:34" x14ac:dyDescent="0.25">
      <c r="A8834">
        <v>24870</v>
      </c>
      <c r="B8834">
        <v>9.0909090909090912E-2</v>
      </c>
      <c r="C8834">
        <v>0</v>
      </c>
      <c r="D8834">
        <v>0.33333333333333331</v>
      </c>
      <c r="E8834">
        <v>0.33333333333333331</v>
      </c>
      <c r="F8834">
        <v>0.25862068965517243</v>
      </c>
      <c r="G8834">
        <v>0.2</v>
      </c>
      <c r="H8834">
        <v>0.2</v>
      </c>
      <c r="I8834">
        <v>0.2</v>
      </c>
      <c r="J8834">
        <v>0.2</v>
      </c>
      <c r="K8834">
        <v>0.2</v>
      </c>
      <c r="L8834">
        <v>0.2</v>
      </c>
      <c r="M8834">
        <v>0.20533744627645031</v>
      </c>
      <c r="N8834">
        <v>0.10116844514799167</v>
      </c>
      <c r="O8834">
        <v>0.12837983630850253</v>
      </c>
      <c r="P8834">
        <v>0.19728406365570006</v>
      </c>
      <c r="Q8834">
        <v>0.12859133073212328</v>
      </c>
      <c r="R8834">
        <v>0.2769631443815912</v>
      </c>
      <c r="S8834">
        <v>2.2895030862501602E-3</v>
      </c>
      <c r="T8834">
        <v>1.7811987348739118E-3</v>
      </c>
      <c r="U8834">
        <v>4.687290745948842E-3</v>
      </c>
      <c r="V8834">
        <v>3.542673107890499E-2</v>
      </c>
      <c r="W8834">
        <v>2.8134077635987237E-3</v>
      </c>
      <c r="X8834">
        <v>0</v>
      </c>
      <c r="Y8834">
        <v>1</v>
      </c>
      <c r="Z8834">
        <v>0.29984777026968013</v>
      </c>
      <c r="AA8834">
        <v>0</v>
      </c>
      <c r="AB8834">
        <f t="shared" si="959"/>
        <v>-0.22054166666666666</v>
      </c>
      <c r="AC8834">
        <f t="shared" si="960"/>
        <v>0.24207736183585668</v>
      </c>
      <c r="AD8834">
        <f t="shared" si="961"/>
        <v>0.24207736183585668</v>
      </c>
      <c r="AE8834">
        <f t="shared" si="962"/>
        <v>5.8601449113408283E-2</v>
      </c>
      <c r="AF8834">
        <f t="shared" si="963"/>
        <v>0.24207736183585668</v>
      </c>
      <c r="AG8834">
        <f t="shared" si="964"/>
        <v>0</v>
      </c>
      <c r="AH8834" t="b">
        <f t="shared" si="965"/>
        <v>1</v>
      </c>
    </row>
    <row r="8835" spans="1:34" x14ac:dyDescent="0.25">
      <c r="A8835">
        <v>7278</v>
      </c>
      <c r="B8835">
        <v>0.14141414141414141</v>
      </c>
      <c r="C8835">
        <v>1</v>
      </c>
      <c r="D8835">
        <v>0.16666666666666666</v>
      </c>
      <c r="E8835">
        <v>0.33333333333333331</v>
      </c>
      <c r="F8835">
        <v>0.39655172413793105</v>
      </c>
      <c r="G8835">
        <v>0.3</v>
      </c>
      <c r="H8835">
        <v>0.4</v>
      </c>
      <c r="I8835">
        <v>0.4</v>
      </c>
      <c r="J8835">
        <v>0.1</v>
      </c>
      <c r="K8835">
        <v>0.1</v>
      </c>
      <c r="L8835">
        <v>0.4</v>
      </c>
      <c r="M8835">
        <v>0.17064997420561706</v>
      </c>
      <c r="N8835">
        <v>8.9566559236524734E-2</v>
      </c>
      <c r="O8835">
        <v>8.6344602062313022E-2</v>
      </c>
      <c r="P8835">
        <v>0.16974131158474207</v>
      </c>
      <c r="Q8835">
        <v>0.10467573289175562</v>
      </c>
      <c r="R8835">
        <v>0.27788532253565179</v>
      </c>
      <c r="S8835">
        <v>0</v>
      </c>
      <c r="T8835">
        <v>0</v>
      </c>
      <c r="U8835">
        <v>1.1377840274987724E-2</v>
      </c>
      <c r="V8835">
        <v>3.9020933977455714E-2</v>
      </c>
      <c r="W8835">
        <v>0</v>
      </c>
      <c r="X8835">
        <v>0</v>
      </c>
      <c r="Y8835">
        <v>1</v>
      </c>
      <c r="Z8835">
        <v>0.2998926504520969</v>
      </c>
      <c r="AA8835">
        <v>1</v>
      </c>
      <c r="AB8835">
        <f t="shared" ref="AB8835:AB8898" si="966">AA8835 - $AK$5</f>
        <v>0.77945833333333336</v>
      </c>
      <c r="AC8835">
        <f t="shared" ref="AC8835:AC8898" si="967">SUMPRODUCT($B$2:$Y$2, B8835:Y8835)</f>
        <v>0.43671845509328611</v>
      </c>
      <c r="AD8835">
        <f t="shared" si="961"/>
        <v>-0.56328154490671389</v>
      </c>
      <c r="AE8835">
        <f t="shared" si="962"/>
        <v>0.31728609883249437</v>
      </c>
      <c r="AF8835">
        <f t="shared" si="963"/>
        <v>0.56328154490671389</v>
      </c>
      <c r="AG8835">
        <f t="shared" si="964"/>
        <v>0</v>
      </c>
      <c r="AH8835" t="b">
        <f t="shared" si="965"/>
        <v>0</v>
      </c>
    </row>
    <row r="8836" spans="1:34" x14ac:dyDescent="0.25">
      <c r="A8836">
        <v>13371</v>
      </c>
      <c r="B8836">
        <v>0.49494949494949497</v>
      </c>
      <c r="C8836">
        <v>0</v>
      </c>
      <c r="D8836">
        <v>0.16666666666666666</v>
      </c>
      <c r="E8836">
        <v>0.33333333333333331</v>
      </c>
      <c r="F8836">
        <v>0.2413793103448276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0.1465191741196063</v>
      </c>
      <c r="N8836">
        <v>6.6220432985229311E-2</v>
      </c>
      <c r="O8836">
        <v>8.6344602062313022E-2</v>
      </c>
      <c r="P8836">
        <v>0.16013775614976083</v>
      </c>
      <c r="Q8836">
        <v>8.0648088011462518E-2</v>
      </c>
      <c r="R8836">
        <v>0.26097872304454045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1</v>
      </c>
      <c r="Z8836">
        <v>0.29994122689949942</v>
      </c>
      <c r="AA8836">
        <v>1</v>
      </c>
      <c r="AB8836">
        <f t="shared" si="966"/>
        <v>0.77945833333333336</v>
      </c>
      <c r="AC8836">
        <f t="shared" si="967"/>
        <v>-1.2775477885972608E-2</v>
      </c>
      <c r="AD8836">
        <f t="shared" ref="AD8836:AD8899" si="968" xml:space="preserve"> AC8836 - AA8836</f>
        <v>-1.0127754778859726</v>
      </c>
      <c r="AE8836">
        <f t="shared" ref="AE8836:AE8899" si="969">AD8836 * AD8836</f>
        <v>1.02571416860716</v>
      </c>
      <c r="AF8836">
        <f t="shared" ref="AF8836:AF8899" si="970">ABS(AD8836)</f>
        <v>1.0127754778859726</v>
      </c>
      <c r="AG8836">
        <f t="shared" ref="AG8836:AG8899" si="971">IF(AC8836 &gt;= 0.5, 1, 0)</f>
        <v>0</v>
      </c>
      <c r="AH8836" t="b">
        <f t="shared" ref="AH8836:AH8899" si="972">IF(AA8836=AG8836, TRUE, FALSE)</f>
        <v>0</v>
      </c>
    </row>
    <row r="8837" spans="1:34" x14ac:dyDescent="0.25">
      <c r="A8837">
        <v>28419</v>
      </c>
      <c r="B8837">
        <v>0.21212121212121213</v>
      </c>
      <c r="C8837">
        <v>1</v>
      </c>
      <c r="D8837">
        <v>0.33333333333333331</v>
      </c>
      <c r="E8837">
        <v>0.66666666666666663</v>
      </c>
      <c r="F8837">
        <v>0.13793103448275862</v>
      </c>
      <c r="G8837">
        <v>0.4</v>
      </c>
      <c r="H8837">
        <v>0.2</v>
      </c>
      <c r="I8837">
        <v>0.2</v>
      </c>
      <c r="J8837">
        <v>0.2</v>
      </c>
      <c r="K8837">
        <v>0.2</v>
      </c>
      <c r="L8837">
        <v>0.2</v>
      </c>
      <c r="M8837">
        <v>0.17217374530015725</v>
      </c>
      <c r="N8837">
        <v>0.1004860929213786</v>
      </c>
      <c r="O8837">
        <v>0.10473422779658859</v>
      </c>
      <c r="P8837">
        <v>0.18794332253816459</v>
      </c>
      <c r="Q8837">
        <v>0.10996772450310112</v>
      </c>
      <c r="R8837">
        <v>0.28294731211964952</v>
      </c>
      <c r="S8837">
        <v>9.158012345000641E-3</v>
      </c>
      <c r="T8837">
        <v>1.7811987348739118E-3</v>
      </c>
      <c r="U8837">
        <v>3.348064818534887E-3</v>
      </c>
      <c r="V8837">
        <v>9.6618357487922701E-3</v>
      </c>
      <c r="W8837">
        <v>1.1722532348328015E-2</v>
      </c>
      <c r="X8837">
        <v>2.1488047273704003E-3</v>
      </c>
      <c r="Y8837">
        <v>1</v>
      </c>
      <c r="Z8837">
        <v>0.29994282296533081</v>
      </c>
      <c r="AA8837">
        <v>0</v>
      </c>
      <c r="AB8837">
        <f t="shared" si="966"/>
        <v>-0.22054166666666666</v>
      </c>
      <c r="AC8837">
        <f t="shared" si="967"/>
        <v>0.40328418534876276</v>
      </c>
      <c r="AD8837">
        <f t="shared" si="968"/>
        <v>0.40328418534876276</v>
      </c>
      <c r="AE8837">
        <f t="shared" si="969"/>
        <v>0.16263813415241524</v>
      </c>
      <c r="AF8837">
        <f t="shared" si="970"/>
        <v>0.40328418534876276</v>
      </c>
      <c r="AG8837">
        <f t="shared" si="971"/>
        <v>0</v>
      </c>
      <c r="AH8837" t="b">
        <f t="shared" si="972"/>
        <v>1</v>
      </c>
    </row>
    <row r="8838" spans="1:34" x14ac:dyDescent="0.25">
      <c r="A8838">
        <v>20656</v>
      </c>
      <c r="B8838">
        <v>0.31313131313131315</v>
      </c>
      <c r="C8838">
        <v>0</v>
      </c>
      <c r="D8838">
        <v>0.83333333333333337</v>
      </c>
      <c r="E8838">
        <v>0.33333333333333331</v>
      </c>
      <c r="F8838">
        <v>0.44827586206896552</v>
      </c>
      <c r="G8838">
        <v>0.2</v>
      </c>
      <c r="H8838">
        <v>0.2</v>
      </c>
      <c r="I8838">
        <v>0.1</v>
      </c>
      <c r="J8838">
        <v>0.1</v>
      </c>
      <c r="K8838">
        <v>0.1</v>
      </c>
      <c r="L8838">
        <v>0.1</v>
      </c>
      <c r="M8838">
        <v>0.15426014365214838</v>
      </c>
      <c r="N8838">
        <v>7.1456228860367385E-2</v>
      </c>
      <c r="O8838">
        <v>8.9078833153155929E-2</v>
      </c>
      <c r="P8838">
        <v>0.16746076153980929</v>
      </c>
      <c r="Q8838">
        <v>8.3208313295422429E-2</v>
      </c>
      <c r="R8838">
        <v>0.26386975155752046</v>
      </c>
      <c r="S8838">
        <v>1.4710057329157279E-3</v>
      </c>
      <c r="T8838">
        <v>2.9656958935650635E-3</v>
      </c>
      <c r="U8838">
        <v>8.742913262800767E-3</v>
      </c>
      <c r="V8838">
        <v>4.1690821256038652E-3</v>
      </c>
      <c r="W8838">
        <v>8.8458229100483211E-3</v>
      </c>
      <c r="X8838">
        <v>0</v>
      </c>
      <c r="Y8838">
        <v>1</v>
      </c>
      <c r="Z8838">
        <v>0.2999631927769425</v>
      </c>
      <c r="AA8838">
        <v>0</v>
      </c>
      <c r="AB8838">
        <f t="shared" si="966"/>
        <v>-0.22054166666666666</v>
      </c>
      <c r="AC8838">
        <f t="shared" si="967"/>
        <v>0.20690255222474324</v>
      </c>
      <c r="AD8838">
        <f t="shared" si="968"/>
        <v>0.20690255222474324</v>
      </c>
      <c r="AE8838">
        <f t="shared" si="969"/>
        <v>4.2808666117112606E-2</v>
      </c>
      <c r="AF8838">
        <f t="shared" si="970"/>
        <v>0.20690255222474324</v>
      </c>
      <c r="AG8838">
        <f t="shared" si="971"/>
        <v>0</v>
      </c>
      <c r="AH8838" t="b">
        <f t="shared" si="972"/>
        <v>1</v>
      </c>
    </row>
    <row r="8839" spans="1:34" x14ac:dyDescent="0.25">
      <c r="A8839">
        <v>21451</v>
      </c>
      <c r="B8839">
        <v>0.15151515151515152</v>
      </c>
      <c r="C8839">
        <v>1</v>
      </c>
      <c r="D8839">
        <v>0.33333333333333331</v>
      </c>
      <c r="E8839">
        <v>0.66666666666666663</v>
      </c>
      <c r="F8839">
        <v>5.1724137931034482E-2</v>
      </c>
      <c r="G8839">
        <v>0.2</v>
      </c>
      <c r="H8839">
        <v>0.2</v>
      </c>
      <c r="I8839">
        <v>0.2</v>
      </c>
      <c r="J8839">
        <v>0.2</v>
      </c>
      <c r="K8839">
        <v>0.2</v>
      </c>
      <c r="L8839">
        <v>0.2</v>
      </c>
      <c r="M8839">
        <v>0.1815641395250471</v>
      </c>
      <c r="N8839">
        <v>8.9018969202093942E-2</v>
      </c>
      <c r="O8839">
        <v>9.8051832895655042E-2</v>
      </c>
      <c r="P8839">
        <v>0.17797239225083977</v>
      </c>
      <c r="Q8839">
        <v>9.3303454122686549E-2</v>
      </c>
      <c r="R8839">
        <v>0.26097872304454045</v>
      </c>
      <c r="S8839">
        <v>1.5774676264263604E-3</v>
      </c>
      <c r="T8839">
        <v>9.10192553520569E-4</v>
      </c>
      <c r="U8839">
        <v>1.1160216061782955E-3</v>
      </c>
      <c r="V8839">
        <v>4.1062801932367147E-4</v>
      </c>
      <c r="W8839">
        <v>0</v>
      </c>
      <c r="X8839">
        <v>0</v>
      </c>
      <c r="Y8839">
        <v>1</v>
      </c>
      <c r="Z8839">
        <v>0.29999666562816729</v>
      </c>
      <c r="AA8839">
        <v>0</v>
      </c>
      <c r="AB8839">
        <f t="shared" si="966"/>
        <v>-0.22054166666666666</v>
      </c>
      <c r="AC8839">
        <f t="shared" si="967"/>
        <v>0.20621840154120327</v>
      </c>
      <c r="AD8839">
        <f t="shared" si="968"/>
        <v>0.20621840154120327</v>
      </c>
      <c r="AE8839">
        <f t="shared" si="969"/>
        <v>4.2526029134208949E-2</v>
      </c>
      <c r="AF8839">
        <f t="shared" si="970"/>
        <v>0.20621840154120327</v>
      </c>
      <c r="AG8839">
        <f t="shared" si="971"/>
        <v>0</v>
      </c>
      <c r="AH8839" t="b">
        <f t="shared" si="972"/>
        <v>1</v>
      </c>
    </row>
    <row r="8840" spans="1:34" x14ac:dyDescent="0.25">
      <c r="A8840">
        <v>3211</v>
      </c>
      <c r="B8840">
        <v>0.22222222222222221</v>
      </c>
      <c r="C8840">
        <v>0</v>
      </c>
      <c r="D8840">
        <v>0.5</v>
      </c>
      <c r="E8840">
        <v>0.66666666666666663</v>
      </c>
      <c r="F8840">
        <v>0.15517241379310345</v>
      </c>
      <c r="G8840">
        <v>0.3</v>
      </c>
      <c r="H8840">
        <v>0.4</v>
      </c>
      <c r="I8840">
        <v>0.4</v>
      </c>
      <c r="J8840">
        <v>0.5</v>
      </c>
      <c r="K8840">
        <v>0.4</v>
      </c>
      <c r="L8840">
        <v>0.4</v>
      </c>
      <c r="M8840">
        <v>0.33579065756651455</v>
      </c>
      <c r="N8840">
        <v>0.27402563138934127</v>
      </c>
      <c r="O8840">
        <v>0.21705786851862324</v>
      </c>
      <c r="P8840">
        <v>0.37981849798320627</v>
      </c>
      <c r="Q8840">
        <v>0.312509110019286</v>
      </c>
      <c r="R8840">
        <v>0.40747287067143023</v>
      </c>
      <c r="S8840">
        <v>1.1493305492975805E-2</v>
      </c>
      <c r="T8840">
        <v>1.6826984448353847E-2</v>
      </c>
      <c r="U8840">
        <v>0</v>
      </c>
      <c r="V8840">
        <v>1.0479871175523349E-2</v>
      </c>
      <c r="W8840">
        <v>4.3842270982746774E-4</v>
      </c>
      <c r="X8840">
        <v>9.4577672859612692E-3</v>
      </c>
      <c r="Y8840">
        <v>1</v>
      </c>
      <c r="Z8840">
        <v>0.30000560665061615</v>
      </c>
      <c r="AA8840">
        <v>0</v>
      </c>
      <c r="AB8840">
        <f t="shared" si="966"/>
        <v>-0.22054166666666666</v>
      </c>
      <c r="AC8840">
        <f t="shared" si="967"/>
        <v>0.3048688924609011</v>
      </c>
      <c r="AD8840">
        <f t="shared" si="968"/>
        <v>0.3048688924609011</v>
      </c>
      <c r="AE8840">
        <f t="shared" si="969"/>
        <v>9.294504159033648E-2</v>
      </c>
      <c r="AF8840">
        <f t="shared" si="970"/>
        <v>0.3048688924609011</v>
      </c>
      <c r="AG8840">
        <f t="shared" si="971"/>
        <v>0</v>
      </c>
      <c r="AH8840" t="b">
        <f t="shared" si="972"/>
        <v>1</v>
      </c>
    </row>
    <row r="8841" spans="1:34" x14ac:dyDescent="0.25">
      <c r="A8841">
        <v>6654</v>
      </c>
      <c r="B8841">
        <v>7.0707070707070704E-2</v>
      </c>
      <c r="C8841">
        <v>1</v>
      </c>
      <c r="D8841">
        <v>0.33333333333333331</v>
      </c>
      <c r="E8841">
        <v>0.66666666666666663</v>
      </c>
      <c r="F8841">
        <v>0.32758620689655171</v>
      </c>
      <c r="G8841">
        <v>0.2</v>
      </c>
      <c r="H8841">
        <v>0.2</v>
      </c>
      <c r="I8841">
        <v>0.2</v>
      </c>
      <c r="J8841">
        <v>0.2</v>
      </c>
      <c r="K8841">
        <v>0.2</v>
      </c>
      <c r="L8841">
        <v>0.2</v>
      </c>
      <c r="M8841">
        <v>0.18809281730409322</v>
      </c>
      <c r="N8841">
        <v>0.10298393862436273</v>
      </c>
      <c r="O8841">
        <v>0.10387168220548131</v>
      </c>
      <c r="P8841">
        <v>0.18452108449056412</v>
      </c>
      <c r="Q8841">
        <v>0.1006727780229151</v>
      </c>
      <c r="R8841">
        <v>0.2759595071572552</v>
      </c>
      <c r="S8841">
        <v>1.9781306665201384E-3</v>
      </c>
      <c r="T8841">
        <v>8.3775713830236322E-4</v>
      </c>
      <c r="U8841">
        <v>1.1260658006339002E-3</v>
      </c>
      <c r="V8841">
        <v>9.7423510466988729E-4</v>
      </c>
      <c r="W8841">
        <v>4.7171470169671929E-3</v>
      </c>
      <c r="X8841">
        <v>3.9533467255318101E-4</v>
      </c>
      <c r="Y8841">
        <v>1</v>
      </c>
      <c r="Z8841">
        <v>0.30001107411328876</v>
      </c>
      <c r="AA8841">
        <v>1</v>
      </c>
      <c r="AB8841">
        <f t="shared" si="966"/>
        <v>0.77945833333333336</v>
      </c>
      <c r="AC8841">
        <f t="shared" si="967"/>
        <v>0.23203096142156543</v>
      </c>
      <c r="AD8841">
        <f t="shared" si="968"/>
        <v>-0.76796903857843457</v>
      </c>
      <c r="AE8841">
        <f t="shared" si="969"/>
        <v>0.58977644421508513</v>
      </c>
      <c r="AF8841">
        <f t="shared" si="970"/>
        <v>0.76796903857843457</v>
      </c>
      <c r="AG8841">
        <f t="shared" si="971"/>
        <v>0</v>
      </c>
      <c r="AH8841" t="b">
        <f t="shared" si="972"/>
        <v>0</v>
      </c>
    </row>
    <row r="8842" spans="1:34" x14ac:dyDescent="0.25">
      <c r="A8842">
        <v>262</v>
      </c>
      <c r="B8842">
        <v>4.0404040404040407E-2</v>
      </c>
      <c r="C8842">
        <v>0</v>
      </c>
      <c r="D8842">
        <v>0.33333333333333331</v>
      </c>
      <c r="E8842">
        <v>0.66666666666666663</v>
      </c>
      <c r="F8842">
        <v>0.13793103448275862</v>
      </c>
      <c r="G8842">
        <v>0.2</v>
      </c>
      <c r="H8842">
        <v>0.2</v>
      </c>
      <c r="I8842">
        <v>0.2</v>
      </c>
      <c r="J8842">
        <v>0.2</v>
      </c>
      <c r="K8842">
        <v>0.2</v>
      </c>
      <c r="L8842">
        <v>0.2</v>
      </c>
      <c r="M8842">
        <v>0.19012274232783025</v>
      </c>
      <c r="N8842">
        <v>9.9531369221833754E-2</v>
      </c>
      <c r="O8842">
        <v>0.10422306933362176</v>
      </c>
      <c r="P8842">
        <v>0.1863466549106714</v>
      </c>
      <c r="Q8842">
        <v>0.10953242671082444</v>
      </c>
      <c r="R8842">
        <v>0.2827336741806255</v>
      </c>
      <c r="S8842">
        <v>1.8338919720863784E-3</v>
      </c>
      <c r="T8842">
        <v>8.3122607627449227E-4</v>
      </c>
      <c r="U8842">
        <v>3.348064818534887E-3</v>
      </c>
      <c r="V8842">
        <v>5.0402576489533011E-3</v>
      </c>
      <c r="W8842">
        <v>2.4898658707848704E-3</v>
      </c>
      <c r="X8842">
        <v>1.195083474254066E-2</v>
      </c>
      <c r="Y8842">
        <v>1</v>
      </c>
      <c r="Z8842">
        <v>0.30004208179123648</v>
      </c>
      <c r="AA8842">
        <v>0</v>
      </c>
      <c r="AB8842">
        <f t="shared" si="966"/>
        <v>-0.22054166666666666</v>
      </c>
      <c r="AC8842">
        <f t="shared" si="967"/>
        <v>0.23122368483621011</v>
      </c>
      <c r="AD8842">
        <f t="shared" si="968"/>
        <v>0.23122368483621011</v>
      </c>
      <c r="AE8842">
        <f t="shared" si="969"/>
        <v>5.3464392429235022E-2</v>
      </c>
      <c r="AF8842">
        <f t="shared" si="970"/>
        <v>0.23122368483621011</v>
      </c>
      <c r="AG8842">
        <f t="shared" si="971"/>
        <v>0</v>
      </c>
      <c r="AH8842" t="b">
        <f t="shared" si="972"/>
        <v>1</v>
      </c>
    </row>
    <row r="8843" spans="1:34" x14ac:dyDescent="0.25">
      <c r="A8843">
        <v>8102</v>
      </c>
      <c r="B8843">
        <v>4.0404040404040407E-2</v>
      </c>
      <c r="C8843">
        <v>0</v>
      </c>
      <c r="D8843">
        <v>0.33333333333333331</v>
      </c>
      <c r="E8843">
        <v>0.66666666666666663</v>
      </c>
      <c r="F8843">
        <v>0.31034482758620691</v>
      </c>
      <c r="G8843">
        <v>0.2</v>
      </c>
      <c r="H8843">
        <v>0.2</v>
      </c>
      <c r="I8843">
        <v>0.2</v>
      </c>
      <c r="J8843">
        <v>0.2</v>
      </c>
      <c r="K8843">
        <v>0.2</v>
      </c>
      <c r="L8843">
        <v>0.2</v>
      </c>
      <c r="M8843">
        <v>0.18844323156276796</v>
      </c>
      <c r="N8843">
        <v>0.11208987689189036</v>
      </c>
      <c r="O8843">
        <v>0.11304892571621207</v>
      </c>
      <c r="P8843">
        <v>0.20649010066070955</v>
      </c>
      <c r="Q8843">
        <v>0.12982880600492808</v>
      </c>
      <c r="R8843">
        <v>0.29985929098332625</v>
      </c>
      <c r="S8843">
        <v>2.4097019982782936E-3</v>
      </c>
      <c r="T8843">
        <v>1.0687192409243472E-3</v>
      </c>
      <c r="U8843">
        <v>1.9362974867193428E-3</v>
      </c>
      <c r="V8843">
        <v>3.1207729468599034E-3</v>
      </c>
      <c r="W8843">
        <v>4.5952326805445819E-3</v>
      </c>
      <c r="X8843">
        <v>3.7831069143845074E-3</v>
      </c>
      <c r="Y8843">
        <v>1</v>
      </c>
      <c r="Z8843">
        <v>0.30007110071101284</v>
      </c>
      <c r="AA8843">
        <v>0</v>
      </c>
      <c r="AB8843">
        <f t="shared" si="966"/>
        <v>-0.22054166666666666</v>
      </c>
      <c r="AC8843">
        <f t="shared" si="967"/>
        <v>0.24997994334919998</v>
      </c>
      <c r="AD8843">
        <f t="shared" si="968"/>
        <v>0.24997994334919998</v>
      </c>
      <c r="AE8843">
        <f t="shared" si="969"/>
        <v>6.2489972076869231E-2</v>
      </c>
      <c r="AF8843">
        <f t="shared" si="970"/>
        <v>0.24997994334919998</v>
      </c>
      <c r="AG8843">
        <f t="shared" si="971"/>
        <v>0</v>
      </c>
      <c r="AH8843" t="b">
        <f t="shared" si="972"/>
        <v>1</v>
      </c>
    </row>
    <row r="8844" spans="1:34" x14ac:dyDescent="0.25">
      <c r="A8844">
        <v>1787</v>
      </c>
      <c r="B8844">
        <v>3.0303030303030304E-2</v>
      </c>
      <c r="C8844">
        <v>1</v>
      </c>
      <c r="D8844">
        <v>0.33333333333333331</v>
      </c>
      <c r="E8844">
        <v>0.33333333333333331</v>
      </c>
      <c r="F8844">
        <v>6.8965517241379309E-2</v>
      </c>
      <c r="G8844">
        <v>0.2</v>
      </c>
      <c r="H8844">
        <v>0.2</v>
      </c>
      <c r="I8844">
        <v>0.4</v>
      </c>
      <c r="J8844">
        <v>0.4</v>
      </c>
      <c r="K8844">
        <v>0.4</v>
      </c>
      <c r="L8844">
        <v>0.4</v>
      </c>
      <c r="M8844">
        <v>0.16562383029331265</v>
      </c>
      <c r="N8844">
        <v>8.9306525147384283E-2</v>
      </c>
      <c r="O8844">
        <v>9.9325062192776467E-2</v>
      </c>
      <c r="P8844">
        <v>0.18456912581740906</v>
      </c>
      <c r="Q8844">
        <v>0.10581801775896005</v>
      </c>
      <c r="R8844">
        <v>0.28165472574037459</v>
      </c>
      <c r="S8844">
        <v>3.8921552466252723E-3</v>
      </c>
      <c r="T8844">
        <v>0</v>
      </c>
      <c r="U8844">
        <v>3.348064818534887E-3</v>
      </c>
      <c r="V8844">
        <v>0</v>
      </c>
      <c r="W8844">
        <v>4.9234635862977667E-3</v>
      </c>
      <c r="X8844">
        <v>0</v>
      </c>
      <c r="Y8844">
        <v>1</v>
      </c>
      <c r="Z8844">
        <v>0.30008087436317565</v>
      </c>
      <c r="AA8844">
        <v>1</v>
      </c>
      <c r="AB8844">
        <f t="shared" si="966"/>
        <v>0.77945833333333336</v>
      </c>
      <c r="AC8844">
        <f t="shared" si="967"/>
        <v>0.29158321480126392</v>
      </c>
      <c r="AD8844">
        <f t="shared" si="968"/>
        <v>-0.70841678519873608</v>
      </c>
      <c r="AE8844">
        <f t="shared" si="969"/>
        <v>0.50185434155131214</v>
      </c>
      <c r="AF8844">
        <f t="shared" si="970"/>
        <v>0.70841678519873608</v>
      </c>
      <c r="AG8844">
        <f t="shared" si="971"/>
        <v>0</v>
      </c>
      <c r="AH8844" t="b">
        <f t="shared" si="972"/>
        <v>0</v>
      </c>
    </row>
    <row r="8845" spans="1:34" x14ac:dyDescent="0.25">
      <c r="A8845">
        <v>23430</v>
      </c>
      <c r="B8845">
        <v>0.49494949494949497</v>
      </c>
      <c r="C8845">
        <v>1</v>
      </c>
      <c r="D8845">
        <v>0.16666666666666666</v>
      </c>
      <c r="E8845">
        <v>0.66666666666666663</v>
      </c>
      <c r="F8845">
        <v>0.1206896551724138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0.1</v>
      </c>
      <c r="M8845">
        <v>0.15043744264842387</v>
      </c>
      <c r="N8845">
        <v>6.6191013070034582E-2</v>
      </c>
      <c r="O8845">
        <v>8.6327581748293719E-2</v>
      </c>
      <c r="P8845">
        <v>0.16387084984165201</v>
      </c>
      <c r="Q8845">
        <v>8.403726307752564E-2</v>
      </c>
      <c r="R8845">
        <v>0.26163808042469378</v>
      </c>
      <c r="S8845">
        <v>0</v>
      </c>
      <c r="T8845">
        <v>0</v>
      </c>
      <c r="U8845">
        <v>4.4573902950761123E-3</v>
      </c>
      <c r="V8845">
        <v>5.5314009661835747E-3</v>
      </c>
      <c r="W8845">
        <v>2.0162755639124186E-3</v>
      </c>
      <c r="X8845">
        <v>0</v>
      </c>
      <c r="Y8845">
        <v>1</v>
      </c>
      <c r="Z8845">
        <v>0.30008874169321931</v>
      </c>
      <c r="AA8845">
        <v>0</v>
      </c>
      <c r="AB8845">
        <f t="shared" si="966"/>
        <v>-0.22054166666666666</v>
      </c>
      <c r="AC8845">
        <f t="shared" si="967"/>
        <v>-5.6719093460394221E-2</v>
      </c>
      <c r="AD8845">
        <f t="shared" si="968"/>
        <v>-5.6719093460394221E-2</v>
      </c>
      <c r="AE8845">
        <f t="shared" si="969"/>
        <v>3.2170555629689344E-3</v>
      </c>
      <c r="AF8845">
        <f t="shared" si="970"/>
        <v>5.6719093460394221E-2</v>
      </c>
      <c r="AG8845">
        <f t="shared" si="971"/>
        <v>0</v>
      </c>
      <c r="AH8845" t="b">
        <f t="shared" si="972"/>
        <v>1</v>
      </c>
    </row>
    <row r="8846" spans="1:34" x14ac:dyDescent="0.25">
      <c r="A8846">
        <v>10807</v>
      </c>
      <c r="B8846">
        <v>7.0707070707070704E-2</v>
      </c>
      <c r="C8846">
        <v>0</v>
      </c>
      <c r="D8846">
        <v>0.16666666666666666</v>
      </c>
      <c r="E8846">
        <v>0.66666666666666663</v>
      </c>
      <c r="F8846">
        <v>0.25862068965517243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.15095421519151997</v>
      </c>
      <c r="N8846">
        <v>6.7359268412121767E-2</v>
      </c>
      <c r="O8846">
        <v>8.6344602062313022E-2</v>
      </c>
      <c r="P8846">
        <v>0.16122951885198183</v>
      </c>
      <c r="Q8846">
        <v>8.0648088011462518E-2</v>
      </c>
      <c r="R8846">
        <v>0.26097872304454045</v>
      </c>
      <c r="S8846">
        <v>1.3737018517500962E-3</v>
      </c>
      <c r="T8846">
        <v>0</v>
      </c>
      <c r="U8846">
        <v>1.2934690415606447E-3</v>
      </c>
      <c r="V8846">
        <v>0</v>
      </c>
      <c r="W8846">
        <v>0</v>
      </c>
      <c r="X8846">
        <v>1.1402284239954905E-2</v>
      </c>
      <c r="Y8846">
        <v>1</v>
      </c>
      <c r="Z8846">
        <v>0.30009713901462254</v>
      </c>
      <c r="AA8846">
        <v>0</v>
      </c>
      <c r="AB8846">
        <f t="shared" si="966"/>
        <v>-0.22054166666666666</v>
      </c>
      <c r="AC8846">
        <f t="shared" si="967"/>
        <v>1.6649983831205917E-3</v>
      </c>
      <c r="AD8846">
        <f t="shared" si="968"/>
        <v>1.6649983831205917E-3</v>
      </c>
      <c r="AE8846">
        <f t="shared" si="969"/>
        <v>2.7722196157941845E-6</v>
      </c>
      <c r="AF8846">
        <f t="shared" si="970"/>
        <v>1.6649983831205917E-3</v>
      </c>
      <c r="AG8846">
        <f t="shared" si="971"/>
        <v>0</v>
      </c>
      <c r="AH8846" t="b">
        <f t="shared" si="972"/>
        <v>1</v>
      </c>
    </row>
    <row r="8847" spans="1:34" x14ac:dyDescent="0.25">
      <c r="A8847">
        <v>356</v>
      </c>
      <c r="B8847">
        <v>0.17171717171717171</v>
      </c>
      <c r="C8847">
        <v>0</v>
      </c>
      <c r="D8847">
        <v>0.33333333333333331</v>
      </c>
      <c r="E8847">
        <v>0.33333333333333331</v>
      </c>
      <c r="F8847">
        <v>0.41379310344827586</v>
      </c>
      <c r="G8847">
        <v>0.1</v>
      </c>
      <c r="H8847">
        <v>0.2</v>
      </c>
      <c r="I8847">
        <v>0.2</v>
      </c>
      <c r="J8847">
        <v>0.2</v>
      </c>
      <c r="K8847">
        <v>0.2</v>
      </c>
      <c r="L8847">
        <v>0.2</v>
      </c>
      <c r="M8847">
        <v>0.17101189196268266</v>
      </c>
      <c r="N8847">
        <v>9.3193750071177209E-2</v>
      </c>
      <c r="O8847">
        <v>0.10262370885819498</v>
      </c>
      <c r="P8847">
        <v>0.18837946242697248</v>
      </c>
      <c r="Q8847">
        <v>0.11081055621935439</v>
      </c>
      <c r="R8847">
        <v>0.28489925587907783</v>
      </c>
      <c r="S8847">
        <v>1.6953770353682436E-3</v>
      </c>
      <c r="T8847">
        <v>1.1874658232492747E-3</v>
      </c>
      <c r="U8847">
        <v>1.2276237667961252E-3</v>
      </c>
      <c r="V8847">
        <v>1.9323671497584541E-3</v>
      </c>
      <c r="W8847">
        <v>3.5167597044984044E-3</v>
      </c>
      <c r="X8847">
        <v>2.8373301857883807E-3</v>
      </c>
      <c r="Y8847">
        <v>1</v>
      </c>
      <c r="Z8847">
        <v>0.30012429127919005</v>
      </c>
      <c r="AA8847">
        <v>1</v>
      </c>
      <c r="AB8847">
        <f t="shared" si="966"/>
        <v>0.77945833333333336</v>
      </c>
      <c r="AC8847">
        <f t="shared" si="967"/>
        <v>0.17930538310225924</v>
      </c>
      <c r="AD8847">
        <f t="shared" si="968"/>
        <v>-0.8206946168977407</v>
      </c>
      <c r="AE8847">
        <f t="shared" si="969"/>
        <v>0.67353965420492934</v>
      </c>
      <c r="AF8847">
        <f t="shared" si="970"/>
        <v>0.8206946168977407</v>
      </c>
      <c r="AG8847">
        <f t="shared" si="971"/>
        <v>0</v>
      </c>
      <c r="AH8847" t="b">
        <f t="shared" si="972"/>
        <v>0</v>
      </c>
    </row>
    <row r="8848" spans="1:34" x14ac:dyDescent="0.25">
      <c r="A8848">
        <v>8422</v>
      </c>
      <c r="B8848">
        <v>4.0404040404040407E-2</v>
      </c>
      <c r="C8848">
        <v>1</v>
      </c>
      <c r="D8848">
        <v>0.16666666666666666</v>
      </c>
      <c r="E8848">
        <v>0.66666666666666663</v>
      </c>
      <c r="F8848">
        <v>3.4482758620689655E-2</v>
      </c>
      <c r="G8848">
        <v>0.2</v>
      </c>
      <c r="H8848">
        <v>0.2</v>
      </c>
      <c r="I8848">
        <v>0.2</v>
      </c>
      <c r="J8848">
        <v>0.2</v>
      </c>
      <c r="K8848">
        <v>0.1</v>
      </c>
      <c r="L8848">
        <v>0.2</v>
      </c>
      <c r="M8848">
        <v>0.18942014404149754</v>
      </c>
      <c r="N8848">
        <v>0.11103930121058206</v>
      </c>
      <c r="O8848">
        <v>9.2466973727772711E-2</v>
      </c>
      <c r="P8848">
        <v>0.15740882038760873</v>
      </c>
      <c r="Q8848">
        <v>0.12845251139062275</v>
      </c>
      <c r="R8848">
        <v>0.29798419540340298</v>
      </c>
      <c r="S8848">
        <v>2.8618788578127002E-3</v>
      </c>
      <c r="T8848">
        <v>1.7823862006971611E-3</v>
      </c>
      <c r="U8848">
        <v>1.6740324092674435E-3</v>
      </c>
      <c r="V8848">
        <v>8.3735909822866342E-2</v>
      </c>
      <c r="W8848">
        <v>4.454562292364646E-3</v>
      </c>
      <c r="X8848">
        <v>3.4047962229460569E-3</v>
      </c>
      <c r="Y8848">
        <v>1</v>
      </c>
      <c r="Z8848">
        <v>0.30014021256624468</v>
      </c>
      <c r="AA8848">
        <v>0</v>
      </c>
      <c r="AB8848">
        <f t="shared" si="966"/>
        <v>-0.22054166666666666</v>
      </c>
      <c r="AC8848">
        <f t="shared" si="967"/>
        <v>0.21048991208859566</v>
      </c>
      <c r="AD8848">
        <f t="shared" si="968"/>
        <v>0.21048991208859566</v>
      </c>
      <c r="AE8848">
        <f t="shared" si="969"/>
        <v>4.4306003091064729E-2</v>
      </c>
      <c r="AF8848">
        <f t="shared" si="970"/>
        <v>0.21048991208859566</v>
      </c>
      <c r="AG8848">
        <f t="shared" si="971"/>
        <v>0</v>
      </c>
      <c r="AH8848" t="b">
        <f t="shared" si="972"/>
        <v>1</v>
      </c>
    </row>
    <row r="8849" spans="1:34" x14ac:dyDescent="0.25">
      <c r="A8849">
        <v>1385</v>
      </c>
      <c r="B8849">
        <v>4.0404040404040407E-2</v>
      </c>
      <c r="C8849">
        <v>1</v>
      </c>
      <c r="D8849">
        <v>0.5</v>
      </c>
      <c r="E8849">
        <v>0.33333333333333331</v>
      </c>
      <c r="F8849">
        <v>1.7241379310344827E-2</v>
      </c>
      <c r="G8849">
        <v>0.2</v>
      </c>
      <c r="H8849">
        <v>0.2</v>
      </c>
      <c r="I8849">
        <v>0.2</v>
      </c>
      <c r="J8849">
        <v>0.2</v>
      </c>
      <c r="K8849">
        <v>0.1</v>
      </c>
      <c r="L8849">
        <v>0.2</v>
      </c>
      <c r="M8849">
        <v>0.16674232429069871</v>
      </c>
      <c r="N8849">
        <v>9.59525788928242E-2</v>
      </c>
      <c r="O8849">
        <v>9.948153927327652E-2</v>
      </c>
      <c r="P8849">
        <v>0.16013775614976083</v>
      </c>
      <c r="Q8849">
        <v>8.0730388049637836E-2</v>
      </c>
      <c r="R8849">
        <v>0.27641214293453997</v>
      </c>
      <c r="S8849">
        <v>1.0302763888125722E-2</v>
      </c>
      <c r="T8849">
        <v>8.9475549781832845E-4</v>
      </c>
      <c r="U8849">
        <v>0</v>
      </c>
      <c r="V8849">
        <v>1.3365539452495973E-4</v>
      </c>
      <c r="W8849">
        <v>4.6890129393312059E-2</v>
      </c>
      <c r="X8849">
        <v>1.1349320743153522E-3</v>
      </c>
      <c r="Y8849">
        <v>1</v>
      </c>
      <c r="Z8849">
        <v>0.30015141865454253</v>
      </c>
      <c r="AA8849">
        <v>0</v>
      </c>
      <c r="AB8849">
        <f t="shared" si="966"/>
        <v>-0.22054166666666666</v>
      </c>
      <c r="AC8849">
        <f t="shared" si="967"/>
        <v>0.21969536307918738</v>
      </c>
      <c r="AD8849">
        <f t="shared" si="968"/>
        <v>0.21969536307918738</v>
      </c>
      <c r="AE8849">
        <f t="shared" si="969"/>
        <v>4.8266052558495968E-2</v>
      </c>
      <c r="AF8849">
        <f t="shared" si="970"/>
        <v>0.21969536307918738</v>
      </c>
      <c r="AG8849">
        <f t="shared" si="971"/>
        <v>0</v>
      </c>
      <c r="AH8849" t="b">
        <f t="shared" si="972"/>
        <v>1</v>
      </c>
    </row>
    <row r="8850" spans="1:34" x14ac:dyDescent="0.25">
      <c r="A8850">
        <v>22148</v>
      </c>
      <c r="B8850">
        <v>9.0909090909090912E-2</v>
      </c>
      <c r="C8850">
        <v>1</v>
      </c>
      <c r="D8850">
        <v>0.16666666666666666</v>
      </c>
      <c r="E8850">
        <v>0.66666666666666663</v>
      </c>
      <c r="F8850">
        <v>0.13793103448275862</v>
      </c>
      <c r="G8850">
        <v>0.3</v>
      </c>
      <c r="H8850">
        <v>0.4</v>
      </c>
      <c r="I8850">
        <v>0.2</v>
      </c>
      <c r="J8850">
        <v>0.1</v>
      </c>
      <c r="K8850">
        <v>0.2</v>
      </c>
      <c r="L8850">
        <v>0.2</v>
      </c>
      <c r="M8850">
        <v>0.14987111657379804</v>
      </c>
      <c r="N8850">
        <v>6.7419057272033622E-2</v>
      </c>
      <c r="O8850">
        <v>8.7659009538513397E-2</v>
      </c>
      <c r="P8850">
        <v>0.16281205667746185</v>
      </c>
      <c r="Q8850">
        <v>0.11330434653273905</v>
      </c>
      <c r="R8850">
        <v>0.28484469367162929</v>
      </c>
      <c r="S8850">
        <v>0</v>
      </c>
      <c r="T8850">
        <v>1.1874658232492747E-3</v>
      </c>
      <c r="U8850">
        <v>3.348064818534887E-3</v>
      </c>
      <c r="V8850">
        <v>4.9919484702093397E-2</v>
      </c>
      <c r="W8850">
        <v>4.6890129393312059E-3</v>
      </c>
      <c r="X8850">
        <v>9.4577672859612692E-3</v>
      </c>
      <c r="Y8850">
        <v>1</v>
      </c>
      <c r="Z8850">
        <v>0.30016662117553672</v>
      </c>
      <c r="AA8850">
        <v>0</v>
      </c>
      <c r="AB8850">
        <f t="shared" si="966"/>
        <v>-0.22054166666666666</v>
      </c>
      <c r="AC8850">
        <f t="shared" si="967"/>
        <v>0.38415380527598442</v>
      </c>
      <c r="AD8850">
        <f t="shared" si="968"/>
        <v>0.38415380527598442</v>
      </c>
      <c r="AE8850">
        <f t="shared" si="969"/>
        <v>0.14757414610801894</v>
      </c>
      <c r="AF8850">
        <f t="shared" si="970"/>
        <v>0.38415380527598442</v>
      </c>
      <c r="AG8850">
        <f t="shared" si="971"/>
        <v>0</v>
      </c>
      <c r="AH8850" t="b">
        <f t="shared" si="972"/>
        <v>1</v>
      </c>
    </row>
    <row r="8851" spans="1:34" x14ac:dyDescent="0.25">
      <c r="A8851">
        <v>22309</v>
      </c>
      <c r="B8851">
        <v>1.0101010101010102E-2</v>
      </c>
      <c r="C8851">
        <v>1</v>
      </c>
      <c r="D8851">
        <v>0.33333333333333331</v>
      </c>
      <c r="E8851">
        <v>0.66666666666666663</v>
      </c>
      <c r="F8851">
        <v>0.10344827586206896</v>
      </c>
      <c r="G8851">
        <v>0.2</v>
      </c>
      <c r="H8851">
        <v>0.2</v>
      </c>
      <c r="I8851">
        <v>0.2</v>
      </c>
      <c r="J8851">
        <v>0.2</v>
      </c>
      <c r="K8851">
        <v>0.2</v>
      </c>
      <c r="L8851">
        <v>0.2</v>
      </c>
      <c r="M8851">
        <v>0.15912700835596424</v>
      </c>
      <c r="N8851">
        <v>8.1123043575639556E-2</v>
      </c>
      <c r="O8851">
        <v>9.5755188587824544E-2</v>
      </c>
      <c r="P8851">
        <v>0.17721315088932973</v>
      </c>
      <c r="Q8851">
        <v>9.9096186930158994E-2</v>
      </c>
      <c r="R8851">
        <v>0.27354416887541144</v>
      </c>
      <c r="S8851">
        <v>2.2895030862501602E-3</v>
      </c>
      <c r="T8851">
        <v>1.1874658232492747E-3</v>
      </c>
      <c r="U8851">
        <v>1.785634569885273E-3</v>
      </c>
      <c r="V8851">
        <v>1.6586151368760064E-3</v>
      </c>
      <c r="W8851">
        <v>2.344506469665603E-3</v>
      </c>
      <c r="X8851">
        <v>1.8915534571922537E-3</v>
      </c>
      <c r="Y8851">
        <v>1</v>
      </c>
      <c r="Z8851">
        <v>0.30017239987607014</v>
      </c>
      <c r="AA8851">
        <v>0</v>
      </c>
      <c r="AB8851">
        <f t="shared" si="966"/>
        <v>-0.22054166666666666</v>
      </c>
      <c r="AC8851">
        <f t="shared" si="967"/>
        <v>0.23887089036484072</v>
      </c>
      <c r="AD8851">
        <f t="shared" si="968"/>
        <v>0.23887089036484072</v>
      </c>
      <c r="AE8851">
        <f t="shared" si="969"/>
        <v>5.7059302263691755E-2</v>
      </c>
      <c r="AF8851">
        <f t="shared" si="970"/>
        <v>0.23887089036484072</v>
      </c>
      <c r="AG8851">
        <f t="shared" si="971"/>
        <v>0</v>
      </c>
      <c r="AH8851" t="b">
        <f t="shared" si="972"/>
        <v>1</v>
      </c>
    </row>
    <row r="8852" spans="1:34" x14ac:dyDescent="0.25">
      <c r="A8852">
        <v>9616</v>
      </c>
      <c r="B8852">
        <v>2.0202020202020204E-2</v>
      </c>
      <c r="C8852">
        <v>0</v>
      </c>
      <c r="D8852">
        <v>0.33333333333333331</v>
      </c>
      <c r="E8852">
        <v>0.66666666666666663</v>
      </c>
      <c r="F8852">
        <v>0.13793103448275862</v>
      </c>
      <c r="G8852">
        <v>0.1</v>
      </c>
      <c r="H8852">
        <v>0.1</v>
      </c>
      <c r="I8852">
        <v>0.1</v>
      </c>
      <c r="J8852">
        <v>0.1</v>
      </c>
      <c r="K8852">
        <v>0.2</v>
      </c>
      <c r="L8852">
        <v>0.1</v>
      </c>
      <c r="M8852">
        <v>0.14686427907133143</v>
      </c>
      <c r="N8852">
        <v>6.6590554498969348E-2</v>
      </c>
      <c r="O8852">
        <v>8.6558728593523607E-2</v>
      </c>
      <c r="P8852">
        <v>0.16149233316942763</v>
      </c>
      <c r="Q8852">
        <v>8.1361024486740277E-2</v>
      </c>
      <c r="R8852">
        <v>0.26219907213508065</v>
      </c>
      <c r="S8852">
        <v>4.4645310181878125E-4</v>
      </c>
      <c r="T8852">
        <v>2.3155583553360854E-4</v>
      </c>
      <c r="U8852">
        <v>1.6048390696843892E-3</v>
      </c>
      <c r="V8852">
        <v>0</v>
      </c>
      <c r="W8852">
        <v>3.7230762738289778E-3</v>
      </c>
      <c r="X8852">
        <v>0</v>
      </c>
      <c r="Y8852">
        <v>1</v>
      </c>
      <c r="Z8852">
        <v>0.30022555057198341</v>
      </c>
      <c r="AA8852">
        <v>0</v>
      </c>
      <c r="AB8852">
        <f t="shared" si="966"/>
        <v>-0.22054166666666666</v>
      </c>
      <c r="AC8852">
        <f t="shared" si="967"/>
        <v>0.12697780118160273</v>
      </c>
      <c r="AD8852">
        <f t="shared" si="968"/>
        <v>0.12697780118160273</v>
      </c>
      <c r="AE8852">
        <f t="shared" si="969"/>
        <v>1.6123361992914632E-2</v>
      </c>
      <c r="AF8852">
        <f t="shared" si="970"/>
        <v>0.12697780118160273</v>
      </c>
      <c r="AG8852">
        <f t="shared" si="971"/>
        <v>0</v>
      </c>
      <c r="AH8852" t="b">
        <f t="shared" si="972"/>
        <v>1</v>
      </c>
    </row>
    <row r="8853" spans="1:34" x14ac:dyDescent="0.25">
      <c r="A8853">
        <v>6008</v>
      </c>
      <c r="B8853">
        <v>0.18181818181818182</v>
      </c>
      <c r="C8853">
        <v>1</v>
      </c>
      <c r="D8853">
        <v>0.5</v>
      </c>
      <c r="E8853">
        <v>0.33333333333333331</v>
      </c>
      <c r="F8853">
        <v>0.60344827586206895</v>
      </c>
      <c r="G8853">
        <v>0.2</v>
      </c>
      <c r="H8853">
        <v>0.2</v>
      </c>
      <c r="I8853">
        <v>0.2</v>
      </c>
      <c r="J8853">
        <v>0.2</v>
      </c>
      <c r="K8853">
        <v>0.2</v>
      </c>
      <c r="L8853">
        <v>0.2</v>
      </c>
      <c r="M8853">
        <v>0.20599314568472804</v>
      </c>
      <c r="N8853">
        <v>0.12627312310431352</v>
      </c>
      <c r="O8853">
        <v>0.11769711857064501</v>
      </c>
      <c r="P8853">
        <v>0.21418895878430952</v>
      </c>
      <c r="Q8853">
        <v>0.13838206057481123</v>
      </c>
      <c r="R8853">
        <v>0.30620157123787817</v>
      </c>
      <c r="S8853">
        <v>3.225909848526476E-3</v>
      </c>
      <c r="T8853">
        <v>1.6030788613865207E-3</v>
      </c>
      <c r="U8853">
        <v>2.4452033391366458E-3</v>
      </c>
      <c r="V8853">
        <v>3.7037037037037038E-3</v>
      </c>
      <c r="W8853">
        <v>4.9937987803877343E-3</v>
      </c>
      <c r="X8853">
        <v>4.3127418823983386E-3</v>
      </c>
      <c r="Y8853">
        <v>1</v>
      </c>
      <c r="Z8853">
        <v>0.30022714296630748</v>
      </c>
      <c r="AA8853">
        <v>0</v>
      </c>
      <c r="AB8853">
        <f t="shared" si="966"/>
        <v>-0.22054166666666666</v>
      </c>
      <c r="AC8853">
        <f t="shared" si="967"/>
        <v>0.24162954470844328</v>
      </c>
      <c r="AD8853">
        <f t="shared" si="968"/>
        <v>0.24162954470844328</v>
      </c>
      <c r="AE8853">
        <f t="shared" si="969"/>
        <v>5.8384836876009587E-2</v>
      </c>
      <c r="AF8853">
        <f t="shared" si="970"/>
        <v>0.24162954470844328</v>
      </c>
      <c r="AG8853">
        <f t="shared" si="971"/>
        <v>0</v>
      </c>
      <c r="AH8853" t="b">
        <f t="shared" si="972"/>
        <v>1</v>
      </c>
    </row>
    <row r="8854" spans="1:34" x14ac:dyDescent="0.25">
      <c r="A8854">
        <v>8332</v>
      </c>
      <c r="B8854">
        <v>0.13131313131313133</v>
      </c>
      <c r="C8854">
        <v>1</v>
      </c>
      <c r="D8854">
        <v>0.33333333333333331</v>
      </c>
      <c r="E8854">
        <v>0.33333333333333331</v>
      </c>
      <c r="F8854">
        <v>0.32758620689655171</v>
      </c>
      <c r="G8854">
        <v>0.2</v>
      </c>
      <c r="H8854">
        <v>0.2</v>
      </c>
      <c r="I8854">
        <v>0.2</v>
      </c>
      <c r="J8854">
        <v>0.2</v>
      </c>
      <c r="K8854">
        <v>0.2</v>
      </c>
      <c r="L8854">
        <v>0.2</v>
      </c>
      <c r="M8854">
        <v>0.26897745402803847</v>
      </c>
      <c r="N8854">
        <v>0.17127895014558112</v>
      </c>
      <c r="O8854">
        <v>0.13217207208048082</v>
      </c>
      <c r="P8854">
        <v>0.19894949631965758</v>
      </c>
      <c r="Q8854">
        <v>0.12198353007669768</v>
      </c>
      <c r="R8854">
        <v>0.28890150906770096</v>
      </c>
      <c r="S8854">
        <v>5.8931809440079122E-3</v>
      </c>
      <c r="T8854">
        <v>1.9094450437848335E-3</v>
      </c>
      <c r="U8854">
        <v>2.2353912771751259E-3</v>
      </c>
      <c r="V8854">
        <v>4.830917874396135E-3</v>
      </c>
      <c r="W8854">
        <v>7.129644174253099E-3</v>
      </c>
      <c r="X8854">
        <v>9.5636942795640344E-3</v>
      </c>
      <c r="Y8854">
        <v>1</v>
      </c>
      <c r="Z8854">
        <v>0.30026454888605203</v>
      </c>
      <c r="AA8854">
        <v>0</v>
      </c>
      <c r="AB8854">
        <f t="shared" si="966"/>
        <v>-0.22054166666666666</v>
      </c>
      <c r="AC8854">
        <f t="shared" si="967"/>
        <v>0.19523188350052248</v>
      </c>
      <c r="AD8854">
        <f t="shared" si="968"/>
        <v>0.19523188350052248</v>
      </c>
      <c r="AE8854">
        <f t="shared" si="969"/>
        <v>3.8115488335161582E-2</v>
      </c>
      <c r="AF8854">
        <f t="shared" si="970"/>
        <v>0.19523188350052248</v>
      </c>
      <c r="AG8854">
        <f t="shared" si="971"/>
        <v>0</v>
      </c>
      <c r="AH8854" t="b">
        <f t="shared" si="972"/>
        <v>1</v>
      </c>
    </row>
    <row r="8855" spans="1:34" x14ac:dyDescent="0.25">
      <c r="A8855">
        <v>5898</v>
      </c>
      <c r="B8855">
        <v>0.36363636363636365</v>
      </c>
      <c r="C8855">
        <v>1</v>
      </c>
      <c r="D8855">
        <v>0.16666666666666666</v>
      </c>
      <c r="E8855">
        <v>0.66666666666666663</v>
      </c>
      <c r="F8855">
        <v>0.2413793103448276</v>
      </c>
      <c r="G8855">
        <v>0.2</v>
      </c>
      <c r="H8855">
        <v>0.2</v>
      </c>
      <c r="I8855">
        <v>0</v>
      </c>
      <c r="J8855">
        <v>0.1</v>
      </c>
      <c r="K8855">
        <v>0.1</v>
      </c>
      <c r="L8855">
        <v>0.2</v>
      </c>
      <c r="M8855">
        <v>0.18211719233229889</v>
      </c>
      <c r="N8855">
        <v>6.6124581003465854E-2</v>
      </c>
      <c r="O8855">
        <v>8.6289148781153346E-2</v>
      </c>
      <c r="P8855">
        <v>0.16233164340901254</v>
      </c>
      <c r="Q8855">
        <v>0.2359462769148393</v>
      </c>
      <c r="R8855">
        <v>0.38085266129088036</v>
      </c>
      <c r="S8855">
        <v>0</v>
      </c>
      <c r="T8855">
        <v>0</v>
      </c>
      <c r="U8855">
        <v>2.7119325030132584E-3</v>
      </c>
      <c r="V8855">
        <v>0.25998389694041868</v>
      </c>
      <c r="W8855">
        <v>1.4149096544431914E-2</v>
      </c>
      <c r="X8855">
        <v>1.2179712710860921E-2</v>
      </c>
      <c r="Y8855">
        <v>1</v>
      </c>
      <c r="Z8855">
        <v>0.30031364738546307</v>
      </c>
      <c r="AA8855">
        <v>0</v>
      </c>
      <c r="AB8855">
        <f t="shared" si="966"/>
        <v>-0.22054166666666666</v>
      </c>
      <c r="AC8855">
        <f t="shared" si="967"/>
        <v>0.14899616376524569</v>
      </c>
      <c r="AD8855">
        <f t="shared" si="968"/>
        <v>0.14899616376524569</v>
      </c>
      <c r="AE8855">
        <f t="shared" si="969"/>
        <v>2.219985681675991E-2</v>
      </c>
      <c r="AF8855">
        <f t="shared" si="970"/>
        <v>0.14899616376524569</v>
      </c>
      <c r="AG8855">
        <f t="shared" si="971"/>
        <v>0</v>
      </c>
      <c r="AH8855" t="b">
        <f t="shared" si="972"/>
        <v>1</v>
      </c>
    </row>
    <row r="8856" spans="1:34" x14ac:dyDescent="0.25">
      <c r="A8856">
        <v>18999</v>
      </c>
      <c r="B8856">
        <v>0.23232323232323232</v>
      </c>
      <c r="C8856">
        <v>1</v>
      </c>
      <c r="D8856">
        <v>0.33333333333333331</v>
      </c>
      <c r="E8856">
        <v>0.66666666666666663</v>
      </c>
      <c r="F8856">
        <v>0.15517241379310345</v>
      </c>
      <c r="G8856">
        <v>0.1</v>
      </c>
      <c r="H8856">
        <v>0.1</v>
      </c>
      <c r="I8856">
        <v>0.2</v>
      </c>
      <c r="J8856">
        <v>0.1</v>
      </c>
      <c r="K8856">
        <v>0.1</v>
      </c>
      <c r="L8856">
        <v>0.1</v>
      </c>
      <c r="M8856">
        <v>0.15066397307827423</v>
      </c>
      <c r="N8856">
        <v>8.3693964551849284E-2</v>
      </c>
      <c r="O8856">
        <v>9.5447724850701646E-2</v>
      </c>
      <c r="P8856">
        <v>0.16052962265892731</v>
      </c>
      <c r="Q8856">
        <v>8.1060579769064112E-2</v>
      </c>
      <c r="R8856">
        <v>0.26129841147128147</v>
      </c>
      <c r="S8856">
        <v>2.1100060442881478E-2</v>
      </c>
      <c r="T8856">
        <v>8.4072580286048638E-4</v>
      </c>
      <c r="U8856">
        <v>1.8503638230436142E-2</v>
      </c>
      <c r="V8856">
        <v>6.6988727858293079E-4</v>
      </c>
      <c r="W8856">
        <v>9.7531469138089082E-4</v>
      </c>
      <c r="X8856">
        <v>7.8688623819197752E-4</v>
      </c>
      <c r="Y8856">
        <v>1</v>
      </c>
      <c r="Z8856">
        <v>0.30036217024731471</v>
      </c>
      <c r="AA8856">
        <v>1</v>
      </c>
      <c r="AB8856">
        <f t="shared" si="966"/>
        <v>0.77945833333333336</v>
      </c>
      <c r="AC8856">
        <f t="shared" si="967"/>
        <v>9.4705233474625922E-2</v>
      </c>
      <c r="AD8856">
        <f t="shared" si="968"/>
        <v>-0.90529476652537411</v>
      </c>
      <c r="AE8856">
        <f t="shared" si="969"/>
        <v>0.81955861429823162</v>
      </c>
      <c r="AF8856">
        <f t="shared" si="970"/>
        <v>0.90529476652537411</v>
      </c>
      <c r="AG8856">
        <f t="shared" si="971"/>
        <v>0</v>
      </c>
      <c r="AH8856" t="b">
        <f t="shared" si="972"/>
        <v>0</v>
      </c>
    </row>
    <row r="8857" spans="1:34" x14ac:dyDescent="0.25">
      <c r="A8857">
        <v>2985</v>
      </c>
      <c r="B8857">
        <v>0.17171717171717171</v>
      </c>
      <c r="C8857">
        <v>1</v>
      </c>
      <c r="D8857">
        <v>0.33333333333333331</v>
      </c>
      <c r="E8857">
        <v>0.66666666666666663</v>
      </c>
      <c r="F8857">
        <v>0.37931034482758619</v>
      </c>
      <c r="G8857">
        <v>0.2</v>
      </c>
      <c r="H8857">
        <v>0.2</v>
      </c>
      <c r="I8857">
        <v>0.2</v>
      </c>
      <c r="J8857">
        <v>0</v>
      </c>
      <c r="K8857">
        <v>0</v>
      </c>
      <c r="L8857">
        <v>0.1</v>
      </c>
      <c r="M8857">
        <v>0.15078343248464063</v>
      </c>
      <c r="N8857">
        <v>7.1193347682659711E-2</v>
      </c>
      <c r="O8857">
        <v>8.6893095407644755E-2</v>
      </c>
      <c r="P8857">
        <v>0.1606040396161969</v>
      </c>
      <c r="Q8857">
        <v>8.2409110515069342E-2</v>
      </c>
      <c r="R8857">
        <v>0.32229204306264586</v>
      </c>
      <c r="S8857">
        <v>1.1561990585563309E-3</v>
      </c>
      <c r="T8857">
        <v>5.9551411035951125E-4</v>
      </c>
      <c r="U8857">
        <v>5.5354671666443464E-4</v>
      </c>
      <c r="V8857">
        <v>2.8679549114331722E-3</v>
      </c>
      <c r="W8857">
        <v>0.18998004824994313</v>
      </c>
      <c r="X8857">
        <v>6.8095924458921138E-3</v>
      </c>
      <c r="Y8857">
        <v>1</v>
      </c>
      <c r="Z8857">
        <v>0.30037248223935753</v>
      </c>
      <c r="AA8857">
        <v>0</v>
      </c>
      <c r="AB8857">
        <f t="shared" si="966"/>
        <v>-0.22054166666666666</v>
      </c>
      <c r="AC8857">
        <f t="shared" si="967"/>
        <v>0.22056803441568273</v>
      </c>
      <c r="AD8857">
        <f t="shared" si="968"/>
        <v>0.22056803441568273</v>
      </c>
      <c r="AE8857">
        <f t="shared" si="969"/>
        <v>4.8650257805997806E-2</v>
      </c>
      <c r="AF8857">
        <f t="shared" si="970"/>
        <v>0.22056803441568273</v>
      </c>
      <c r="AG8857">
        <f t="shared" si="971"/>
        <v>0</v>
      </c>
      <c r="AH8857" t="b">
        <f t="shared" si="972"/>
        <v>1</v>
      </c>
    </row>
    <row r="8858" spans="1:34" x14ac:dyDescent="0.25">
      <c r="A8858">
        <v>19836</v>
      </c>
      <c r="B8858">
        <v>0.27272727272727271</v>
      </c>
      <c r="C8858">
        <v>1</v>
      </c>
      <c r="D8858">
        <v>0.33333333333333331</v>
      </c>
      <c r="E8858">
        <v>0.66666666666666663</v>
      </c>
      <c r="F8858">
        <v>0.29310344827586204</v>
      </c>
      <c r="G8858">
        <v>0.2</v>
      </c>
      <c r="H8858">
        <v>0.2</v>
      </c>
      <c r="I8858">
        <v>0.2</v>
      </c>
      <c r="J8858">
        <v>0.2</v>
      </c>
      <c r="K8858">
        <v>0.2</v>
      </c>
      <c r="L8858">
        <v>0.2</v>
      </c>
      <c r="M8858">
        <v>0.22844089546771013</v>
      </c>
      <c r="N8858">
        <v>0.15585722040641239</v>
      </c>
      <c r="O8858">
        <v>0.13907518202127758</v>
      </c>
      <c r="P8858">
        <v>0.25273600066315871</v>
      </c>
      <c r="Q8858">
        <v>0.15464276329814924</v>
      </c>
      <c r="R8858">
        <v>0.3187478050238729</v>
      </c>
      <c r="S8858">
        <v>4.9224316354378444E-3</v>
      </c>
      <c r="T8858">
        <v>2.3749316464985494E-3</v>
      </c>
      <c r="U8858">
        <v>4.5009151377170663E-3</v>
      </c>
      <c r="V8858">
        <v>4.830917874396135E-3</v>
      </c>
      <c r="W8858">
        <v>7.7368713498964905E-3</v>
      </c>
      <c r="X8858">
        <v>6.6204371001728881E-3</v>
      </c>
      <c r="Y8858">
        <v>1</v>
      </c>
      <c r="Z8858">
        <v>0.30047943168811175</v>
      </c>
      <c r="AA8858">
        <v>0</v>
      </c>
      <c r="AB8858">
        <f t="shared" si="966"/>
        <v>-0.22054166666666666</v>
      </c>
      <c r="AC8858">
        <f t="shared" si="967"/>
        <v>0.19064298700886842</v>
      </c>
      <c r="AD8858">
        <f t="shared" si="968"/>
        <v>0.19064298700886842</v>
      </c>
      <c r="AE8858">
        <f t="shared" si="969"/>
        <v>3.6344748495663576E-2</v>
      </c>
      <c r="AF8858">
        <f t="shared" si="970"/>
        <v>0.19064298700886842</v>
      </c>
      <c r="AG8858">
        <f t="shared" si="971"/>
        <v>0</v>
      </c>
      <c r="AH8858" t="b">
        <f t="shared" si="972"/>
        <v>1</v>
      </c>
    </row>
    <row r="8859" spans="1:34" x14ac:dyDescent="0.25">
      <c r="A8859">
        <v>14306</v>
      </c>
      <c r="B8859">
        <v>0.15151515151515152</v>
      </c>
      <c r="C8859">
        <v>0</v>
      </c>
      <c r="D8859">
        <v>0.5</v>
      </c>
      <c r="E8859">
        <v>0.33333333333333331</v>
      </c>
      <c r="F8859">
        <v>0.36206896551724138</v>
      </c>
      <c r="G8859">
        <v>0.3</v>
      </c>
      <c r="H8859">
        <v>0.1</v>
      </c>
      <c r="I8859">
        <v>0.1</v>
      </c>
      <c r="J8859">
        <v>0</v>
      </c>
      <c r="K8859">
        <v>0.1</v>
      </c>
      <c r="L8859">
        <v>0.2</v>
      </c>
      <c r="M8859">
        <v>0.1465191741196063</v>
      </c>
      <c r="N8859">
        <v>6.7704715158279138E-2</v>
      </c>
      <c r="O8859">
        <v>8.6105219581267337E-2</v>
      </c>
      <c r="P8859">
        <v>0.15972704990457673</v>
      </c>
      <c r="Q8859">
        <v>8.108041110356419E-2</v>
      </c>
      <c r="R8859">
        <v>0.26131378110718245</v>
      </c>
      <c r="S8859">
        <v>1.7903914134476254E-3</v>
      </c>
      <c r="T8859">
        <v>0</v>
      </c>
      <c r="U8859">
        <v>0</v>
      </c>
      <c r="V8859">
        <v>1.4041867954911434E-3</v>
      </c>
      <c r="W8859">
        <v>0</v>
      </c>
      <c r="X8859">
        <v>0</v>
      </c>
      <c r="Y8859">
        <v>1</v>
      </c>
      <c r="Z8859">
        <v>0.30052047770026202</v>
      </c>
      <c r="AA8859">
        <v>0</v>
      </c>
      <c r="AB8859">
        <f t="shared" si="966"/>
        <v>-0.22054166666666666</v>
      </c>
      <c r="AC8859">
        <f t="shared" si="967"/>
        <v>0.3291670009836406</v>
      </c>
      <c r="AD8859">
        <f t="shared" si="968"/>
        <v>0.3291670009836406</v>
      </c>
      <c r="AE8859">
        <f t="shared" si="969"/>
        <v>0.10835091453656405</v>
      </c>
      <c r="AF8859">
        <f t="shared" si="970"/>
        <v>0.3291670009836406</v>
      </c>
      <c r="AG8859">
        <f t="shared" si="971"/>
        <v>0</v>
      </c>
      <c r="AH8859" t="b">
        <f t="shared" si="972"/>
        <v>1</v>
      </c>
    </row>
    <row r="8860" spans="1:34" x14ac:dyDescent="0.25">
      <c r="A8860">
        <v>8226</v>
      </c>
      <c r="B8860">
        <v>1.0101010101010102E-2</v>
      </c>
      <c r="C8860">
        <v>0</v>
      </c>
      <c r="D8860">
        <v>0.16666666666666666</v>
      </c>
      <c r="E8860">
        <v>0.66666666666666663</v>
      </c>
      <c r="F8860">
        <v>0.20689655172413793</v>
      </c>
      <c r="G8860">
        <v>0.3</v>
      </c>
      <c r="H8860">
        <v>0.4</v>
      </c>
      <c r="I8860">
        <v>0.4</v>
      </c>
      <c r="J8860">
        <v>0.4</v>
      </c>
      <c r="K8860">
        <v>0.4</v>
      </c>
      <c r="L8860">
        <v>0.4</v>
      </c>
      <c r="M8860">
        <v>0.1624214333182018</v>
      </c>
      <c r="N8860">
        <v>8.2732597645647554E-2</v>
      </c>
      <c r="O8860">
        <v>9.6807702845082749E-2</v>
      </c>
      <c r="P8860">
        <v>0.17752023858641694</v>
      </c>
      <c r="Q8860">
        <v>0.10023648866391342</v>
      </c>
      <c r="R8860">
        <v>0.27580119990747481</v>
      </c>
      <c r="S8860">
        <v>0</v>
      </c>
      <c r="T8860">
        <v>1.3418363802716804E-3</v>
      </c>
      <c r="U8860">
        <v>0</v>
      </c>
      <c r="V8860">
        <v>2.5764895330112722E-3</v>
      </c>
      <c r="W8860">
        <v>0</v>
      </c>
      <c r="X8860">
        <v>1.2181604264318113E-3</v>
      </c>
      <c r="Y8860">
        <v>1</v>
      </c>
      <c r="Z8860">
        <v>0.30054519334611651</v>
      </c>
      <c r="AA8860">
        <v>0</v>
      </c>
      <c r="AB8860">
        <f t="shared" si="966"/>
        <v>-0.22054166666666666</v>
      </c>
      <c r="AC8860">
        <f t="shared" si="967"/>
        <v>0.45043381773887436</v>
      </c>
      <c r="AD8860">
        <f t="shared" si="968"/>
        <v>0.45043381773887436</v>
      </c>
      <c r="AE8860">
        <f t="shared" si="969"/>
        <v>0.2028906241628175</v>
      </c>
      <c r="AF8860">
        <f t="shared" si="970"/>
        <v>0.45043381773887436</v>
      </c>
      <c r="AG8860">
        <f t="shared" si="971"/>
        <v>0</v>
      </c>
      <c r="AH8860" t="b">
        <f t="shared" si="972"/>
        <v>1</v>
      </c>
    </row>
    <row r="8861" spans="1:34" x14ac:dyDescent="0.25">
      <c r="A8861">
        <v>16757</v>
      </c>
      <c r="B8861">
        <v>0.31313131313131315</v>
      </c>
      <c r="C8861">
        <v>0</v>
      </c>
      <c r="D8861">
        <v>0.33333333333333331</v>
      </c>
      <c r="E8861">
        <v>0.66666666666666663</v>
      </c>
      <c r="F8861">
        <v>0.25862068965517243</v>
      </c>
      <c r="G8861">
        <v>0.2</v>
      </c>
      <c r="H8861">
        <v>0.2</v>
      </c>
      <c r="I8861">
        <v>0.2</v>
      </c>
      <c r="J8861">
        <v>0.2</v>
      </c>
      <c r="K8861">
        <v>0.2</v>
      </c>
      <c r="L8861">
        <v>0.2</v>
      </c>
      <c r="M8861">
        <v>0.42793190990814012</v>
      </c>
      <c r="N8861">
        <v>0.37139036621151211</v>
      </c>
      <c r="O8861">
        <v>0.16873500084827048</v>
      </c>
      <c r="P8861">
        <v>0.29159672414670124</v>
      </c>
      <c r="Q8861">
        <v>0.19598217163028442</v>
      </c>
      <c r="R8861">
        <v>0.34285354197101747</v>
      </c>
      <c r="S8861">
        <v>1.2374764181182116E-2</v>
      </c>
      <c r="T8861">
        <v>2.8178563985705287E-3</v>
      </c>
      <c r="U8861">
        <v>4.733047631802152E-3</v>
      </c>
      <c r="V8861">
        <v>5.2737520128824473E-3</v>
      </c>
      <c r="W8861">
        <v>7.6548136234581938E-3</v>
      </c>
      <c r="X8861">
        <v>5.4193006548558069E-3</v>
      </c>
      <c r="Y8861">
        <v>1</v>
      </c>
      <c r="Z8861">
        <v>0.30065897660455077</v>
      </c>
      <c r="AA8861">
        <v>0</v>
      </c>
      <c r="AB8861">
        <f t="shared" si="966"/>
        <v>-0.22054166666666666</v>
      </c>
      <c r="AC8861">
        <f t="shared" si="967"/>
        <v>7.6756765783633649E-2</v>
      </c>
      <c r="AD8861">
        <f t="shared" si="968"/>
        <v>7.6756765783633649E-2</v>
      </c>
      <c r="AE8861">
        <f t="shared" si="969"/>
        <v>5.8916010935635933E-3</v>
      </c>
      <c r="AF8861">
        <f t="shared" si="970"/>
        <v>7.6756765783633649E-2</v>
      </c>
      <c r="AG8861">
        <f t="shared" si="971"/>
        <v>0</v>
      </c>
      <c r="AH8861" t="b">
        <f t="shared" si="972"/>
        <v>1</v>
      </c>
    </row>
    <row r="8862" spans="1:34" x14ac:dyDescent="0.25">
      <c r="A8862">
        <v>5087</v>
      </c>
      <c r="B8862">
        <v>7.0707070707070704E-2</v>
      </c>
      <c r="C8862">
        <v>1</v>
      </c>
      <c r="D8862">
        <v>0.33333333333333331</v>
      </c>
      <c r="E8862">
        <v>0.66666666666666663</v>
      </c>
      <c r="F8862">
        <v>3.4482758620689655E-2</v>
      </c>
      <c r="G8862">
        <v>0.2</v>
      </c>
      <c r="H8862">
        <v>0.2</v>
      </c>
      <c r="I8862">
        <v>0.2</v>
      </c>
      <c r="J8862">
        <v>0.2</v>
      </c>
      <c r="K8862">
        <v>0.2</v>
      </c>
      <c r="L8862">
        <v>0.1</v>
      </c>
      <c r="M8862">
        <v>0.15016932264746821</v>
      </c>
      <c r="N8862">
        <v>7.5875859346232546E-2</v>
      </c>
      <c r="O8862">
        <v>8.972670317066489E-2</v>
      </c>
      <c r="P8862">
        <v>0.16863447709370696</v>
      </c>
      <c r="Q8862">
        <v>8.5278704617230458E-2</v>
      </c>
      <c r="R8862">
        <v>0.2656849055574298</v>
      </c>
      <c r="S8862">
        <v>7.0676960272542449E-3</v>
      </c>
      <c r="T8862">
        <v>1.8761960007338538E-3</v>
      </c>
      <c r="U8862">
        <v>5.6024284630150443E-3</v>
      </c>
      <c r="V8862">
        <v>2.6892109500805152E-3</v>
      </c>
      <c r="W8862">
        <v>1.4357757620232153E-2</v>
      </c>
      <c r="X8862">
        <v>3.0264855315076059E-3</v>
      </c>
      <c r="Y8862">
        <v>1</v>
      </c>
      <c r="Z8862">
        <v>0.30069807927793579</v>
      </c>
      <c r="AA8862">
        <v>0</v>
      </c>
      <c r="AB8862">
        <f t="shared" si="966"/>
        <v>-0.22054166666666666</v>
      </c>
      <c r="AC8862">
        <f t="shared" si="967"/>
        <v>0.22529582888576186</v>
      </c>
      <c r="AD8862">
        <f t="shared" si="968"/>
        <v>0.22529582888576186</v>
      </c>
      <c r="AE8862">
        <f t="shared" si="969"/>
        <v>5.0758210513322487E-2</v>
      </c>
      <c r="AF8862">
        <f t="shared" si="970"/>
        <v>0.22529582888576186</v>
      </c>
      <c r="AG8862">
        <f t="shared" si="971"/>
        <v>0</v>
      </c>
      <c r="AH8862" t="b">
        <f t="shared" si="972"/>
        <v>1</v>
      </c>
    </row>
    <row r="8863" spans="1:34" x14ac:dyDescent="0.25">
      <c r="A8863">
        <v>11260</v>
      </c>
      <c r="B8863">
        <v>9.0909090909090912E-2</v>
      </c>
      <c r="C8863">
        <v>0</v>
      </c>
      <c r="D8863">
        <v>0.5</v>
      </c>
      <c r="E8863">
        <v>0.66666666666666663</v>
      </c>
      <c r="F8863">
        <v>0.18965517241379309</v>
      </c>
      <c r="G8863">
        <v>0.4</v>
      </c>
      <c r="H8863">
        <v>0.4</v>
      </c>
      <c r="I8863">
        <v>0.2</v>
      </c>
      <c r="J8863">
        <v>0.2</v>
      </c>
      <c r="K8863">
        <v>0.2</v>
      </c>
      <c r="L8863">
        <v>0.2</v>
      </c>
      <c r="M8863">
        <v>0.23814011438016938</v>
      </c>
      <c r="N8863">
        <v>0.15941987723354098</v>
      </c>
      <c r="O8863">
        <v>9.3265281359516797E-2</v>
      </c>
      <c r="P8863">
        <v>0.16996927239055526</v>
      </c>
      <c r="Q8863">
        <v>8.8501296473492946E-2</v>
      </c>
      <c r="R8863">
        <v>0.26662706423816174</v>
      </c>
      <c r="S8863">
        <v>2.9076689195377037E-4</v>
      </c>
      <c r="T8863">
        <v>8.4191326868373565E-4</v>
      </c>
      <c r="U8863">
        <v>2.7900540154457388E-4</v>
      </c>
      <c r="V8863">
        <v>4.9275362318840579E-4</v>
      </c>
      <c r="W8863">
        <v>1.228521390104776E-3</v>
      </c>
      <c r="X8863">
        <v>4.5227043161466786E-2</v>
      </c>
      <c r="Y8863">
        <v>1</v>
      </c>
      <c r="Z8863">
        <v>0.30070997495209573</v>
      </c>
      <c r="AA8863">
        <v>0</v>
      </c>
      <c r="AB8863">
        <f t="shared" si="966"/>
        <v>-0.22054166666666666</v>
      </c>
      <c r="AC8863">
        <f t="shared" si="967"/>
        <v>0.41982826670701989</v>
      </c>
      <c r="AD8863">
        <f t="shared" si="968"/>
        <v>0.41982826670701989</v>
      </c>
      <c r="AE8863">
        <f t="shared" si="969"/>
        <v>0.17625577352622063</v>
      </c>
      <c r="AF8863">
        <f t="shared" si="970"/>
        <v>0.41982826670701989</v>
      </c>
      <c r="AG8863">
        <f t="shared" si="971"/>
        <v>0</v>
      </c>
      <c r="AH8863" t="b">
        <f t="shared" si="972"/>
        <v>1</v>
      </c>
    </row>
    <row r="8864" spans="1:34" x14ac:dyDescent="0.25">
      <c r="A8864">
        <v>14313</v>
      </c>
      <c r="B8864">
        <v>0.29292929292929293</v>
      </c>
      <c r="C8864">
        <v>1</v>
      </c>
      <c r="D8864">
        <v>0.16666666666666666</v>
      </c>
      <c r="E8864">
        <v>0.33333333333333331</v>
      </c>
      <c r="F8864">
        <v>0.60344827586206895</v>
      </c>
      <c r="G8864">
        <v>0.3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.1465191741196063</v>
      </c>
      <c r="N8864">
        <v>6.6220432985229311E-2</v>
      </c>
      <c r="O8864">
        <v>8.6344602062313022E-2</v>
      </c>
      <c r="P8864">
        <v>0.16013775614976083</v>
      </c>
      <c r="Q8864">
        <v>8.0648088011462518E-2</v>
      </c>
      <c r="R8864">
        <v>0.26097872304454045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1</v>
      </c>
      <c r="Z8864">
        <v>0.3007474170244</v>
      </c>
      <c r="AA8864">
        <v>1</v>
      </c>
      <c r="AB8864">
        <f t="shared" si="966"/>
        <v>0.77945833333333336</v>
      </c>
      <c r="AC8864">
        <f t="shared" si="967"/>
        <v>0.30815927143913996</v>
      </c>
      <c r="AD8864">
        <f t="shared" si="968"/>
        <v>-0.6918407285608601</v>
      </c>
      <c r="AE8864">
        <f t="shared" si="969"/>
        <v>0.47864359369562171</v>
      </c>
      <c r="AF8864">
        <f t="shared" si="970"/>
        <v>0.6918407285608601</v>
      </c>
      <c r="AG8864">
        <f t="shared" si="971"/>
        <v>0</v>
      </c>
      <c r="AH8864" t="b">
        <f t="shared" si="972"/>
        <v>0</v>
      </c>
    </row>
    <row r="8865" spans="1:34" x14ac:dyDescent="0.25">
      <c r="A8865">
        <v>29786</v>
      </c>
      <c r="B8865">
        <v>0</v>
      </c>
      <c r="C8865">
        <v>0</v>
      </c>
      <c r="D8865">
        <v>0.33333333333333331</v>
      </c>
      <c r="E8865">
        <v>0.66666666666666663</v>
      </c>
      <c r="F8865">
        <v>0.44827586206896552</v>
      </c>
      <c r="G8865">
        <v>0.4</v>
      </c>
      <c r="H8865">
        <v>0.2</v>
      </c>
      <c r="I8865">
        <v>0.2</v>
      </c>
      <c r="J8865">
        <v>0.2</v>
      </c>
      <c r="K8865">
        <v>0.2</v>
      </c>
      <c r="L8865">
        <v>0.2</v>
      </c>
      <c r="M8865">
        <v>0.15416457612705525</v>
      </c>
      <c r="N8865">
        <v>7.4802506956386405E-2</v>
      </c>
      <c r="O8865">
        <v>9.1554465279382963E-2</v>
      </c>
      <c r="P8865">
        <v>0.16883888822949814</v>
      </c>
      <c r="Q8865">
        <v>8.9990629694448709E-2</v>
      </c>
      <c r="R8865">
        <v>0.26837074943113137</v>
      </c>
      <c r="S8865">
        <v>1.3107405168782168E-3</v>
      </c>
      <c r="T8865">
        <v>6.7448058760558797E-4</v>
      </c>
      <c r="U8865">
        <v>1.2767287174679702E-3</v>
      </c>
      <c r="V8865">
        <v>5.2979066022544282E-4</v>
      </c>
      <c r="W8865">
        <v>7.9713219968630502E-4</v>
      </c>
      <c r="X8865">
        <v>7.9066934510636203E-4</v>
      </c>
      <c r="Y8865">
        <v>1</v>
      </c>
      <c r="Z8865">
        <v>0.30075817880296596</v>
      </c>
      <c r="AA8865">
        <v>1</v>
      </c>
      <c r="AB8865">
        <f t="shared" si="966"/>
        <v>0.77945833333333336</v>
      </c>
      <c r="AC8865">
        <f t="shared" si="967"/>
        <v>0.47375431436006776</v>
      </c>
      <c r="AD8865">
        <f t="shared" si="968"/>
        <v>-0.52624568563993224</v>
      </c>
      <c r="AE8865">
        <f t="shared" si="969"/>
        <v>0.27693452165464238</v>
      </c>
      <c r="AF8865">
        <f t="shared" si="970"/>
        <v>0.52624568563993224</v>
      </c>
      <c r="AG8865">
        <f t="shared" si="971"/>
        <v>0</v>
      </c>
      <c r="AH8865" t="b">
        <f t="shared" si="972"/>
        <v>0</v>
      </c>
    </row>
    <row r="8866" spans="1:34" x14ac:dyDescent="0.25">
      <c r="A8866">
        <v>17152</v>
      </c>
      <c r="B8866">
        <v>0.17171717171717171</v>
      </c>
      <c r="C8866">
        <v>1</v>
      </c>
      <c r="D8866">
        <v>0.16666666666666666</v>
      </c>
      <c r="E8866">
        <v>0.66666666666666663</v>
      </c>
      <c r="F8866">
        <v>0.15517241379310345</v>
      </c>
      <c r="G8866">
        <v>0.2</v>
      </c>
      <c r="H8866">
        <v>0.2</v>
      </c>
      <c r="I8866">
        <v>0.2</v>
      </c>
      <c r="J8866">
        <v>0.2</v>
      </c>
      <c r="K8866">
        <v>0.2</v>
      </c>
      <c r="L8866">
        <v>0.1</v>
      </c>
      <c r="M8866">
        <v>0.24572003493523972</v>
      </c>
      <c r="N8866">
        <v>0.16669608658186139</v>
      </c>
      <c r="O8866">
        <v>0.14546823158388297</v>
      </c>
      <c r="P8866">
        <v>0.26004487625119399</v>
      </c>
      <c r="Q8866">
        <v>8.3581142384023879E-2</v>
      </c>
      <c r="R8866">
        <v>0.26180791490139993</v>
      </c>
      <c r="S8866">
        <v>4.3500558638753049E-3</v>
      </c>
      <c r="T8866">
        <v>3.5623974697478237E-3</v>
      </c>
      <c r="U8866">
        <v>3.348064818534887E-3</v>
      </c>
      <c r="V8866">
        <v>1.6103059581320451E-4</v>
      </c>
      <c r="W8866">
        <v>2.5789571166321633E-3</v>
      </c>
      <c r="X8866">
        <v>1.513242765753803E-3</v>
      </c>
      <c r="Y8866">
        <v>1</v>
      </c>
      <c r="Z8866">
        <v>0.30076978490643658</v>
      </c>
      <c r="AA8866">
        <v>0</v>
      </c>
      <c r="AB8866">
        <f t="shared" si="966"/>
        <v>-0.22054166666666666</v>
      </c>
      <c r="AC8866">
        <f t="shared" si="967"/>
        <v>0.18060502128761319</v>
      </c>
      <c r="AD8866">
        <f t="shared" si="968"/>
        <v>0.18060502128761319</v>
      </c>
      <c r="AE8866">
        <f t="shared" si="969"/>
        <v>3.261817371429921E-2</v>
      </c>
      <c r="AF8866">
        <f t="shared" si="970"/>
        <v>0.18060502128761319</v>
      </c>
      <c r="AG8866">
        <f t="shared" si="971"/>
        <v>0</v>
      </c>
      <c r="AH8866" t="b">
        <f t="shared" si="972"/>
        <v>1</v>
      </c>
    </row>
    <row r="8867" spans="1:34" x14ac:dyDescent="0.25">
      <c r="A8867">
        <v>17896</v>
      </c>
      <c r="B8867">
        <v>1.0101010101010102E-2</v>
      </c>
      <c r="C8867">
        <v>0</v>
      </c>
      <c r="D8867">
        <v>0.16666666666666666</v>
      </c>
      <c r="E8867">
        <v>0.66666666666666663</v>
      </c>
      <c r="F8867">
        <v>0.1206896551724138</v>
      </c>
      <c r="G8867">
        <v>0.2</v>
      </c>
      <c r="H8867">
        <v>0.2</v>
      </c>
      <c r="I8867">
        <v>0.2</v>
      </c>
      <c r="J8867">
        <v>0.2</v>
      </c>
      <c r="K8867">
        <v>0.4</v>
      </c>
      <c r="L8867">
        <v>0.4</v>
      </c>
      <c r="M8867">
        <v>0.14935257426171875</v>
      </c>
      <c r="N8867">
        <v>7.0944701947788194E-2</v>
      </c>
      <c r="O8867">
        <v>9.0583209295507242E-2</v>
      </c>
      <c r="P8867">
        <v>0.16947001938608836</v>
      </c>
      <c r="Q8867">
        <v>9.0193900873074495E-2</v>
      </c>
      <c r="R8867">
        <v>0.26981626368762135</v>
      </c>
      <c r="S8867">
        <v>2.2895030862501602E-3</v>
      </c>
      <c r="T8867">
        <v>1.7811987348739118E-3</v>
      </c>
      <c r="U8867">
        <v>2.790054015445739E-3</v>
      </c>
      <c r="V8867">
        <v>0</v>
      </c>
      <c r="W8867">
        <v>4.6890129393312059E-3</v>
      </c>
      <c r="X8867">
        <v>9.4577672859612682E-6</v>
      </c>
      <c r="Y8867">
        <v>1</v>
      </c>
      <c r="Z8867">
        <v>0.30082777181932163</v>
      </c>
      <c r="AA8867">
        <v>0</v>
      </c>
      <c r="AB8867">
        <f t="shared" si="966"/>
        <v>-0.22054166666666666</v>
      </c>
      <c r="AC8867">
        <f t="shared" si="967"/>
        <v>0.28453857212947364</v>
      </c>
      <c r="AD8867">
        <f t="shared" si="968"/>
        <v>0.28453857212947364</v>
      </c>
      <c r="AE8867">
        <f t="shared" si="969"/>
        <v>8.0962199029479681E-2</v>
      </c>
      <c r="AF8867">
        <f t="shared" si="970"/>
        <v>0.28453857212947364</v>
      </c>
      <c r="AG8867">
        <f t="shared" si="971"/>
        <v>0</v>
      </c>
      <c r="AH8867" t="b">
        <f t="shared" si="972"/>
        <v>1</v>
      </c>
    </row>
    <row r="8868" spans="1:34" x14ac:dyDescent="0.25">
      <c r="A8868">
        <v>13719</v>
      </c>
      <c r="B8868">
        <v>0.13131313131313133</v>
      </c>
      <c r="C8868">
        <v>0</v>
      </c>
      <c r="D8868">
        <v>0.33333333333333331</v>
      </c>
      <c r="E8868">
        <v>0.33333333333333331</v>
      </c>
      <c r="F8868">
        <v>0.15517241379310345</v>
      </c>
      <c r="G8868">
        <v>0.3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.1465191741196063</v>
      </c>
      <c r="N8868">
        <v>6.6220432985229311E-2</v>
      </c>
      <c r="O8868">
        <v>8.6344602062313022E-2</v>
      </c>
      <c r="P8868">
        <v>0.16013775614976083</v>
      </c>
      <c r="Q8868">
        <v>8.0648088011462518E-2</v>
      </c>
      <c r="R8868">
        <v>0.26097872304454045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1</v>
      </c>
      <c r="Z8868">
        <v>0.30088477502850541</v>
      </c>
      <c r="AA8868">
        <v>0</v>
      </c>
      <c r="AB8868">
        <f t="shared" si="966"/>
        <v>-0.22054166666666666</v>
      </c>
      <c r="AC8868">
        <f t="shared" si="967"/>
        <v>0.28744049579500797</v>
      </c>
      <c r="AD8868">
        <f t="shared" si="968"/>
        <v>0.28744049579500797</v>
      </c>
      <c r="AE8868">
        <f t="shared" si="969"/>
        <v>8.2622038622879992E-2</v>
      </c>
      <c r="AF8868">
        <f t="shared" si="970"/>
        <v>0.28744049579500797</v>
      </c>
      <c r="AG8868">
        <f t="shared" si="971"/>
        <v>0</v>
      </c>
      <c r="AH8868" t="b">
        <f t="shared" si="972"/>
        <v>1</v>
      </c>
    </row>
    <row r="8869" spans="1:34" x14ac:dyDescent="0.25">
      <c r="A8869">
        <v>11660</v>
      </c>
      <c r="B8869">
        <v>0.14141414141414141</v>
      </c>
      <c r="C8869">
        <v>1</v>
      </c>
      <c r="D8869">
        <v>0.5</v>
      </c>
      <c r="E8869">
        <v>0.33333333333333331</v>
      </c>
      <c r="F8869">
        <v>0.41379310344827586</v>
      </c>
      <c r="G8869">
        <v>0.2</v>
      </c>
      <c r="H8869">
        <v>0.2</v>
      </c>
      <c r="I8869">
        <v>0.2</v>
      </c>
      <c r="J8869">
        <v>0.2</v>
      </c>
      <c r="K8869">
        <v>0.2</v>
      </c>
      <c r="L8869">
        <v>0.2</v>
      </c>
      <c r="M8869">
        <v>0.19951048189924528</v>
      </c>
      <c r="N8869">
        <v>0.12226442240165207</v>
      </c>
      <c r="O8869">
        <v>0.11942660209196131</v>
      </c>
      <c r="P8869">
        <v>0.21628393742946875</v>
      </c>
      <c r="Q8869">
        <v>0.14084312918627076</v>
      </c>
      <c r="R8869">
        <v>0.30861537255613181</v>
      </c>
      <c r="S8869">
        <v>2.5184533948751763E-3</v>
      </c>
      <c r="T8869">
        <v>1.306212405574202E-3</v>
      </c>
      <c r="U8869">
        <v>2.56684969421008E-3</v>
      </c>
      <c r="V8869">
        <v>3.5636070853462157E-3</v>
      </c>
      <c r="W8869">
        <v>5.3923648802308866E-3</v>
      </c>
      <c r="X8869">
        <v>4.2465375113966098E-3</v>
      </c>
      <c r="Y8869">
        <v>1</v>
      </c>
      <c r="Z8869">
        <v>0.30092293981023244</v>
      </c>
      <c r="AA8869">
        <v>0</v>
      </c>
      <c r="AB8869">
        <f t="shared" si="966"/>
        <v>-0.22054166666666666</v>
      </c>
      <c r="AC8869">
        <f t="shared" si="967"/>
        <v>0.23628919409272844</v>
      </c>
      <c r="AD8869">
        <f t="shared" si="968"/>
        <v>0.23628919409272844</v>
      </c>
      <c r="AE8869">
        <f t="shared" si="969"/>
        <v>5.5832583244991095E-2</v>
      </c>
      <c r="AF8869">
        <f t="shared" si="970"/>
        <v>0.23628919409272844</v>
      </c>
      <c r="AG8869">
        <f t="shared" si="971"/>
        <v>0</v>
      </c>
      <c r="AH8869" t="b">
        <f t="shared" si="972"/>
        <v>1</v>
      </c>
    </row>
    <row r="8870" spans="1:34" x14ac:dyDescent="0.25">
      <c r="A8870">
        <v>6175</v>
      </c>
      <c r="B8870">
        <v>0.10101010101010101</v>
      </c>
      <c r="C8870">
        <v>1</v>
      </c>
      <c r="D8870">
        <v>0.16666666666666666</v>
      </c>
      <c r="E8870">
        <v>0.33333333333333331</v>
      </c>
      <c r="F8870">
        <v>0.18965517241379309</v>
      </c>
      <c r="G8870">
        <v>0.4</v>
      </c>
      <c r="H8870">
        <v>0.4</v>
      </c>
      <c r="I8870">
        <v>0.2</v>
      </c>
      <c r="J8870">
        <v>0.2</v>
      </c>
      <c r="K8870">
        <v>0.4</v>
      </c>
      <c r="L8870">
        <v>0.4</v>
      </c>
      <c r="M8870">
        <v>0.24777650649372485</v>
      </c>
      <c r="N8870">
        <v>0.16890732536907757</v>
      </c>
      <c r="O8870">
        <v>0.14600190078474629</v>
      </c>
      <c r="P8870">
        <v>0.26250157782789146</v>
      </c>
      <c r="Q8870">
        <v>0.18363914903743661</v>
      </c>
      <c r="R8870">
        <v>0.34692726396658025</v>
      </c>
      <c r="S8870">
        <v>0</v>
      </c>
      <c r="T8870">
        <v>3.5623974697478237E-3</v>
      </c>
      <c r="U8870">
        <v>9.1513771706620232E-3</v>
      </c>
      <c r="V8870">
        <v>0</v>
      </c>
      <c r="W8870">
        <v>2.3341906411990743E-2</v>
      </c>
      <c r="X8870">
        <v>7.5662138287690148E-3</v>
      </c>
      <c r="Y8870">
        <v>1</v>
      </c>
      <c r="Z8870">
        <v>0.30093792756156112</v>
      </c>
      <c r="AA8870">
        <v>1</v>
      </c>
      <c r="AB8870">
        <f t="shared" si="966"/>
        <v>0.77945833333333336</v>
      </c>
      <c r="AC8870">
        <f t="shared" si="967"/>
        <v>0.47201842995614762</v>
      </c>
      <c r="AD8870">
        <f t="shared" si="968"/>
        <v>-0.52798157004385238</v>
      </c>
      <c r="AE8870">
        <f t="shared" si="969"/>
        <v>0.27876453830597142</v>
      </c>
      <c r="AF8870">
        <f t="shared" si="970"/>
        <v>0.52798157004385238</v>
      </c>
      <c r="AG8870">
        <f t="shared" si="971"/>
        <v>0</v>
      </c>
      <c r="AH8870" t="b">
        <f t="shared" si="972"/>
        <v>0</v>
      </c>
    </row>
    <row r="8871" spans="1:34" x14ac:dyDescent="0.25">
      <c r="A8871">
        <v>25307</v>
      </c>
      <c r="B8871">
        <v>0.19191919191919191</v>
      </c>
      <c r="C8871">
        <v>1</v>
      </c>
      <c r="D8871">
        <v>0.16666666666666666</v>
      </c>
      <c r="E8871">
        <v>0.66666666666666663</v>
      </c>
      <c r="F8871">
        <v>6.8965517241379309E-2</v>
      </c>
      <c r="G8871">
        <v>0.2</v>
      </c>
      <c r="H8871">
        <v>0.2</v>
      </c>
      <c r="I8871">
        <v>0.2</v>
      </c>
      <c r="J8871">
        <v>0.2</v>
      </c>
      <c r="K8871">
        <v>0.2</v>
      </c>
      <c r="L8871">
        <v>0</v>
      </c>
      <c r="M8871">
        <v>0.30890963648060199</v>
      </c>
      <c r="N8871">
        <v>0.23660349926165503</v>
      </c>
      <c r="O8871">
        <v>0.16023033426249605</v>
      </c>
      <c r="P8871">
        <v>0.21802284506389497</v>
      </c>
      <c r="Q8871">
        <v>8.0449774666461749E-2</v>
      </c>
      <c r="R8871">
        <v>0.26082502668553031</v>
      </c>
      <c r="S8871">
        <v>7.6698353389380372E-3</v>
      </c>
      <c r="T8871">
        <v>4.1561303813724615E-3</v>
      </c>
      <c r="U8871">
        <v>3.348064818534887E-3</v>
      </c>
      <c r="V8871">
        <v>0</v>
      </c>
      <c r="W8871">
        <v>0</v>
      </c>
      <c r="X8871">
        <v>0</v>
      </c>
      <c r="Y8871">
        <v>1</v>
      </c>
      <c r="Z8871">
        <v>0.30094814576385454</v>
      </c>
      <c r="AA8871">
        <v>0</v>
      </c>
      <c r="AB8871">
        <f t="shared" si="966"/>
        <v>-0.22054166666666666</v>
      </c>
      <c r="AC8871">
        <f t="shared" si="967"/>
        <v>0.13334569426293671</v>
      </c>
      <c r="AD8871">
        <f t="shared" si="968"/>
        <v>0.13334569426293671</v>
      </c>
      <c r="AE8871">
        <f t="shared" si="969"/>
        <v>1.7781074178464595E-2</v>
      </c>
      <c r="AF8871">
        <f t="shared" si="970"/>
        <v>0.13334569426293671</v>
      </c>
      <c r="AG8871">
        <f t="shared" si="971"/>
        <v>0</v>
      </c>
      <c r="AH8871" t="b">
        <f t="shared" si="972"/>
        <v>1</v>
      </c>
    </row>
    <row r="8872" spans="1:34" x14ac:dyDescent="0.25">
      <c r="A8872">
        <v>24081</v>
      </c>
      <c r="B8872">
        <v>0.15151515151515152</v>
      </c>
      <c r="C8872">
        <v>0</v>
      </c>
      <c r="D8872">
        <v>0.33333333333333331</v>
      </c>
      <c r="E8872">
        <v>0.66666666666666663</v>
      </c>
      <c r="F8872">
        <v>0.1206896551724138</v>
      </c>
      <c r="G8872">
        <v>0.2</v>
      </c>
      <c r="H8872">
        <v>0.2</v>
      </c>
      <c r="I8872">
        <v>0</v>
      </c>
      <c r="J8872">
        <v>0</v>
      </c>
      <c r="K8872">
        <v>0</v>
      </c>
      <c r="L8872">
        <v>0</v>
      </c>
      <c r="M8872">
        <v>0.1528629110399074</v>
      </c>
      <c r="N8872">
        <v>6.6771819137749738E-2</v>
      </c>
      <c r="O8872">
        <v>8.6344602062313022E-2</v>
      </c>
      <c r="P8872">
        <v>0.16105336732021711</v>
      </c>
      <c r="Q8872">
        <v>8.0647096444737512E-2</v>
      </c>
      <c r="R8872">
        <v>0.26097795456274536</v>
      </c>
      <c r="S8872">
        <v>6.6510064655567159E-4</v>
      </c>
      <c r="T8872">
        <v>0</v>
      </c>
      <c r="U8872">
        <v>1.0847730012053032E-3</v>
      </c>
      <c r="V8872">
        <v>1.6103059581320451E-6</v>
      </c>
      <c r="W8872">
        <v>0</v>
      </c>
      <c r="X8872">
        <v>0</v>
      </c>
      <c r="Y8872">
        <v>1</v>
      </c>
      <c r="Z8872">
        <v>0.30099931882811937</v>
      </c>
      <c r="AA8872">
        <v>0</v>
      </c>
      <c r="AB8872">
        <f t="shared" si="966"/>
        <v>-0.22054166666666666</v>
      </c>
      <c r="AC8872">
        <f t="shared" si="967"/>
        <v>0.20289339087103159</v>
      </c>
      <c r="AD8872">
        <f t="shared" si="968"/>
        <v>0.20289339087103159</v>
      </c>
      <c r="AE8872">
        <f t="shared" si="969"/>
        <v>4.1165728059145201E-2</v>
      </c>
      <c r="AF8872">
        <f t="shared" si="970"/>
        <v>0.20289339087103159</v>
      </c>
      <c r="AG8872">
        <f t="shared" si="971"/>
        <v>0</v>
      </c>
      <c r="AH8872" t="b">
        <f t="shared" si="972"/>
        <v>1</v>
      </c>
    </row>
    <row r="8873" spans="1:34" x14ac:dyDescent="0.25">
      <c r="A8873">
        <v>3829</v>
      </c>
      <c r="B8873">
        <v>4.0404040404040407E-2</v>
      </c>
      <c r="C8873">
        <v>0</v>
      </c>
      <c r="D8873">
        <v>0.16666666666666666</v>
      </c>
      <c r="E8873">
        <v>0.33333333333333331</v>
      </c>
      <c r="F8873">
        <v>0.2413793103448276</v>
      </c>
      <c r="G8873">
        <v>0.2</v>
      </c>
      <c r="H8873">
        <v>0.2</v>
      </c>
      <c r="I8873">
        <v>0.2</v>
      </c>
      <c r="J8873">
        <v>0.2</v>
      </c>
      <c r="K8873">
        <v>0.2</v>
      </c>
      <c r="L8873">
        <v>0.2</v>
      </c>
      <c r="M8873">
        <v>0.18256051946259194</v>
      </c>
      <c r="N8873">
        <v>0.10539921875889716</v>
      </c>
      <c r="O8873">
        <v>0.10179136059841228</v>
      </c>
      <c r="P8873">
        <v>0.18765130662989149</v>
      </c>
      <c r="Q8873">
        <v>8.83604939985424E-2</v>
      </c>
      <c r="R8873">
        <v>0.26850215981808501</v>
      </c>
      <c r="S8873">
        <v>4.6579940289759513E-3</v>
      </c>
      <c r="T8873">
        <v>8.9059936743695592E-4</v>
      </c>
      <c r="U8873">
        <v>1.6740324092674435E-3</v>
      </c>
      <c r="V8873">
        <v>0</v>
      </c>
      <c r="W8873">
        <v>1.1722532348328015E-2</v>
      </c>
      <c r="X8873">
        <v>0</v>
      </c>
      <c r="Y8873">
        <v>1</v>
      </c>
      <c r="Z8873">
        <v>0.3010735292380905</v>
      </c>
      <c r="AA8873">
        <v>0</v>
      </c>
      <c r="AB8873">
        <f t="shared" si="966"/>
        <v>-0.22054166666666666</v>
      </c>
      <c r="AC8873">
        <f t="shared" si="967"/>
        <v>0.27631443682593171</v>
      </c>
      <c r="AD8873">
        <f t="shared" si="968"/>
        <v>0.27631443682593171</v>
      </c>
      <c r="AE8873">
        <f t="shared" si="969"/>
        <v>7.6349667998431806E-2</v>
      </c>
      <c r="AF8873">
        <f t="shared" si="970"/>
        <v>0.27631443682593171</v>
      </c>
      <c r="AG8873">
        <f t="shared" si="971"/>
        <v>0</v>
      </c>
      <c r="AH8873" t="b">
        <f t="shared" si="972"/>
        <v>1</v>
      </c>
    </row>
    <row r="8874" spans="1:34" x14ac:dyDescent="0.25">
      <c r="A8874">
        <v>5434</v>
      </c>
      <c r="B8874">
        <v>8.0808080808080815E-2</v>
      </c>
      <c r="C8874">
        <v>1</v>
      </c>
      <c r="D8874">
        <v>0.16666666666666666</v>
      </c>
      <c r="E8874">
        <v>0.66666666666666663</v>
      </c>
      <c r="F8874">
        <v>8.6206896551724144E-2</v>
      </c>
      <c r="G8874">
        <v>0.1</v>
      </c>
      <c r="H8874">
        <v>0.1</v>
      </c>
      <c r="I8874">
        <v>0.1</v>
      </c>
      <c r="J8874">
        <v>0.1</v>
      </c>
      <c r="K8874">
        <v>0.1</v>
      </c>
      <c r="L8874">
        <v>0.1</v>
      </c>
      <c r="M8874">
        <v>0.16157813839770427</v>
      </c>
      <c r="N8874">
        <v>6.9724249981968439E-2</v>
      </c>
      <c r="O8874">
        <v>8.9110128569255931E-2</v>
      </c>
      <c r="P8874">
        <v>0.16569453628815753</v>
      </c>
      <c r="Q8874">
        <v>8.4742267019003378E-2</v>
      </c>
      <c r="R8874">
        <v>0.27423196008198164</v>
      </c>
      <c r="S8874">
        <v>4.2264226972177962E-3</v>
      </c>
      <c r="T8874">
        <v>2.9906326758532983E-3</v>
      </c>
      <c r="U8874">
        <v>6.583411454845766E-3</v>
      </c>
      <c r="V8874">
        <v>6.6489533011272143E-3</v>
      </c>
      <c r="W8874">
        <v>4.0433358575852993E-2</v>
      </c>
      <c r="X8874">
        <v>7.9842471428085027E-3</v>
      </c>
      <c r="Y8874">
        <v>1</v>
      </c>
      <c r="Z8874">
        <v>0.30109416998319849</v>
      </c>
      <c r="AA8874">
        <v>0</v>
      </c>
      <c r="AB8874">
        <f t="shared" si="966"/>
        <v>-0.22054166666666666</v>
      </c>
      <c r="AC8874">
        <f t="shared" si="967"/>
        <v>9.6202061454128129E-2</v>
      </c>
      <c r="AD8874">
        <f t="shared" si="968"/>
        <v>9.6202061454128129E-2</v>
      </c>
      <c r="AE8874">
        <f t="shared" si="969"/>
        <v>9.2548366280238454E-3</v>
      </c>
      <c r="AF8874">
        <f t="shared" si="970"/>
        <v>9.6202061454128129E-2</v>
      </c>
      <c r="AG8874">
        <f t="shared" si="971"/>
        <v>0</v>
      </c>
      <c r="AH8874" t="b">
        <f t="shared" si="972"/>
        <v>1</v>
      </c>
    </row>
    <row r="8875" spans="1:34" x14ac:dyDescent="0.25">
      <c r="A8875">
        <v>14553</v>
      </c>
      <c r="B8875">
        <v>1.0101010101010102E-2</v>
      </c>
      <c r="C8875">
        <v>0</v>
      </c>
      <c r="D8875">
        <v>0.33333333333333331</v>
      </c>
      <c r="E8875">
        <v>0.66666666666666663</v>
      </c>
      <c r="F8875">
        <v>0.37931034482758619</v>
      </c>
      <c r="G8875">
        <v>0.1</v>
      </c>
      <c r="H8875">
        <v>0.1</v>
      </c>
      <c r="I8875">
        <v>0.1</v>
      </c>
      <c r="J8875">
        <v>0.1</v>
      </c>
      <c r="K8875">
        <v>0.1</v>
      </c>
      <c r="L8875">
        <v>0.1</v>
      </c>
      <c r="M8875">
        <v>0.14686427907133143</v>
      </c>
      <c r="N8875">
        <v>6.6590554498969348E-2</v>
      </c>
      <c r="O8875">
        <v>8.6558728593523607E-2</v>
      </c>
      <c r="P8875">
        <v>0.1605051310021044</v>
      </c>
      <c r="Q8875">
        <v>8.1183534042964592E-2</v>
      </c>
      <c r="R8875">
        <v>0.2616934111139374</v>
      </c>
      <c r="S8875">
        <v>4.4645310181878125E-4</v>
      </c>
      <c r="T8875">
        <v>2.3155583553360854E-4</v>
      </c>
      <c r="U8875">
        <v>4.3524842640953529E-4</v>
      </c>
      <c r="V8875">
        <v>8.6956521739130438E-4</v>
      </c>
      <c r="W8875">
        <v>1.8287150463391704E-3</v>
      </c>
      <c r="X8875">
        <v>0</v>
      </c>
      <c r="Y8875">
        <v>1</v>
      </c>
      <c r="Z8875">
        <v>0.30112470386502466</v>
      </c>
      <c r="AA8875">
        <v>0</v>
      </c>
      <c r="AB8875">
        <f t="shared" si="966"/>
        <v>-0.22054166666666666</v>
      </c>
      <c r="AC8875">
        <f t="shared" si="967"/>
        <v>0.14256697446168093</v>
      </c>
      <c r="AD8875">
        <f t="shared" si="968"/>
        <v>0.14256697446168093</v>
      </c>
      <c r="AE8875">
        <f t="shared" si="969"/>
        <v>2.0325342207157582E-2</v>
      </c>
      <c r="AF8875">
        <f t="shared" si="970"/>
        <v>0.14256697446168093</v>
      </c>
      <c r="AG8875">
        <f t="shared" si="971"/>
        <v>0</v>
      </c>
      <c r="AH8875" t="b">
        <f t="shared" si="972"/>
        <v>1</v>
      </c>
    </row>
    <row r="8876" spans="1:34" x14ac:dyDescent="0.25">
      <c r="A8876">
        <v>15688</v>
      </c>
      <c r="B8876">
        <v>0</v>
      </c>
      <c r="C8876">
        <v>0</v>
      </c>
      <c r="D8876">
        <v>0.33333333333333331</v>
      </c>
      <c r="E8876">
        <v>0.66666666666666663</v>
      </c>
      <c r="F8876">
        <v>0.13793103448275862</v>
      </c>
      <c r="G8876">
        <v>0.2</v>
      </c>
      <c r="H8876">
        <v>0.2</v>
      </c>
      <c r="I8876">
        <v>0.2</v>
      </c>
      <c r="J8876">
        <v>0.1</v>
      </c>
      <c r="K8876">
        <v>0.2</v>
      </c>
      <c r="L8876">
        <v>0.2</v>
      </c>
      <c r="M8876">
        <v>0.15480434761448414</v>
      </c>
      <c r="N8876">
        <v>7.5701237914109029E-2</v>
      </c>
      <c r="O8876">
        <v>8.6339111638435828E-2</v>
      </c>
      <c r="P8876">
        <v>0.16615705180739007</v>
      </c>
      <c r="Q8876">
        <v>8.7273736867938184E-2</v>
      </c>
      <c r="R8876">
        <v>0.26656635417635272</v>
      </c>
      <c r="S8876">
        <v>1.1447515431250801E-3</v>
      </c>
      <c r="T8876">
        <v>0</v>
      </c>
      <c r="U8876">
        <v>7.142538279541092E-3</v>
      </c>
      <c r="V8876">
        <v>6.4412238325281806E-4</v>
      </c>
      <c r="W8876">
        <v>1.641154528765922E-3</v>
      </c>
      <c r="X8876">
        <v>9.4577672859612685E-4</v>
      </c>
      <c r="Y8876">
        <v>1</v>
      </c>
      <c r="Z8876">
        <v>0.30114063922315315</v>
      </c>
      <c r="AA8876">
        <v>0</v>
      </c>
      <c r="AB8876">
        <f t="shared" si="966"/>
        <v>-0.22054166666666666</v>
      </c>
      <c r="AC8876">
        <f t="shared" si="967"/>
        <v>0.25700563330786547</v>
      </c>
      <c r="AD8876">
        <f t="shared" si="968"/>
        <v>0.25700563330786547</v>
      </c>
      <c r="AE8876">
        <f t="shared" si="969"/>
        <v>6.6051895551977005E-2</v>
      </c>
      <c r="AF8876">
        <f t="shared" si="970"/>
        <v>0.25700563330786547</v>
      </c>
      <c r="AG8876">
        <f t="shared" si="971"/>
        <v>0</v>
      </c>
      <c r="AH8876" t="b">
        <f t="shared" si="972"/>
        <v>1</v>
      </c>
    </row>
    <row r="8877" spans="1:34" x14ac:dyDescent="0.25">
      <c r="A8877">
        <v>16524</v>
      </c>
      <c r="B8877">
        <v>1.0101010101010102E-2</v>
      </c>
      <c r="C8877">
        <v>0</v>
      </c>
      <c r="D8877">
        <v>0.5</v>
      </c>
      <c r="E8877">
        <v>0.66666666666666663</v>
      </c>
      <c r="F8877">
        <v>5.1724137931034482E-2</v>
      </c>
      <c r="G8877">
        <v>0.2</v>
      </c>
      <c r="H8877">
        <v>0.2</v>
      </c>
      <c r="I8877">
        <v>0.2</v>
      </c>
      <c r="J8877">
        <v>0.2</v>
      </c>
      <c r="K8877">
        <v>0.2</v>
      </c>
      <c r="L8877">
        <v>0.2</v>
      </c>
      <c r="M8877">
        <v>0.16153831859558213</v>
      </c>
      <c r="N8877">
        <v>8.3287779916257632E-2</v>
      </c>
      <c r="O8877">
        <v>9.6638048747277439E-2</v>
      </c>
      <c r="P8877">
        <v>0.17862613109065115</v>
      </c>
      <c r="Q8877">
        <v>0.10010659342293791</v>
      </c>
      <c r="R8877">
        <v>0.27608092728087319</v>
      </c>
      <c r="S8877">
        <v>1.8316024690001281E-3</v>
      </c>
      <c r="T8877">
        <v>8.0569556107463287E-4</v>
      </c>
      <c r="U8877">
        <v>1.3794027052363735E-3</v>
      </c>
      <c r="V8877">
        <v>1.0032206119162642E-3</v>
      </c>
      <c r="W8877">
        <v>1.5309627246916388E-3</v>
      </c>
      <c r="X8877">
        <v>1.2730154766903868E-3</v>
      </c>
      <c r="Y8877">
        <v>1</v>
      </c>
      <c r="Z8877">
        <v>0.30128307695373002</v>
      </c>
      <c r="AA8877">
        <v>0</v>
      </c>
      <c r="AB8877">
        <f t="shared" si="966"/>
        <v>-0.22054166666666666</v>
      </c>
      <c r="AC8877">
        <f t="shared" si="967"/>
        <v>0.23286437789153155</v>
      </c>
      <c r="AD8877">
        <f t="shared" si="968"/>
        <v>0.23286437789153155</v>
      </c>
      <c r="AE8877">
        <f t="shared" si="969"/>
        <v>5.4225818490810013E-2</v>
      </c>
      <c r="AF8877">
        <f t="shared" si="970"/>
        <v>0.23286437789153155</v>
      </c>
      <c r="AG8877">
        <f t="shared" si="971"/>
        <v>0</v>
      </c>
      <c r="AH8877" t="b">
        <f t="shared" si="972"/>
        <v>1</v>
      </c>
    </row>
    <row r="8878" spans="1:34" x14ac:dyDescent="0.25">
      <c r="A8878">
        <v>29343</v>
      </c>
      <c r="B8878">
        <v>2.0202020202020204E-2</v>
      </c>
      <c r="C8878">
        <v>0</v>
      </c>
      <c r="D8878">
        <v>0.33333333333333331</v>
      </c>
      <c r="E8878">
        <v>0.66666666666666663</v>
      </c>
      <c r="F8878">
        <v>5.1724137931034482E-2</v>
      </c>
      <c r="G8878">
        <v>0.3</v>
      </c>
      <c r="H8878">
        <v>0.4</v>
      </c>
      <c r="I8878">
        <v>0.4</v>
      </c>
      <c r="J8878">
        <v>0.4</v>
      </c>
      <c r="K8878">
        <v>0.4</v>
      </c>
      <c r="L8878">
        <v>0.4</v>
      </c>
      <c r="M8878">
        <v>0.16579903742265004</v>
      </c>
      <c r="N8878">
        <v>8.7888675040903169E-2</v>
      </c>
      <c r="O8878">
        <v>9.9232274029251874E-2</v>
      </c>
      <c r="P8878">
        <v>0.18161317123624462</v>
      </c>
      <c r="Q8878">
        <v>0.10486214743605635</v>
      </c>
      <c r="R8878">
        <v>0.2793369846465022</v>
      </c>
      <c r="S8878">
        <v>1.9460776233126361E-3</v>
      </c>
      <c r="T8878">
        <v>7.7185278511202851E-4</v>
      </c>
      <c r="U8878">
        <v>0</v>
      </c>
      <c r="V8878">
        <v>3.2206119162640902E-3</v>
      </c>
      <c r="W8878">
        <v>0</v>
      </c>
      <c r="X8878">
        <v>3.7849984678416998E-3</v>
      </c>
      <c r="Y8878">
        <v>1</v>
      </c>
      <c r="Z8878">
        <v>0.30130083812156394</v>
      </c>
      <c r="AA8878">
        <v>1</v>
      </c>
      <c r="AB8878">
        <f t="shared" si="966"/>
        <v>0.77945833333333336</v>
      </c>
      <c r="AC8878">
        <f t="shared" si="967"/>
        <v>0.42136854154915915</v>
      </c>
      <c r="AD8878">
        <f t="shared" si="968"/>
        <v>-0.57863145845084085</v>
      </c>
      <c r="AE8878">
        <f t="shared" si="969"/>
        <v>0.33481436470894715</v>
      </c>
      <c r="AF8878">
        <f t="shared" si="970"/>
        <v>0.57863145845084085</v>
      </c>
      <c r="AG8878">
        <f t="shared" si="971"/>
        <v>0</v>
      </c>
      <c r="AH8878" t="b">
        <f t="shared" si="972"/>
        <v>0</v>
      </c>
    </row>
    <row r="8879" spans="1:34" x14ac:dyDescent="0.25">
      <c r="A8879">
        <v>13245</v>
      </c>
      <c r="B8879">
        <v>0.21212121212121213</v>
      </c>
      <c r="C8879">
        <v>1</v>
      </c>
      <c r="D8879">
        <v>0.16666666666666666</v>
      </c>
      <c r="E8879">
        <v>0.33333333333333331</v>
      </c>
      <c r="F8879">
        <v>0.34482758620689657</v>
      </c>
      <c r="G8879">
        <v>0.1</v>
      </c>
      <c r="H8879">
        <v>0.2</v>
      </c>
      <c r="I8879">
        <v>0.1</v>
      </c>
      <c r="J8879">
        <v>0.1</v>
      </c>
      <c r="K8879">
        <v>0.1</v>
      </c>
      <c r="L8879">
        <v>0</v>
      </c>
      <c r="M8879">
        <v>0.17309933447837386</v>
      </c>
      <c r="N8879">
        <v>8.7489133611968403E-2</v>
      </c>
      <c r="O8879">
        <v>9.0265313753017676E-2</v>
      </c>
      <c r="P8879">
        <v>0.16302965562846533</v>
      </c>
      <c r="Q8879">
        <v>8.3235085596997535E-2</v>
      </c>
      <c r="R8879">
        <v>0.26887333652509438</v>
      </c>
      <c r="S8879">
        <v>1.2466344304632123E-3</v>
      </c>
      <c r="T8879">
        <v>4.2517213801440273E-3</v>
      </c>
      <c r="U8879">
        <v>4.5444399803580195E-3</v>
      </c>
      <c r="V8879">
        <v>4.207729468599034E-3</v>
      </c>
      <c r="W8879">
        <v>2.4199995779888354E-2</v>
      </c>
      <c r="X8879">
        <v>9.6658381662524163E-4</v>
      </c>
      <c r="Y8879">
        <v>1</v>
      </c>
      <c r="Z8879">
        <v>0.30130131218982814</v>
      </c>
      <c r="AA8879">
        <v>0</v>
      </c>
      <c r="AB8879">
        <f t="shared" si="966"/>
        <v>-0.22054166666666666</v>
      </c>
      <c r="AC8879">
        <f t="shared" si="967"/>
        <v>0.13976040225532632</v>
      </c>
      <c r="AD8879">
        <f t="shared" si="968"/>
        <v>0.13976040225532632</v>
      </c>
      <c r="AE8879">
        <f t="shared" si="969"/>
        <v>1.9532970038570623E-2</v>
      </c>
      <c r="AF8879">
        <f t="shared" si="970"/>
        <v>0.13976040225532632</v>
      </c>
      <c r="AG8879">
        <f t="shared" si="971"/>
        <v>0</v>
      </c>
      <c r="AH8879" t="b">
        <f t="shared" si="972"/>
        <v>1</v>
      </c>
    </row>
    <row r="8880" spans="1:34" x14ac:dyDescent="0.25">
      <c r="A8880">
        <v>9236</v>
      </c>
      <c r="B8880">
        <v>7.0707070707070704E-2</v>
      </c>
      <c r="C8880">
        <v>0</v>
      </c>
      <c r="D8880">
        <v>0.33333333333333331</v>
      </c>
      <c r="E8880">
        <v>0.66666666666666663</v>
      </c>
      <c r="F8880">
        <v>8.6206896551724144E-2</v>
      </c>
      <c r="G8880">
        <v>0.2</v>
      </c>
      <c r="H8880">
        <v>0.2</v>
      </c>
      <c r="I8880">
        <v>0.2</v>
      </c>
      <c r="J8880">
        <v>0.2</v>
      </c>
      <c r="K8880">
        <v>0.2</v>
      </c>
      <c r="L8880">
        <v>0.4</v>
      </c>
      <c r="M8880">
        <v>0.16855810726746784</v>
      </c>
      <c r="N8880">
        <v>9.1124865712322575E-2</v>
      </c>
      <c r="O8880">
        <v>0.10136640179031742</v>
      </c>
      <c r="P8880">
        <v>0.18602355343796922</v>
      </c>
      <c r="Q8880">
        <v>0.1100401088740264</v>
      </c>
      <c r="R8880">
        <v>0.28309486062429923</v>
      </c>
      <c r="S8880">
        <v>2.2895030862501602E-3</v>
      </c>
      <c r="T8880">
        <v>1.0687192409243472E-3</v>
      </c>
      <c r="U8880">
        <v>1.2276237667961252E-3</v>
      </c>
      <c r="V8880">
        <v>4.830917874396135E-3</v>
      </c>
      <c r="W8880">
        <v>0</v>
      </c>
      <c r="X8880">
        <v>1.8915534571922537E-3</v>
      </c>
      <c r="Y8880">
        <v>1</v>
      </c>
      <c r="Z8880">
        <v>0.30134584625957239</v>
      </c>
      <c r="AA8880">
        <v>0</v>
      </c>
      <c r="AB8880">
        <f t="shared" si="966"/>
        <v>-0.22054166666666666</v>
      </c>
      <c r="AC8880">
        <f t="shared" si="967"/>
        <v>0.24568446623957971</v>
      </c>
      <c r="AD8880">
        <f t="shared" si="968"/>
        <v>0.24568446623957971</v>
      </c>
      <c r="AE8880">
        <f t="shared" si="969"/>
        <v>6.0360856951427184E-2</v>
      </c>
      <c r="AF8880">
        <f t="shared" si="970"/>
        <v>0.24568446623957971</v>
      </c>
      <c r="AG8880">
        <f t="shared" si="971"/>
        <v>0</v>
      </c>
      <c r="AH8880" t="b">
        <f t="shared" si="972"/>
        <v>1</v>
      </c>
    </row>
    <row r="8881" spans="1:34" x14ac:dyDescent="0.25">
      <c r="A8881">
        <v>10822</v>
      </c>
      <c r="B8881">
        <v>0.15151515151515152</v>
      </c>
      <c r="C8881">
        <v>0</v>
      </c>
      <c r="D8881">
        <v>0.33333333333333331</v>
      </c>
      <c r="E8881">
        <v>0.66666666666666663</v>
      </c>
      <c r="F8881">
        <v>0.15517241379310345</v>
      </c>
      <c r="G8881">
        <v>0.3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.1465191741196063</v>
      </c>
      <c r="N8881">
        <v>6.6220432985229311E-2</v>
      </c>
      <c r="O8881">
        <v>8.6344602062313022E-2</v>
      </c>
      <c r="P8881">
        <v>0.16013775614976083</v>
      </c>
      <c r="Q8881">
        <v>8.0648088011462518E-2</v>
      </c>
      <c r="R8881">
        <v>0.26097872304454045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1.2843647974335403E-3</v>
      </c>
      <c r="Y8881">
        <v>1</v>
      </c>
      <c r="Z8881">
        <v>0.30142666513023375</v>
      </c>
      <c r="AA8881">
        <v>0</v>
      </c>
      <c r="AB8881">
        <f t="shared" si="966"/>
        <v>-0.22054166666666666</v>
      </c>
      <c r="AC8881">
        <f t="shared" si="967"/>
        <v>0.26508606458961947</v>
      </c>
      <c r="AD8881">
        <f t="shared" si="968"/>
        <v>0.26508606458961947</v>
      </c>
      <c r="AE8881">
        <f t="shared" si="969"/>
        <v>7.027062163961191E-2</v>
      </c>
      <c r="AF8881">
        <f t="shared" si="970"/>
        <v>0.26508606458961947</v>
      </c>
      <c r="AG8881">
        <f t="shared" si="971"/>
        <v>0</v>
      </c>
      <c r="AH8881" t="b">
        <f t="shared" si="972"/>
        <v>1</v>
      </c>
    </row>
    <row r="8882" spans="1:34" x14ac:dyDescent="0.25">
      <c r="A8882">
        <v>7301</v>
      </c>
      <c r="B8882">
        <v>0</v>
      </c>
      <c r="C8882">
        <v>1</v>
      </c>
      <c r="D8882">
        <v>0.16666666666666666</v>
      </c>
      <c r="E8882">
        <v>0.66666666666666663</v>
      </c>
      <c r="F8882">
        <v>8.6206896551724144E-2</v>
      </c>
      <c r="G8882">
        <v>0.2</v>
      </c>
      <c r="H8882">
        <v>0.1</v>
      </c>
      <c r="I8882">
        <v>0.1</v>
      </c>
      <c r="J8882">
        <v>0.2</v>
      </c>
      <c r="K8882">
        <v>0.2</v>
      </c>
      <c r="L8882">
        <v>0.2</v>
      </c>
      <c r="M8882">
        <v>0.15488929652567801</v>
      </c>
      <c r="N8882">
        <v>6.6439658804906099E-2</v>
      </c>
      <c r="O8882">
        <v>8.8191580654601281E-2</v>
      </c>
      <c r="P8882">
        <v>0.16591119325236015</v>
      </c>
      <c r="Q8882">
        <v>8.958111263702212E-2</v>
      </c>
      <c r="R8882">
        <v>0.26803953377746459</v>
      </c>
      <c r="S8882">
        <v>2.6443760646189352E-4</v>
      </c>
      <c r="T8882">
        <v>2.9686645581231863E-3</v>
      </c>
      <c r="U8882">
        <v>3.348064818534887E-3</v>
      </c>
      <c r="V8882">
        <v>4.830917874396135E-3</v>
      </c>
      <c r="W8882">
        <v>7.713426285199834E-4</v>
      </c>
      <c r="X8882">
        <v>6.4312817544536622E-4</v>
      </c>
      <c r="Y8882">
        <v>1</v>
      </c>
      <c r="Z8882">
        <v>0.30142762106444587</v>
      </c>
      <c r="AA8882">
        <v>0</v>
      </c>
      <c r="AB8882">
        <f t="shared" si="966"/>
        <v>-0.22054166666666666</v>
      </c>
      <c r="AC8882">
        <f t="shared" si="967"/>
        <v>0.21813523236190285</v>
      </c>
      <c r="AD8882">
        <f t="shared" si="968"/>
        <v>0.21813523236190285</v>
      </c>
      <c r="AE8882">
        <f t="shared" si="969"/>
        <v>4.758297959758135E-2</v>
      </c>
      <c r="AF8882">
        <f t="shared" si="970"/>
        <v>0.21813523236190285</v>
      </c>
      <c r="AG8882">
        <f t="shared" si="971"/>
        <v>0</v>
      </c>
      <c r="AH8882" t="b">
        <f t="shared" si="972"/>
        <v>1</v>
      </c>
    </row>
    <row r="8883" spans="1:34" x14ac:dyDescent="0.25">
      <c r="A8883">
        <v>5226</v>
      </c>
      <c r="B8883">
        <v>5.0505050505050504E-2</v>
      </c>
      <c r="C8883">
        <v>1</v>
      </c>
      <c r="D8883">
        <v>0.16666666666666666</v>
      </c>
      <c r="E8883">
        <v>0.66666666666666663</v>
      </c>
      <c r="F8883">
        <v>5.1724137931034482E-2</v>
      </c>
      <c r="G8883">
        <v>0.2</v>
      </c>
      <c r="H8883">
        <v>0.2</v>
      </c>
      <c r="I8883">
        <v>0.2</v>
      </c>
      <c r="J8883">
        <v>0.4</v>
      </c>
      <c r="K8883">
        <v>0.2</v>
      </c>
      <c r="L8883">
        <v>0.2</v>
      </c>
      <c r="M8883">
        <v>0.19757081509365176</v>
      </c>
      <c r="N8883">
        <v>0.11913831915483226</v>
      </c>
      <c r="O8883">
        <v>0.11874194623447513</v>
      </c>
      <c r="P8883">
        <v>0.21335247450512723</v>
      </c>
      <c r="Q8883">
        <v>0.13772762653630868</v>
      </c>
      <c r="R8883">
        <v>0.30445096970875307</v>
      </c>
      <c r="S8883">
        <v>3.0908291664377163E-3</v>
      </c>
      <c r="T8883">
        <v>2.849917975798259E-3</v>
      </c>
      <c r="U8883">
        <v>0</v>
      </c>
      <c r="V8883">
        <v>3.3816425120772949E-3</v>
      </c>
      <c r="W8883">
        <v>5.1579142332643267E-3</v>
      </c>
      <c r="X8883">
        <v>4.7288836429806346E-3</v>
      </c>
      <c r="Y8883">
        <v>1</v>
      </c>
      <c r="Z8883">
        <v>0.30142964044809228</v>
      </c>
      <c r="AA8883">
        <v>0</v>
      </c>
      <c r="AB8883">
        <f t="shared" si="966"/>
        <v>-0.22054166666666666</v>
      </c>
      <c r="AC8883">
        <f t="shared" si="967"/>
        <v>0.22542129862278232</v>
      </c>
      <c r="AD8883">
        <f t="shared" si="968"/>
        <v>0.22542129862278232</v>
      </c>
      <c r="AE8883">
        <f t="shared" si="969"/>
        <v>5.0814761872781604E-2</v>
      </c>
      <c r="AF8883">
        <f t="shared" si="970"/>
        <v>0.22542129862278232</v>
      </c>
      <c r="AG8883">
        <f t="shared" si="971"/>
        <v>0</v>
      </c>
      <c r="AH8883" t="b">
        <f t="shared" si="972"/>
        <v>1</v>
      </c>
    </row>
    <row r="8884" spans="1:34" x14ac:dyDescent="0.25">
      <c r="A8884">
        <v>14003</v>
      </c>
      <c r="B8884">
        <v>0.35353535353535354</v>
      </c>
      <c r="C8884">
        <v>1</v>
      </c>
      <c r="D8884">
        <v>0.16666666666666666</v>
      </c>
      <c r="E8884">
        <v>0.33333333333333331</v>
      </c>
      <c r="F8884">
        <v>0.22413793103448276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.15457162299319258</v>
      </c>
      <c r="N8884">
        <v>8.1080337247131082E-2</v>
      </c>
      <c r="O8884">
        <v>8.7373507496899289E-2</v>
      </c>
      <c r="P8884">
        <v>0.16610053259933721</v>
      </c>
      <c r="Q8884">
        <v>8.0449774666461749E-2</v>
      </c>
      <c r="R8884">
        <v>0.26082502668553031</v>
      </c>
      <c r="S8884">
        <v>1.7924519662252506E-2</v>
      </c>
      <c r="T8884">
        <v>1.1126554763845704E-3</v>
      </c>
      <c r="U8884">
        <v>7.0644167671086115E-3</v>
      </c>
      <c r="V8884">
        <v>0</v>
      </c>
      <c r="W8884">
        <v>0</v>
      </c>
      <c r="X8884">
        <v>0</v>
      </c>
      <c r="Y8884">
        <v>1</v>
      </c>
      <c r="Z8884">
        <v>0.30151927285542723</v>
      </c>
      <c r="AA8884">
        <v>0</v>
      </c>
      <c r="AB8884">
        <f t="shared" si="966"/>
        <v>-0.22054166666666666</v>
      </c>
      <c r="AC8884">
        <f t="shared" si="967"/>
        <v>-2.8952964475105536E-2</v>
      </c>
      <c r="AD8884">
        <f t="shared" si="968"/>
        <v>-2.8952964475105536E-2</v>
      </c>
      <c r="AE8884">
        <f t="shared" si="969"/>
        <v>8.3827415189672314E-4</v>
      </c>
      <c r="AF8884">
        <f t="shared" si="970"/>
        <v>2.8952964475105536E-2</v>
      </c>
      <c r="AG8884">
        <f t="shared" si="971"/>
        <v>0</v>
      </c>
      <c r="AH8884" t="b">
        <f t="shared" si="972"/>
        <v>1</v>
      </c>
    </row>
    <row r="8885" spans="1:34" x14ac:dyDescent="0.25">
      <c r="A8885">
        <v>19974</v>
      </c>
      <c r="B8885">
        <v>0.39393939393939392</v>
      </c>
      <c r="C8885">
        <v>1</v>
      </c>
      <c r="D8885">
        <v>0.16666666666666666</v>
      </c>
      <c r="E8885">
        <v>0.33333333333333331</v>
      </c>
      <c r="F8885">
        <v>0.18965517241379309</v>
      </c>
      <c r="G8885">
        <v>0</v>
      </c>
      <c r="H8885">
        <v>0</v>
      </c>
      <c r="I8885">
        <v>0</v>
      </c>
      <c r="J8885">
        <v>0</v>
      </c>
      <c r="K8885">
        <v>0</v>
      </c>
      <c r="L8885">
        <v>0</v>
      </c>
      <c r="M8885">
        <v>0.14971891644124236</v>
      </c>
      <c r="N8885">
        <v>6.6220432985229311E-2</v>
      </c>
      <c r="O8885">
        <v>8.8171815128643374E-2</v>
      </c>
      <c r="P8885">
        <v>0.16327268822309263</v>
      </c>
      <c r="Q8885">
        <v>8.4443805434777225E-2</v>
      </c>
      <c r="R8885">
        <v>0.26473890446772264</v>
      </c>
      <c r="S8885">
        <v>0</v>
      </c>
      <c r="T8885">
        <v>3.9518862597735863E-3</v>
      </c>
      <c r="U8885">
        <v>3.714119905361368E-3</v>
      </c>
      <c r="V8885">
        <v>6.164251207729469E-3</v>
      </c>
      <c r="W8885">
        <v>1.1471670156073796E-2</v>
      </c>
      <c r="X8885">
        <v>8.8657110538600935E-3</v>
      </c>
      <c r="Y8885">
        <v>1</v>
      </c>
      <c r="Z8885">
        <v>0.30154152108585941</v>
      </c>
      <c r="AA8885">
        <v>0</v>
      </c>
      <c r="AB8885">
        <f t="shared" si="966"/>
        <v>-0.22054166666666666</v>
      </c>
      <c r="AC8885">
        <f t="shared" si="967"/>
        <v>-2.7131360205274596E-2</v>
      </c>
      <c r="AD8885">
        <f t="shared" si="968"/>
        <v>-2.7131360205274596E-2</v>
      </c>
      <c r="AE8885">
        <f t="shared" si="969"/>
        <v>7.3611070658835803E-4</v>
      </c>
      <c r="AF8885">
        <f t="shared" si="970"/>
        <v>2.7131360205274596E-2</v>
      </c>
      <c r="AG8885">
        <f t="shared" si="971"/>
        <v>0</v>
      </c>
      <c r="AH8885" t="b">
        <f t="shared" si="972"/>
        <v>1</v>
      </c>
    </row>
    <row r="8886" spans="1:34" x14ac:dyDescent="0.25">
      <c r="A8886">
        <v>4295</v>
      </c>
      <c r="B8886">
        <v>4.0404040404040407E-2</v>
      </c>
      <c r="C8886">
        <v>0</v>
      </c>
      <c r="D8886">
        <v>0.33333333333333331</v>
      </c>
      <c r="E8886">
        <v>0.66666666666666663</v>
      </c>
      <c r="F8886">
        <v>3.4482758620689655E-2</v>
      </c>
      <c r="G8886">
        <v>0.3</v>
      </c>
      <c r="H8886">
        <v>0.4</v>
      </c>
      <c r="I8886">
        <v>0.2</v>
      </c>
      <c r="J8886">
        <v>0.2</v>
      </c>
      <c r="K8886">
        <v>0.2</v>
      </c>
      <c r="L8886">
        <v>0.2</v>
      </c>
      <c r="M8886">
        <v>0.16351161101185657</v>
      </c>
      <c r="N8886">
        <v>8.258360001062913E-2</v>
      </c>
      <c r="O8886">
        <v>9.6361880426254543E-2</v>
      </c>
      <c r="P8886">
        <v>0.17752118057321781</v>
      </c>
      <c r="Q8886">
        <v>9.9175512268159308E-2</v>
      </c>
      <c r="R8886">
        <v>0.27578813571695893</v>
      </c>
      <c r="S8886">
        <v>0</v>
      </c>
      <c r="T8886">
        <v>7.7125905220040388E-4</v>
      </c>
      <c r="U8886">
        <v>9.0062943618588452E-4</v>
      </c>
      <c r="V8886">
        <v>1.0917874396135267E-3</v>
      </c>
      <c r="W8886">
        <v>2.1030223032900458E-3</v>
      </c>
      <c r="X8886">
        <v>1.513242765753803E-3</v>
      </c>
      <c r="Y8886">
        <v>1</v>
      </c>
      <c r="Z8886">
        <v>0.30155979230441354</v>
      </c>
      <c r="AA8886">
        <v>1</v>
      </c>
      <c r="AB8886">
        <f t="shared" si="966"/>
        <v>0.77945833333333336</v>
      </c>
      <c r="AC8886">
        <f t="shared" si="967"/>
        <v>0.38004185501040683</v>
      </c>
      <c r="AD8886">
        <f t="shared" si="968"/>
        <v>-0.61995814498959323</v>
      </c>
      <c r="AE8886">
        <f t="shared" si="969"/>
        <v>0.3843481015389375</v>
      </c>
      <c r="AF8886">
        <f t="shared" si="970"/>
        <v>0.61995814498959323</v>
      </c>
      <c r="AG8886">
        <f t="shared" si="971"/>
        <v>0</v>
      </c>
      <c r="AH8886" t="b">
        <f t="shared" si="972"/>
        <v>0</v>
      </c>
    </row>
    <row r="8887" spans="1:34" x14ac:dyDescent="0.25">
      <c r="A8887">
        <v>23735</v>
      </c>
      <c r="B8887">
        <v>0.19191919191919191</v>
      </c>
      <c r="C8887">
        <v>1</v>
      </c>
      <c r="D8887">
        <v>0.5</v>
      </c>
      <c r="E8887">
        <v>0.33333333333333331</v>
      </c>
      <c r="F8887">
        <v>0.5</v>
      </c>
      <c r="G8887">
        <v>0.2</v>
      </c>
      <c r="H8887">
        <v>0.2</v>
      </c>
      <c r="I8887">
        <v>0.2</v>
      </c>
      <c r="J8887">
        <v>0.2</v>
      </c>
      <c r="K8887">
        <v>0.2</v>
      </c>
      <c r="L8887">
        <v>0.2</v>
      </c>
      <c r="M8887">
        <v>0.1539637073474614</v>
      </c>
      <c r="N8887">
        <v>7.4392526202705117E-2</v>
      </c>
      <c r="O8887">
        <v>9.5029354551259423E-2</v>
      </c>
      <c r="P8887">
        <v>0.18068531423737691</v>
      </c>
      <c r="Q8887">
        <v>0.10136191689679278</v>
      </c>
      <c r="R8887">
        <v>0.28394864389860036</v>
      </c>
      <c r="S8887">
        <v>5.7237577156254004E-3</v>
      </c>
      <c r="T8887">
        <v>4.7498632929970988E-3</v>
      </c>
      <c r="U8887">
        <v>1.1160216061782956E-2</v>
      </c>
      <c r="V8887">
        <v>1.610305958132045E-2</v>
      </c>
      <c r="W8887">
        <v>2.344506469665603E-2</v>
      </c>
      <c r="X8887">
        <v>8.8638195004029016E-3</v>
      </c>
      <c r="Y8887">
        <v>1</v>
      </c>
      <c r="Z8887">
        <v>0.30161488695777472</v>
      </c>
      <c r="AA8887">
        <v>0</v>
      </c>
      <c r="AB8887">
        <f t="shared" si="966"/>
        <v>-0.22054166666666666</v>
      </c>
      <c r="AC8887">
        <f t="shared" si="967"/>
        <v>0.25280033165381383</v>
      </c>
      <c r="AD8887">
        <f t="shared" si="968"/>
        <v>0.25280033165381383</v>
      </c>
      <c r="AE8887">
        <f t="shared" si="969"/>
        <v>6.3908007684278262E-2</v>
      </c>
      <c r="AF8887">
        <f t="shared" si="970"/>
        <v>0.25280033165381383</v>
      </c>
      <c r="AG8887">
        <f t="shared" si="971"/>
        <v>0</v>
      </c>
      <c r="AH8887" t="b">
        <f t="shared" si="972"/>
        <v>1</v>
      </c>
    </row>
    <row r="8888" spans="1:34" x14ac:dyDescent="0.25">
      <c r="A8888">
        <v>18959</v>
      </c>
      <c r="B8888">
        <v>0.22222222222222221</v>
      </c>
      <c r="C8888">
        <v>1</v>
      </c>
      <c r="D8888">
        <v>0.16666666666666666</v>
      </c>
      <c r="E8888">
        <v>0.33333333333333331</v>
      </c>
      <c r="F8888">
        <v>0.15517241379310345</v>
      </c>
      <c r="G8888">
        <v>0.2</v>
      </c>
      <c r="H8888">
        <v>0.2</v>
      </c>
      <c r="I8888">
        <v>0.2</v>
      </c>
      <c r="J8888">
        <v>0.2</v>
      </c>
      <c r="K8888">
        <v>0.1</v>
      </c>
      <c r="L8888">
        <v>0.2</v>
      </c>
      <c r="M8888">
        <v>0.17989613225837564</v>
      </c>
      <c r="N8888">
        <v>9.5014937724682738E-2</v>
      </c>
      <c r="O8888">
        <v>0.10060927233765228</v>
      </c>
      <c r="P8888">
        <v>0.18283210215658457</v>
      </c>
      <c r="Q8888">
        <v>0.14593284118571548</v>
      </c>
      <c r="R8888">
        <v>0.30442714677310651</v>
      </c>
      <c r="S8888">
        <v>3.4628734179533672E-3</v>
      </c>
      <c r="T8888">
        <v>2.9686645581231863E-3</v>
      </c>
      <c r="U8888">
        <v>5.580108030891478E-3</v>
      </c>
      <c r="V8888">
        <v>0.10602254428341384</v>
      </c>
      <c r="W8888">
        <v>4.6890129393312059E-3</v>
      </c>
      <c r="X8888">
        <v>3.7831069143845074E-3</v>
      </c>
      <c r="Y8888">
        <v>1</v>
      </c>
      <c r="Z8888">
        <v>0.30162228350662679</v>
      </c>
      <c r="AA8888">
        <v>0</v>
      </c>
      <c r="AB8888">
        <f t="shared" si="966"/>
        <v>-0.22054166666666666</v>
      </c>
      <c r="AC8888">
        <f t="shared" si="967"/>
        <v>0.22449282403982657</v>
      </c>
      <c r="AD8888">
        <f t="shared" si="968"/>
        <v>0.22449282403982657</v>
      </c>
      <c r="AE8888">
        <f t="shared" si="969"/>
        <v>5.0397028045376532E-2</v>
      </c>
      <c r="AF8888">
        <f t="shared" si="970"/>
        <v>0.22449282403982657</v>
      </c>
      <c r="AG8888">
        <f t="shared" si="971"/>
        <v>0</v>
      </c>
      <c r="AH8888" t="b">
        <f t="shared" si="972"/>
        <v>1</v>
      </c>
    </row>
    <row r="8889" spans="1:34" x14ac:dyDescent="0.25">
      <c r="A8889">
        <v>5560</v>
      </c>
      <c r="B8889">
        <v>0.10101010101010101</v>
      </c>
      <c r="C8889">
        <v>0</v>
      </c>
      <c r="D8889">
        <v>0.33333333333333331</v>
      </c>
      <c r="E8889">
        <v>0.66666666666666663</v>
      </c>
      <c r="F8889">
        <v>0.22413793103448276</v>
      </c>
      <c r="G8889">
        <v>0.2</v>
      </c>
      <c r="H8889">
        <v>0.2</v>
      </c>
      <c r="I8889">
        <v>0.2</v>
      </c>
      <c r="J8889">
        <v>0.2</v>
      </c>
      <c r="K8889">
        <v>0.2</v>
      </c>
      <c r="L8889">
        <v>0.2</v>
      </c>
      <c r="M8889">
        <v>0.24525104615469021</v>
      </c>
      <c r="N8889">
        <v>0.16391543008119897</v>
      </c>
      <c r="O8889">
        <v>0.14083211766197987</v>
      </c>
      <c r="P8889">
        <v>0.22904503262100293</v>
      </c>
      <c r="Q8889">
        <v>0.14483319368768624</v>
      </c>
      <c r="R8889">
        <v>0.31171773356275079</v>
      </c>
      <c r="S8889">
        <v>4.6934813268128288E-3</v>
      </c>
      <c r="T8889">
        <v>2.1849371147786654E-3</v>
      </c>
      <c r="U8889">
        <v>2.8023302531137002E-3</v>
      </c>
      <c r="V8889">
        <v>3.7842190016103058E-3</v>
      </c>
      <c r="W8889">
        <v>5.556480333107479E-3</v>
      </c>
      <c r="X8889">
        <v>4.9369545232717821E-3</v>
      </c>
      <c r="Y8889">
        <v>1</v>
      </c>
      <c r="Z8889">
        <v>0.30162399580136257</v>
      </c>
      <c r="AA8889">
        <v>0</v>
      </c>
      <c r="AB8889">
        <f t="shared" si="966"/>
        <v>-0.22054166666666666</v>
      </c>
      <c r="AC8889">
        <f t="shared" si="967"/>
        <v>0.20299645105178252</v>
      </c>
      <c r="AD8889">
        <f t="shared" si="968"/>
        <v>0.20299645105178252</v>
      </c>
      <c r="AE8889">
        <f t="shared" si="969"/>
        <v>4.1207559139618738E-2</v>
      </c>
      <c r="AF8889">
        <f t="shared" si="970"/>
        <v>0.20299645105178252</v>
      </c>
      <c r="AG8889">
        <f t="shared" si="971"/>
        <v>0</v>
      </c>
      <c r="AH8889" t="b">
        <f t="shared" si="972"/>
        <v>1</v>
      </c>
    </row>
    <row r="8890" spans="1:34" x14ac:dyDescent="0.25">
      <c r="A8890">
        <v>8528</v>
      </c>
      <c r="B8890">
        <v>0.10101010101010101</v>
      </c>
      <c r="C8890">
        <v>0</v>
      </c>
      <c r="D8890">
        <v>0.16666666666666666</v>
      </c>
      <c r="E8890">
        <v>0.66666666666666663</v>
      </c>
      <c r="F8890">
        <v>8.6206896551724144E-2</v>
      </c>
      <c r="G8890">
        <v>0.2</v>
      </c>
      <c r="H8890">
        <v>0.2</v>
      </c>
      <c r="I8890">
        <v>0.2</v>
      </c>
      <c r="J8890">
        <v>0.2</v>
      </c>
      <c r="K8890">
        <v>0.2</v>
      </c>
      <c r="L8890">
        <v>0.2</v>
      </c>
      <c r="M8890">
        <v>0.24331314911807986</v>
      </c>
      <c r="N8890">
        <v>0.16026925865609828</v>
      </c>
      <c r="O8890">
        <v>0.11425077950292996</v>
      </c>
      <c r="P8890">
        <v>0.20896469998662379</v>
      </c>
      <c r="Q8890">
        <v>0.13312279066539084</v>
      </c>
      <c r="R8890">
        <v>0.30248673024060396</v>
      </c>
      <c r="S8890">
        <v>2.7840357528801951E-3</v>
      </c>
      <c r="T8890">
        <v>2.188499512248413E-3</v>
      </c>
      <c r="U8890">
        <v>2.0646399714298468E-3</v>
      </c>
      <c r="V8890">
        <v>3.0869565217391303E-3</v>
      </c>
      <c r="W8890">
        <v>4.6139887323019069E-3</v>
      </c>
      <c r="X8890">
        <v>3.6885292415248946E-3</v>
      </c>
      <c r="Y8890">
        <v>1</v>
      </c>
      <c r="Z8890">
        <v>0.30162901580781498</v>
      </c>
      <c r="AA8890">
        <v>0</v>
      </c>
      <c r="AB8890">
        <f t="shared" si="966"/>
        <v>-0.22054166666666666</v>
      </c>
      <c r="AC8890">
        <f t="shared" si="967"/>
        <v>0.20616832563814269</v>
      </c>
      <c r="AD8890">
        <f t="shared" si="968"/>
        <v>0.20616832563814269</v>
      </c>
      <c r="AE8890">
        <f t="shared" si="969"/>
        <v>4.2505378496435244E-2</v>
      </c>
      <c r="AF8890">
        <f t="shared" si="970"/>
        <v>0.20616832563814269</v>
      </c>
      <c r="AG8890">
        <f t="shared" si="971"/>
        <v>0</v>
      </c>
      <c r="AH8890" t="b">
        <f t="shared" si="972"/>
        <v>1</v>
      </c>
    </row>
    <row r="8891" spans="1:34" x14ac:dyDescent="0.25">
      <c r="A8891">
        <v>28800</v>
      </c>
      <c r="B8891">
        <v>0.19191919191919191</v>
      </c>
      <c r="C8891">
        <v>1</v>
      </c>
      <c r="D8891">
        <v>0.5</v>
      </c>
      <c r="E8891">
        <v>0.66666666666666663</v>
      </c>
      <c r="F8891">
        <v>0.36206896551724138</v>
      </c>
      <c r="G8891">
        <v>0.3</v>
      </c>
      <c r="H8891">
        <v>0.1</v>
      </c>
      <c r="I8891">
        <v>0.1</v>
      </c>
      <c r="J8891">
        <v>0.1</v>
      </c>
      <c r="K8891">
        <v>0.1</v>
      </c>
      <c r="L8891">
        <v>0.4</v>
      </c>
      <c r="M8891">
        <v>0.14642626124798799</v>
      </c>
      <c r="N8891">
        <v>7.1190500594092487E-2</v>
      </c>
      <c r="O8891">
        <v>8.7605752426904618E-2</v>
      </c>
      <c r="P8891">
        <v>0.15646118166592249</v>
      </c>
      <c r="Q8891">
        <v>9.2535981477533572E-2</v>
      </c>
      <c r="R8891">
        <v>0.27007677901614352</v>
      </c>
      <c r="S8891">
        <v>1.1447515431250801E-2</v>
      </c>
      <c r="T8891">
        <v>1.489675875266215E-3</v>
      </c>
      <c r="U8891">
        <v>0</v>
      </c>
      <c r="V8891">
        <v>3.864734299516908E-2</v>
      </c>
      <c r="W8891">
        <v>0</v>
      </c>
      <c r="X8891">
        <v>5.1071943344190851E-2</v>
      </c>
      <c r="Y8891">
        <v>1</v>
      </c>
      <c r="Z8891">
        <v>0.3016523972762849</v>
      </c>
      <c r="AA8891">
        <v>0</v>
      </c>
      <c r="AB8891">
        <f t="shared" si="966"/>
        <v>-0.22054166666666666</v>
      </c>
      <c r="AC8891">
        <f t="shared" si="967"/>
        <v>0.28507763149780502</v>
      </c>
      <c r="AD8891">
        <f t="shared" si="968"/>
        <v>0.28507763149780502</v>
      </c>
      <c r="AE8891">
        <f t="shared" si="969"/>
        <v>8.1269255980398317E-2</v>
      </c>
      <c r="AF8891">
        <f t="shared" si="970"/>
        <v>0.28507763149780502</v>
      </c>
      <c r="AG8891">
        <f t="shared" si="971"/>
        <v>0</v>
      </c>
      <c r="AH8891" t="b">
        <f t="shared" si="972"/>
        <v>1</v>
      </c>
    </row>
    <row r="8892" spans="1:34" x14ac:dyDescent="0.25">
      <c r="A8892">
        <v>17934</v>
      </c>
      <c r="B8892">
        <v>0.46464646464646464</v>
      </c>
      <c r="C8892">
        <v>0</v>
      </c>
      <c r="D8892">
        <v>0.16666666666666666</v>
      </c>
      <c r="E8892">
        <v>0.66666666666666663</v>
      </c>
      <c r="F8892">
        <v>0.22413793103448276</v>
      </c>
      <c r="G8892">
        <v>0.2</v>
      </c>
      <c r="H8892">
        <v>0.2</v>
      </c>
      <c r="I8892">
        <v>0.2</v>
      </c>
      <c r="J8892">
        <v>0.2</v>
      </c>
      <c r="K8892">
        <v>0.2</v>
      </c>
      <c r="L8892">
        <v>0.2</v>
      </c>
      <c r="M8892">
        <v>0.19745843476321817</v>
      </c>
      <c r="N8892">
        <v>0.11873972675541991</v>
      </c>
      <c r="O8892">
        <v>0.11020323902066211</v>
      </c>
      <c r="P8892">
        <v>0.1912600580640664</v>
      </c>
      <c r="Q8892">
        <v>9.9128908632084123E-2</v>
      </c>
      <c r="R8892">
        <v>0.27189270149784789</v>
      </c>
      <c r="S8892">
        <v>6.1175522464604285E-3</v>
      </c>
      <c r="T8892">
        <v>2.0525346754863712E-3</v>
      </c>
      <c r="U8892">
        <v>1.6963528413910093E-3</v>
      </c>
      <c r="V8892">
        <v>2.6714975845410628E-3</v>
      </c>
      <c r="W8892">
        <v>5.1766702850216516E-3</v>
      </c>
      <c r="X8892">
        <v>0.14364078643226535</v>
      </c>
      <c r="Y8892">
        <v>1</v>
      </c>
      <c r="Z8892">
        <v>0.3016736112929006</v>
      </c>
      <c r="AA8892">
        <v>0</v>
      </c>
      <c r="AB8892">
        <f t="shared" si="966"/>
        <v>-0.22054166666666666</v>
      </c>
      <c r="AC8892">
        <f t="shared" si="967"/>
        <v>0.20168888649647537</v>
      </c>
      <c r="AD8892">
        <f t="shared" si="968"/>
        <v>0.20168888649647537</v>
      </c>
      <c r="AE8892">
        <f t="shared" si="969"/>
        <v>4.0678406936188127E-2</v>
      </c>
      <c r="AF8892">
        <f t="shared" si="970"/>
        <v>0.20168888649647537</v>
      </c>
      <c r="AG8892">
        <f t="shared" si="971"/>
        <v>0</v>
      </c>
      <c r="AH8892" t="b">
        <f t="shared" si="972"/>
        <v>1</v>
      </c>
    </row>
    <row r="8893" spans="1:34" x14ac:dyDescent="0.25">
      <c r="A8893">
        <v>12565</v>
      </c>
      <c r="B8893">
        <v>0.39393939393939392</v>
      </c>
      <c r="C8893">
        <v>0</v>
      </c>
      <c r="D8893">
        <v>0.33333333333333331</v>
      </c>
      <c r="E8893">
        <v>0.66666666666666663</v>
      </c>
      <c r="F8893">
        <v>0.13793103448275862</v>
      </c>
      <c r="G8893">
        <v>0.2</v>
      </c>
      <c r="H8893">
        <v>0.2</v>
      </c>
      <c r="I8893">
        <v>0.2</v>
      </c>
      <c r="J8893">
        <v>0.2</v>
      </c>
      <c r="K8893">
        <v>0.2</v>
      </c>
      <c r="L8893">
        <v>0.2</v>
      </c>
      <c r="M8893">
        <v>0.18280651735125755</v>
      </c>
      <c r="N8893">
        <v>0.10641278228883144</v>
      </c>
      <c r="O8893">
        <v>0.11003358492285679</v>
      </c>
      <c r="P8893">
        <v>0.20179900639232243</v>
      </c>
      <c r="Q8893">
        <v>0.12533006777358566</v>
      </c>
      <c r="R8893">
        <v>0.29633810739840477</v>
      </c>
      <c r="S8893">
        <v>2.2952268439657857E-3</v>
      </c>
      <c r="T8893">
        <v>1.0687192409243472E-3</v>
      </c>
      <c r="U8893">
        <v>2.008838891120932E-3</v>
      </c>
      <c r="V8893">
        <v>2.7375201288244765E-3</v>
      </c>
      <c r="W8893">
        <v>3.9856609984315252E-3</v>
      </c>
      <c r="X8893">
        <v>3.4047962229460569E-3</v>
      </c>
      <c r="Y8893">
        <v>1</v>
      </c>
      <c r="Z8893">
        <v>0.30167575365140631</v>
      </c>
      <c r="AA8893">
        <v>1</v>
      </c>
      <c r="AB8893">
        <f t="shared" si="966"/>
        <v>0.77945833333333336</v>
      </c>
      <c r="AC8893">
        <f t="shared" si="967"/>
        <v>0.20822872009442878</v>
      </c>
      <c r="AD8893">
        <f t="shared" si="968"/>
        <v>-0.79177127990557117</v>
      </c>
      <c r="AE8893">
        <f t="shared" si="969"/>
        <v>0.6269017596833063</v>
      </c>
      <c r="AF8893">
        <f t="shared" si="970"/>
        <v>0.79177127990557117</v>
      </c>
      <c r="AG8893">
        <f t="shared" si="971"/>
        <v>0</v>
      </c>
      <c r="AH8893" t="b">
        <f t="shared" si="972"/>
        <v>0</v>
      </c>
    </row>
    <row r="8894" spans="1:34" x14ac:dyDescent="0.25">
      <c r="A8894">
        <v>7644</v>
      </c>
      <c r="B8894">
        <v>4.0404040404040407E-2</v>
      </c>
      <c r="C8894">
        <v>1</v>
      </c>
      <c r="D8894">
        <v>0.33333333333333331</v>
      </c>
      <c r="E8894">
        <v>0.66666666666666663</v>
      </c>
      <c r="F8894">
        <v>5.1724137931034482E-2</v>
      </c>
      <c r="G8894">
        <v>0.2</v>
      </c>
      <c r="H8894">
        <v>0.2</v>
      </c>
      <c r="I8894">
        <v>0.2</v>
      </c>
      <c r="J8894">
        <v>0.2</v>
      </c>
      <c r="K8894">
        <v>0.2</v>
      </c>
      <c r="L8894">
        <v>0.4</v>
      </c>
      <c r="M8894">
        <v>0.18681415921372704</v>
      </c>
      <c r="N8894">
        <v>0.11044615775907557</v>
      </c>
      <c r="O8894">
        <v>0.11230112998413816</v>
      </c>
      <c r="P8894">
        <v>0.20556412763544357</v>
      </c>
      <c r="Q8894">
        <v>0.12899688152264988</v>
      </c>
      <c r="R8894">
        <v>0.29815940925267453</v>
      </c>
      <c r="S8894">
        <v>2.4039782405626681E-3</v>
      </c>
      <c r="T8894">
        <v>1.0449699244593617E-3</v>
      </c>
      <c r="U8894">
        <v>1.9050488817463505E-3</v>
      </c>
      <c r="V8894">
        <v>4.1900161030595812E-3</v>
      </c>
      <c r="W8894">
        <v>2.344506469665603E-3</v>
      </c>
      <c r="X8894">
        <v>3.102147669795296E-3</v>
      </c>
      <c r="Y8894">
        <v>1</v>
      </c>
      <c r="Z8894">
        <v>0.30169238472058624</v>
      </c>
      <c r="AA8894">
        <v>0</v>
      </c>
      <c r="AB8894">
        <f t="shared" si="966"/>
        <v>-0.22054166666666666</v>
      </c>
      <c r="AC8894">
        <f t="shared" si="967"/>
        <v>0.22400116625950034</v>
      </c>
      <c r="AD8894">
        <f t="shared" si="968"/>
        <v>0.22400116625950034</v>
      </c>
      <c r="AE8894">
        <f t="shared" si="969"/>
        <v>5.0176522485616312E-2</v>
      </c>
      <c r="AF8894">
        <f t="shared" si="970"/>
        <v>0.22400116625950034</v>
      </c>
      <c r="AG8894">
        <f t="shared" si="971"/>
        <v>0</v>
      </c>
      <c r="AH8894" t="b">
        <f t="shared" si="972"/>
        <v>1</v>
      </c>
    </row>
    <row r="8895" spans="1:34" x14ac:dyDescent="0.25">
      <c r="A8895">
        <v>7617</v>
      </c>
      <c r="B8895">
        <v>4.0404040404040407E-2</v>
      </c>
      <c r="C8895">
        <v>0</v>
      </c>
      <c r="D8895">
        <v>0.5</v>
      </c>
      <c r="E8895">
        <v>0.33333333333333331</v>
      </c>
      <c r="F8895">
        <v>0.51724137931034486</v>
      </c>
      <c r="G8895">
        <v>0.4</v>
      </c>
      <c r="H8895">
        <v>0.2</v>
      </c>
      <c r="I8895">
        <v>0.2</v>
      </c>
      <c r="J8895">
        <v>0.2</v>
      </c>
      <c r="K8895">
        <v>0.2</v>
      </c>
      <c r="L8895">
        <v>0.2</v>
      </c>
      <c r="M8895">
        <v>0.19521259792353005</v>
      </c>
      <c r="N8895">
        <v>0.11384653053787197</v>
      </c>
      <c r="O8895">
        <v>0.11401139702188429</v>
      </c>
      <c r="P8895">
        <v>0.17885220792286258</v>
      </c>
      <c r="Q8895">
        <v>0.10063212378718996</v>
      </c>
      <c r="R8895">
        <v>0.27537392402942673</v>
      </c>
      <c r="S8895">
        <v>3.4342546293752406E-3</v>
      </c>
      <c r="T8895">
        <v>9.4997265859941967E-4</v>
      </c>
      <c r="U8895">
        <v>1.1160216061782955E-3</v>
      </c>
      <c r="V8895">
        <v>1.6103059581320451E-3</v>
      </c>
      <c r="W8895">
        <v>2.344506469665603E-3</v>
      </c>
      <c r="X8895">
        <v>1.8915534571922537E-3</v>
      </c>
      <c r="Y8895">
        <v>1</v>
      </c>
      <c r="Z8895">
        <v>0.30169963149465329</v>
      </c>
      <c r="AA8895">
        <v>1</v>
      </c>
      <c r="AB8895">
        <f t="shared" si="966"/>
        <v>0.77945833333333336</v>
      </c>
      <c r="AC8895">
        <f t="shared" si="967"/>
        <v>0.45696026964934955</v>
      </c>
      <c r="AD8895">
        <f t="shared" si="968"/>
        <v>-0.54303973035065045</v>
      </c>
      <c r="AE8895">
        <f t="shared" si="969"/>
        <v>0.29489214873930714</v>
      </c>
      <c r="AF8895">
        <f t="shared" si="970"/>
        <v>0.54303973035065045</v>
      </c>
      <c r="AG8895">
        <f t="shared" si="971"/>
        <v>0</v>
      </c>
      <c r="AH8895" t="b">
        <f t="shared" si="972"/>
        <v>0</v>
      </c>
    </row>
    <row r="8896" spans="1:34" x14ac:dyDescent="0.25">
      <c r="A8896">
        <v>7102</v>
      </c>
      <c r="B8896">
        <v>0.17171717171717171</v>
      </c>
      <c r="C8896">
        <v>1</v>
      </c>
      <c r="D8896">
        <v>0.16666666666666666</v>
      </c>
      <c r="E8896">
        <v>0.66666666666666663</v>
      </c>
      <c r="F8896">
        <v>0.20689655172413793</v>
      </c>
      <c r="G8896">
        <v>0</v>
      </c>
      <c r="H8896">
        <v>0</v>
      </c>
      <c r="I8896">
        <v>0</v>
      </c>
      <c r="J8896">
        <v>0</v>
      </c>
      <c r="K8896">
        <v>0</v>
      </c>
      <c r="L8896">
        <v>0</v>
      </c>
      <c r="M8896">
        <v>0.14762174019614349</v>
      </c>
      <c r="N8896">
        <v>6.7971392454076462E-2</v>
      </c>
      <c r="O8896">
        <v>8.660320102692888E-2</v>
      </c>
      <c r="P8896">
        <v>0.16058143193297575</v>
      </c>
      <c r="Q8896">
        <v>8.0893996559263465E-2</v>
      </c>
      <c r="R8896">
        <v>0.26123616444588238</v>
      </c>
      <c r="S8896">
        <v>2.1120665970657728E-3</v>
      </c>
      <c r="T8896">
        <v>2.7964820137520418E-4</v>
      </c>
      <c r="U8896">
        <v>5.2564617650997726E-4</v>
      </c>
      <c r="V8896">
        <v>3.9935587761674718E-4</v>
      </c>
      <c r="W8896">
        <v>7.8540966733797702E-4</v>
      </c>
      <c r="X8896">
        <v>3.7831069143845074E-4</v>
      </c>
      <c r="Y8896">
        <v>1</v>
      </c>
      <c r="Z8896">
        <v>0.301747342736431</v>
      </c>
      <c r="AA8896">
        <v>0</v>
      </c>
      <c r="AB8896">
        <f t="shared" si="966"/>
        <v>-0.22054166666666666</v>
      </c>
      <c r="AC8896">
        <f t="shared" si="967"/>
        <v>-2.1561366582615982E-2</v>
      </c>
      <c r="AD8896">
        <f t="shared" si="968"/>
        <v>-2.1561366582615982E-2</v>
      </c>
      <c r="AE8896">
        <f t="shared" si="969"/>
        <v>4.6489252890994916E-4</v>
      </c>
      <c r="AF8896">
        <f t="shared" si="970"/>
        <v>2.1561366582615982E-2</v>
      </c>
      <c r="AG8896">
        <f t="shared" si="971"/>
        <v>0</v>
      </c>
      <c r="AH8896" t="b">
        <f t="shared" si="972"/>
        <v>1</v>
      </c>
    </row>
    <row r="8897" spans="1:34" x14ac:dyDescent="0.25">
      <c r="A8897">
        <v>17892</v>
      </c>
      <c r="B8897">
        <v>9.0909090909090912E-2</v>
      </c>
      <c r="C8897">
        <v>0</v>
      </c>
      <c r="D8897">
        <v>0.33333333333333331</v>
      </c>
      <c r="E8897">
        <v>0.66666666666666663</v>
      </c>
      <c r="F8897">
        <v>0.13793103448275862</v>
      </c>
      <c r="G8897">
        <v>0.4</v>
      </c>
      <c r="H8897">
        <v>0.2</v>
      </c>
      <c r="I8897">
        <v>0.2</v>
      </c>
      <c r="J8897">
        <v>0.2</v>
      </c>
      <c r="K8897">
        <v>0.2</v>
      </c>
      <c r="L8897">
        <v>0.4</v>
      </c>
      <c r="M8897">
        <v>0.18503908092357163</v>
      </c>
      <c r="N8897">
        <v>0.10902451153450482</v>
      </c>
      <c r="O8897">
        <v>0.11147921352972213</v>
      </c>
      <c r="P8897">
        <v>0.20432824095268778</v>
      </c>
      <c r="Q8897">
        <v>0.12994382774502852</v>
      </c>
      <c r="R8897">
        <v>0.29847371830685016</v>
      </c>
      <c r="S8897">
        <v>2.9763540121252085E-3</v>
      </c>
      <c r="T8897">
        <v>1.306212405574202E-3</v>
      </c>
      <c r="U8897">
        <v>2.4552475335922505E-3</v>
      </c>
      <c r="V8897">
        <v>6.2801932367149756E-3</v>
      </c>
      <c r="W8897">
        <v>0</v>
      </c>
      <c r="X8897">
        <v>1.1538476088872748E-2</v>
      </c>
      <c r="Y8897">
        <v>1</v>
      </c>
      <c r="Z8897">
        <v>0.30177614198540281</v>
      </c>
      <c r="AA8897">
        <v>1</v>
      </c>
      <c r="AB8897">
        <f t="shared" si="966"/>
        <v>0.77945833333333336</v>
      </c>
      <c r="AC8897">
        <f t="shared" si="967"/>
        <v>0.43115855637297662</v>
      </c>
      <c r="AD8897">
        <f t="shared" si="968"/>
        <v>-0.56884144362702338</v>
      </c>
      <c r="AE8897">
        <f t="shared" si="969"/>
        <v>0.32358058798767603</v>
      </c>
      <c r="AF8897">
        <f t="shared" si="970"/>
        <v>0.56884144362702338</v>
      </c>
      <c r="AG8897">
        <f t="shared" si="971"/>
        <v>0</v>
      </c>
      <c r="AH8897" t="b">
        <f t="shared" si="972"/>
        <v>0</v>
      </c>
    </row>
    <row r="8898" spans="1:34" x14ac:dyDescent="0.25">
      <c r="A8898">
        <v>557</v>
      </c>
      <c r="B8898">
        <v>0.15151515151515152</v>
      </c>
      <c r="C8898">
        <v>1</v>
      </c>
      <c r="D8898">
        <v>0.16666666666666666</v>
      </c>
      <c r="E8898">
        <v>0.33333333333333331</v>
      </c>
      <c r="F8898">
        <v>0.20689655172413793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0</v>
      </c>
      <c r="M8898">
        <v>0.15114977466416421</v>
      </c>
      <c r="N8898">
        <v>7.13385491995885E-2</v>
      </c>
      <c r="O8898">
        <v>8.7346055377513304E-2</v>
      </c>
      <c r="P8898">
        <v>0.16046745153006917</v>
      </c>
      <c r="Q8898">
        <v>8.0796823020213085E-2</v>
      </c>
      <c r="R8898">
        <v>0.2611316509217555</v>
      </c>
      <c r="S8898">
        <v>6.1828030844185578E-3</v>
      </c>
      <c r="T8898">
        <v>1.0859374953614616E-3</v>
      </c>
      <c r="U8898">
        <v>3.9060756216240344E-4</v>
      </c>
      <c r="V8898">
        <v>2.4154589371980676E-4</v>
      </c>
      <c r="W8898">
        <v>4.6655678746345498E-4</v>
      </c>
      <c r="X8898">
        <v>2.1658287084851307E-3</v>
      </c>
      <c r="Y8898">
        <v>1</v>
      </c>
      <c r="Z8898">
        <v>0.30181954374388531</v>
      </c>
      <c r="AA8898">
        <v>0</v>
      </c>
      <c r="AB8898">
        <f t="shared" si="966"/>
        <v>-0.22054166666666666</v>
      </c>
      <c r="AC8898">
        <f t="shared" si="967"/>
        <v>-4.0715647278946054E-3</v>
      </c>
      <c r="AD8898">
        <f t="shared" si="968"/>
        <v>-4.0715647278946054E-3</v>
      </c>
      <c r="AE8898">
        <f t="shared" si="969"/>
        <v>1.6577639333435474E-5</v>
      </c>
      <c r="AF8898">
        <f t="shared" si="970"/>
        <v>4.0715647278946054E-3</v>
      </c>
      <c r="AG8898">
        <f t="shared" si="971"/>
        <v>0</v>
      </c>
      <c r="AH8898" t="b">
        <f t="shared" si="972"/>
        <v>1</v>
      </c>
    </row>
    <row r="8899" spans="1:34" x14ac:dyDescent="0.25">
      <c r="A8899">
        <v>7510</v>
      </c>
      <c r="B8899">
        <v>0.22222222222222221</v>
      </c>
      <c r="C8899">
        <v>1</v>
      </c>
      <c r="D8899">
        <v>0.5</v>
      </c>
      <c r="E8899">
        <v>0.33333333333333331</v>
      </c>
      <c r="F8899">
        <v>0.15517241379310345</v>
      </c>
      <c r="G8899">
        <v>0.2</v>
      </c>
      <c r="H8899">
        <v>0.1</v>
      </c>
      <c r="I8899">
        <v>0.2</v>
      </c>
      <c r="J8899">
        <v>0.2</v>
      </c>
      <c r="K8899">
        <v>0.2</v>
      </c>
      <c r="L8899">
        <v>0.2</v>
      </c>
      <c r="M8899">
        <v>0.26533438457610936</v>
      </c>
      <c r="N8899">
        <v>0.29265982606186913</v>
      </c>
      <c r="O8899">
        <v>0.16051967960082422</v>
      </c>
      <c r="P8899">
        <v>0.28582799697810635</v>
      </c>
      <c r="Q8899">
        <v>0.13330325580934155</v>
      </c>
      <c r="R8899">
        <v>0.29908466133391531</v>
      </c>
      <c r="S8899">
        <v>0.12248841511438358</v>
      </c>
      <c r="T8899">
        <v>2.2716221198758623E-3</v>
      </c>
      <c r="U8899">
        <v>5.580108030891478E-3</v>
      </c>
      <c r="V8899">
        <v>8.0515297906602248E-3</v>
      </c>
      <c r="W8899">
        <v>4.6890129393312059E-3</v>
      </c>
      <c r="X8899">
        <v>5.6746603715767613E-3</v>
      </c>
      <c r="Y8899">
        <v>1</v>
      </c>
      <c r="Z8899">
        <v>0.3018455747196207</v>
      </c>
      <c r="AA8899">
        <v>0</v>
      </c>
      <c r="AB8899">
        <f t="shared" ref="AB8899:AB8962" si="973">AA8899 - $AK$5</f>
        <v>-0.22054166666666666</v>
      </c>
      <c r="AC8899">
        <f t="shared" ref="AC8899:AC8962" si="974">SUMPRODUCT($B$2:$Y$2, B8899:Y8899)</f>
        <v>9.4666118063764945E-2</v>
      </c>
      <c r="AD8899">
        <f t="shared" si="968"/>
        <v>9.4666118063764945E-2</v>
      </c>
      <c r="AE8899">
        <f t="shared" si="969"/>
        <v>8.9616739092626841E-3</v>
      </c>
      <c r="AF8899">
        <f t="shared" si="970"/>
        <v>9.4666118063764945E-2</v>
      </c>
      <c r="AG8899">
        <f t="shared" si="971"/>
        <v>0</v>
      </c>
      <c r="AH8899" t="b">
        <f t="shared" si="972"/>
        <v>1</v>
      </c>
    </row>
    <row r="8900" spans="1:34" x14ac:dyDescent="0.25">
      <c r="A8900">
        <v>2805</v>
      </c>
      <c r="B8900">
        <v>0.1111111111111111</v>
      </c>
      <c r="C8900">
        <v>1</v>
      </c>
      <c r="D8900">
        <v>0.33333333333333331</v>
      </c>
      <c r="E8900">
        <v>0.33333333333333331</v>
      </c>
      <c r="F8900">
        <v>0.15517241379310345</v>
      </c>
      <c r="G8900">
        <v>0.1</v>
      </c>
      <c r="H8900">
        <v>0.1</v>
      </c>
      <c r="I8900">
        <v>0.1</v>
      </c>
      <c r="J8900">
        <v>0.1</v>
      </c>
      <c r="K8900">
        <v>0.2</v>
      </c>
      <c r="L8900">
        <v>0.1</v>
      </c>
      <c r="M8900">
        <v>0.14712620488084588</v>
      </c>
      <c r="N8900">
        <v>6.687146723760283E-2</v>
      </c>
      <c r="O8900">
        <v>8.6721245140288561E-2</v>
      </c>
      <c r="P8900">
        <v>0.16143016204056948</v>
      </c>
      <c r="Q8900">
        <v>8.1328302784815149E-2</v>
      </c>
      <c r="R8900">
        <v>0.26162117382520267</v>
      </c>
      <c r="S8900">
        <v>7.8529955858380501E-4</v>
      </c>
      <c r="T8900">
        <v>4.0730077737450118E-4</v>
      </c>
      <c r="U8900">
        <v>1.5311816436766215E-3</v>
      </c>
      <c r="V8900">
        <v>0</v>
      </c>
      <c r="W8900">
        <v>1.9600074086404441E-3</v>
      </c>
      <c r="X8900">
        <v>1.2976056716338859E-3</v>
      </c>
      <c r="Y8900">
        <v>1</v>
      </c>
      <c r="Z8900">
        <v>0.30185193003107746</v>
      </c>
      <c r="AA8900">
        <v>0</v>
      </c>
      <c r="AB8900">
        <f t="shared" si="973"/>
        <v>-0.22054166666666666</v>
      </c>
      <c r="AC8900">
        <f t="shared" si="974"/>
        <v>0.12749136133420438</v>
      </c>
      <c r="AD8900">
        <f t="shared" ref="AD8900:AD8963" si="975" xml:space="preserve"> AC8900 - AA8900</f>
        <v>0.12749136133420438</v>
      </c>
      <c r="AE8900">
        <f t="shared" ref="AE8900:AE8963" si="976">AD8900 * AD8900</f>
        <v>1.6254047214848664E-2</v>
      </c>
      <c r="AF8900">
        <f t="shared" ref="AF8900:AF8963" si="977">ABS(AD8900)</f>
        <v>0.12749136133420438</v>
      </c>
      <c r="AG8900">
        <f t="shared" ref="AG8900:AG8963" si="978">IF(AC8900 &gt;= 0.5, 1, 0)</f>
        <v>0</v>
      </c>
      <c r="AH8900" t="b">
        <f t="shared" ref="AH8900:AH8963" si="979">IF(AA8900=AG8900, TRUE, FALSE)</f>
        <v>1</v>
      </c>
    </row>
    <row r="8901" spans="1:34" x14ac:dyDescent="0.25">
      <c r="A8901">
        <v>22208</v>
      </c>
      <c r="B8901">
        <v>0.10101010101010101</v>
      </c>
      <c r="C8901">
        <v>1</v>
      </c>
      <c r="D8901">
        <v>0.16666666666666666</v>
      </c>
      <c r="E8901">
        <v>0.66666666666666663</v>
      </c>
      <c r="F8901">
        <v>5.1724137931034482E-2</v>
      </c>
      <c r="G8901">
        <v>0.2</v>
      </c>
      <c r="H8901">
        <v>0.2</v>
      </c>
      <c r="I8901">
        <v>0.4</v>
      </c>
      <c r="J8901">
        <v>0.2</v>
      </c>
      <c r="K8901">
        <v>0.2</v>
      </c>
      <c r="L8901">
        <v>0.2</v>
      </c>
      <c r="M8901">
        <v>0.24550500800378022</v>
      </c>
      <c r="N8901">
        <v>0.17210270777103334</v>
      </c>
      <c r="O8901">
        <v>0.14716092926522206</v>
      </c>
      <c r="P8901">
        <v>0.26420845791108777</v>
      </c>
      <c r="Q8901">
        <v>0.12894532005294967</v>
      </c>
      <c r="R8901">
        <v>0.29714347631961774</v>
      </c>
      <c r="S8901">
        <v>6.8696540102936056E-3</v>
      </c>
      <c r="T8901">
        <v>2.9686645581231863E-3</v>
      </c>
      <c r="U8901">
        <v>5.6470693272621759E-3</v>
      </c>
      <c r="V8901">
        <v>3.2206119162640902E-3</v>
      </c>
      <c r="W8901">
        <v>7.0335194089968089E-3</v>
      </c>
      <c r="X8901">
        <v>9.4577672859612692E-3</v>
      </c>
      <c r="Y8901">
        <v>1</v>
      </c>
      <c r="Z8901">
        <v>0.30186222248014916</v>
      </c>
      <c r="AA8901">
        <v>0</v>
      </c>
      <c r="AB8901">
        <f t="shared" si="973"/>
        <v>-0.22054166666666666</v>
      </c>
      <c r="AC8901">
        <f t="shared" si="974"/>
        <v>0.21297366808179122</v>
      </c>
      <c r="AD8901">
        <f t="shared" si="975"/>
        <v>0.21297366808179122</v>
      </c>
      <c r="AE8901">
        <f t="shared" si="976"/>
        <v>4.5357783296212976E-2</v>
      </c>
      <c r="AF8901">
        <f t="shared" si="977"/>
        <v>0.21297366808179122</v>
      </c>
      <c r="AG8901">
        <f t="shared" si="978"/>
        <v>0</v>
      </c>
      <c r="AH8901" t="b">
        <f t="shared" si="979"/>
        <v>1</v>
      </c>
    </row>
    <row r="8902" spans="1:34" x14ac:dyDescent="0.25">
      <c r="A8902">
        <v>25320</v>
      </c>
      <c r="B8902">
        <v>0.19191919191919191</v>
      </c>
      <c r="C8902">
        <v>1</v>
      </c>
      <c r="D8902">
        <v>0.33333333333333331</v>
      </c>
      <c r="E8902">
        <v>0.66666666666666663</v>
      </c>
      <c r="F8902">
        <v>0.10344827586206896</v>
      </c>
      <c r="G8902">
        <v>0.2</v>
      </c>
      <c r="H8902">
        <v>0.2</v>
      </c>
      <c r="I8902">
        <v>0.2</v>
      </c>
      <c r="J8902">
        <v>0.2</v>
      </c>
      <c r="K8902">
        <v>0.2</v>
      </c>
      <c r="L8902">
        <v>0.2</v>
      </c>
      <c r="M8902">
        <v>0.28612563059081081</v>
      </c>
      <c r="N8902">
        <v>0.16960011692043717</v>
      </c>
      <c r="O8902">
        <v>0.14696162687847991</v>
      </c>
      <c r="P8902">
        <v>0.24512945724604507</v>
      </c>
      <c r="Q8902">
        <v>0.16868830595782866</v>
      </c>
      <c r="R8902">
        <v>0.33182352276665744</v>
      </c>
      <c r="S8902">
        <v>6.8685092587504812E-3</v>
      </c>
      <c r="T8902">
        <v>2.9686645581231863E-3</v>
      </c>
      <c r="U8902">
        <v>1.1160216061782956E-2</v>
      </c>
      <c r="V8902">
        <v>8.0515297906602248E-3</v>
      </c>
      <c r="W8902">
        <v>1.1722532348328015E-2</v>
      </c>
      <c r="X8902">
        <v>9.4577672859612692E-3</v>
      </c>
      <c r="Y8902">
        <v>1</v>
      </c>
      <c r="Z8902">
        <v>0.30191184344953148</v>
      </c>
      <c r="AA8902">
        <v>0</v>
      </c>
      <c r="AB8902">
        <f t="shared" si="973"/>
        <v>-0.22054166666666666</v>
      </c>
      <c r="AC8902">
        <f t="shared" si="974"/>
        <v>0.14139741673653292</v>
      </c>
      <c r="AD8902">
        <f t="shared" si="975"/>
        <v>0.14139741673653292</v>
      </c>
      <c r="AE8902">
        <f t="shared" si="976"/>
        <v>1.9993229459764759E-2</v>
      </c>
      <c r="AF8902">
        <f t="shared" si="977"/>
        <v>0.14139741673653292</v>
      </c>
      <c r="AG8902">
        <f t="shared" si="978"/>
        <v>0</v>
      </c>
      <c r="AH8902" t="b">
        <f t="shared" si="979"/>
        <v>1</v>
      </c>
    </row>
    <row r="8903" spans="1:34" x14ac:dyDescent="0.25">
      <c r="A8903">
        <v>25373</v>
      </c>
      <c r="B8903">
        <v>0.19191919191919191</v>
      </c>
      <c r="C8903">
        <v>1</v>
      </c>
      <c r="D8903">
        <v>0.16666666666666666</v>
      </c>
      <c r="E8903">
        <v>0.33333333333333331</v>
      </c>
      <c r="F8903">
        <v>0.18965517241379309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0</v>
      </c>
      <c r="M8903">
        <v>0.15908630366935053</v>
      </c>
      <c r="N8903">
        <v>6.6220432985229311E-2</v>
      </c>
      <c r="O8903">
        <v>8.6621868468111346E-2</v>
      </c>
      <c r="P8903">
        <v>0.16013775614976083</v>
      </c>
      <c r="Q8903">
        <v>8.0648088011462518E-2</v>
      </c>
      <c r="R8903">
        <v>0.26097872304454045</v>
      </c>
      <c r="S8903">
        <v>0</v>
      </c>
      <c r="T8903">
        <v>2.9983512037044184E-4</v>
      </c>
      <c r="U8903">
        <v>0</v>
      </c>
      <c r="V8903">
        <v>0</v>
      </c>
      <c r="W8903">
        <v>0</v>
      </c>
      <c r="X8903">
        <v>9.3631896131016554E-3</v>
      </c>
      <c r="Y8903">
        <v>1</v>
      </c>
      <c r="Z8903">
        <v>0.30197167793804036</v>
      </c>
      <c r="AA8903">
        <v>0</v>
      </c>
      <c r="AB8903">
        <f t="shared" si="973"/>
        <v>-0.22054166666666666</v>
      </c>
      <c r="AC8903">
        <f t="shared" si="974"/>
        <v>-1.2468138585125799E-2</v>
      </c>
      <c r="AD8903">
        <f t="shared" si="975"/>
        <v>-1.2468138585125799E-2</v>
      </c>
      <c r="AE8903">
        <f t="shared" si="976"/>
        <v>1.5545447977790276E-4</v>
      </c>
      <c r="AF8903">
        <f t="shared" si="977"/>
        <v>1.2468138585125799E-2</v>
      </c>
      <c r="AG8903">
        <f t="shared" si="978"/>
        <v>0</v>
      </c>
      <c r="AH8903" t="b">
        <f t="shared" si="979"/>
        <v>1</v>
      </c>
    </row>
    <row r="8904" spans="1:34" x14ac:dyDescent="0.25">
      <c r="A8904">
        <v>23945</v>
      </c>
      <c r="B8904">
        <v>1.0101010101010102E-2</v>
      </c>
      <c r="C8904">
        <v>0</v>
      </c>
      <c r="D8904">
        <v>0.5</v>
      </c>
      <c r="E8904">
        <v>0.66666666666666663</v>
      </c>
      <c r="F8904">
        <v>5.1724137931034482E-2</v>
      </c>
      <c r="G8904">
        <v>0.2</v>
      </c>
      <c r="H8904">
        <v>0.2</v>
      </c>
      <c r="I8904">
        <v>0.2</v>
      </c>
      <c r="J8904">
        <v>0.2</v>
      </c>
      <c r="K8904">
        <v>0.2</v>
      </c>
      <c r="L8904">
        <v>0.2</v>
      </c>
      <c r="M8904">
        <v>0.14981448396633545</v>
      </c>
      <c r="N8904">
        <v>7.1578653668758332E-2</v>
      </c>
      <c r="O8904">
        <v>9.0082482637907094E-2</v>
      </c>
      <c r="P8904">
        <v>0.17336890275493461</v>
      </c>
      <c r="Q8904">
        <v>9.4454663090416016E-2</v>
      </c>
      <c r="R8904">
        <v>0.27398450894397536</v>
      </c>
      <c r="S8904">
        <v>2.2895030862501602E-3</v>
      </c>
      <c r="T8904">
        <v>7.4929093447029227E-4</v>
      </c>
      <c r="U8904">
        <v>8.3701620463372175E-3</v>
      </c>
      <c r="V8904">
        <v>4.4766505636070856E-4</v>
      </c>
      <c r="W8904">
        <v>7.0335194089968089E-3</v>
      </c>
      <c r="X8904">
        <v>0</v>
      </c>
      <c r="Y8904">
        <v>1</v>
      </c>
      <c r="Z8904">
        <v>0.30198224308956534</v>
      </c>
      <c r="AA8904">
        <v>0</v>
      </c>
      <c r="AB8904">
        <f t="shared" si="973"/>
        <v>-0.22054166666666666</v>
      </c>
      <c r="AC8904">
        <f t="shared" si="974"/>
        <v>0.23842160263615247</v>
      </c>
      <c r="AD8904">
        <f t="shared" si="975"/>
        <v>0.23842160263615247</v>
      </c>
      <c r="AE8904">
        <f t="shared" si="976"/>
        <v>5.6844860603591389E-2</v>
      </c>
      <c r="AF8904">
        <f t="shared" si="977"/>
        <v>0.23842160263615247</v>
      </c>
      <c r="AG8904">
        <f t="shared" si="978"/>
        <v>0</v>
      </c>
      <c r="AH8904" t="b">
        <f t="shared" si="979"/>
        <v>1</v>
      </c>
    </row>
    <row r="8905" spans="1:34" x14ac:dyDescent="0.25">
      <c r="A8905">
        <v>6403</v>
      </c>
      <c r="B8905">
        <v>4.0404040404040407E-2</v>
      </c>
      <c r="C8905">
        <v>1</v>
      </c>
      <c r="D8905">
        <v>0.33333333333333331</v>
      </c>
      <c r="E8905">
        <v>0.66666666666666663</v>
      </c>
      <c r="F8905">
        <v>0.20689655172413793</v>
      </c>
      <c r="G8905">
        <v>0.2</v>
      </c>
      <c r="H8905">
        <v>0.2</v>
      </c>
      <c r="I8905">
        <v>0.2</v>
      </c>
      <c r="J8905">
        <v>0.2</v>
      </c>
      <c r="K8905">
        <v>0.2</v>
      </c>
      <c r="L8905">
        <v>0.2</v>
      </c>
      <c r="M8905">
        <v>0.15954467383600082</v>
      </c>
      <c r="N8905">
        <v>8.1161004756535968E-2</v>
      </c>
      <c r="O8905">
        <v>9.554435631094027E-2</v>
      </c>
      <c r="P8905">
        <v>0.17623536859001532</v>
      </c>
      <c r="Q8905">
        <v>9.7946961095879539E-2</v>
      </c>
      <c r="R8905">
        <v>0.27467691104131586</v>
      </c>
      <c r="S8905">
        <v>1.4481107020532264E-3</v>
      </c>
      <c r="T8905">
        <v>7.587906610562865E-4</v>
      </c>
      <c r="U8905">
        <v>6.8188920137493862E-4</v>
      </c>
      <c r="V8905">
        <v>1.0177133655394524E-3</v>
      </c>
      <c r="W8905">
        <v>1.5661303217366228E-3</v>
      </c>
      <c r="X8905">
        <v>1.1179080932006218E-3</v>
      </c>
      <c r="Y8905">
        <v>1</v>
      </c>
      <c r="Z8905">
        <v>0.30201552199458648</v>
      </c>
      <c r="AA8905">
        <v>1</v>
      </c>
      <c r="AB8905">
        <f t="shared" si="973"/>
        <v>0.77945833333333336</v>
      </c>
      <c r="AC8905">
        <f t="shared" si="974"/>
        <v>0.24450604008878674</v>
      </c>
      <c r="AD8905">
        <f t="shared" si="975"/>
        <v>-0.75549395991121326</v>
      </c>
      <c r="AE8905">
        <f t="shared" si="976"/>
        <v>0.57077112346232595</v>
      </c>
      <c r="AF8905">
        <f t="shared" si="977"/>
        <v>0.75549395991121326</v>
      </c>
      <c r="AG8905">
        <f t="shared" si="978"/>
        <v>0</v>
      </c>
      <c r="AH8905" t="b">
        <f t="shared" si="979"/>
        <v>0</v>
      </c>
    </row>
    <row r="8906" spans="1:34" x14ac:dyDescent="0.25">
      <c r="A8906">
        <v>23707</v>
      </c>
      <c r="B8906">
        <v>0.40404040404040403</v>
      </c>
      <c r="C8906">
        <v>1</v>
      </c>
      <c r="D8906">
        <v>0.33333333333333331</v>
      </c>
      <c r="E8906">
        <v>0.33333333333333331</v>
      </c>
      <c r="F8906">
        <v>0.5</v>
      </c>
      <c r="G8906">
        <v>0.2</v>
      </c>
      <c r="H8906">
        <v>0.2</v>
      </c>
      <c r="I8906">
        <v>0.2</v>
      </c>
      <c r="J8906">
        <v>0.2</v>
      </c>
      <c r="K8906">
        <v>0.2</v>
      </c>
      <c r="L8906">
        <v>0.2</v>
      </c>
      <c r="M8906">
        <v>0.36698991497144923</v>
      </c>
      <c r="N8906">
        <v>0.300307105953452</v>
      </c>
      <c r="O8906">
        <v>0.22301991980686886</v>
      </c>
      <c r="P8906">
        <v>0.39187687102128327</v>
      </c>
      <c r="Q8906">
        <v>0.31946197589501291</v>
      </c>
      <c r="R8906">
        <v>0.42525477092710412</v>
      </c>
      <c r="S8906">
        <v>1.0302763888125722E-2</v>
      </c>
      <c r="T8906">
        <v>6.53106202787101E-3</v>
      </c>
      <c r="U8906">
        <v>1.1160216061782956E-2</v>
      </c>
      <c r="V8906">
        <v>1.2077294685990338E-2</v>
      </c>
      <c r="W8906">
        <v>1.8756051757324824E-2</v>
      </c>
      <c r="X8906">
        <v>1.513242765753803E-2</v>
      </c>
      <c r="Y8906">
        <v>1</v>
      </c>
      <c r="Z8906">
        <v>0.30203242497084848</v>
      </c>
      <c r="AA8906">
        <v>0</v>
      </c>
      <c r="AB8906">
        <f t="shared" si="973"/>
        <v>-0.22054166666666666</v>
      </c>
      <c r="AC8906">
        <f t="shared" si="974"/>
        <v>0.1426444920987901</v>
      </c>
      <c r="AD8906">
        <f t="shared" si="975"/>
        <v>0.1426444920987901</v>
      </c>
      <c r="AE8906">
        <f t="shared" si="976"/>
        <v>2.0347451126121793E-2</v>
      </c>
      <c r="AF8906">
        <f t="shared" si="977"/>
        <v>0.1426444920987901</v>
      </c>
      <c r="AG8906">
        <f t="shared" si="978"/>
        <v>0</v>
      </c>
      <c r="AH8906" t="b">
        <f t="shared" si="979"/>
        <v>1</v>
      </c>
    </row>
    <row r="8907" spans="1:34" x14ac:dyDescent="0.25">
      <c r="A8907">
        <v>5022</v>
      </c>
      <c r="B8907">
        <v>0.45454545454545453</v>
      </c>
      <c r="C8907">
        <v>1</v>
      </c>
      <c r="D8907">
        <v>0.16666666666666666</v>
      </c>
      <c r="E8907">
        <v>0.66666666666666663</v>
      </c>
      <c r="F8907">
        <v>0.29310344827586204</v>
      </c>
      <c r="G8907">
        <v>0.2</v>
      </c>
      <c r="H8907">
        <v>0.2</v>
      </c>
      <c r="I8907">
        <v>0.2</v>
      </c>
      <c r="J8907">
        <v>0.2</v>
      </c>
      <c r="K8907">
        <v>0.2</v>
      </c>
      <c r="L8907">
        <v>0.2</v>
      </c>
      <c r="M8907">
        <v>0.40916616449471765</v>
      </c>
      <c r="N8907">
        <v>0.33550186579204105</v>
      </c>
      <c r="O8907">
        <v>0.2364604774582412</v>
      </c>
      <c r="P8907">
        <v>0.39566554193442643</v>
      </c>
      <c r="Q8907">
        <v>0.31736877853852979</v>
      </c>
      <c r="R8907">
        <v>0.43535108475047779</v>
      </c>
      <c r="S8907">
        <v>1.1766901111782699E-2</v>
      </c>
      <c r="T8907">
        <v>5.9872026808228422E-3</v>
      </c>
      <c r="U8907">
        <v>1.0072094995759118E-2</v>
      </c>
      <c r="V8907">
        <v>1.4550724637681159E-2</v>
      </c>
      <c r="W8907">
        <v>1.9989262160368931E-2</v>
      </c>
      <c r="X8907">
        <v>1.3755376740702069E-2</v>
      </c>
      <c r="Y8907">
        <v>1</v>
      </c>
      <c r="Z8907">
        <v>0.3021639065117151</v>
      </c>
      <c r="AA8907">
        <v>0</v>
      </c>
      <c r="AB8907">
        <f t="shared" si="973"/>
        <v>-0.22054166666666666</v>
      </c>
      <c r="AC8907">
        <f t="shared" si="974"/>
        <v>8.8786793378548487E-2</v>
      </c>
      <c r="AD8907">
        <f t="shared" si="975"/>
        <v>8.8786793378548487E-2</v>
      </c>
      <c r="AE8907">
        <f t="shared" si="976"/>
        <v>7.8830946784450608E-3</v>
      </c>
      <c r="AF8907">
        <f t="shared" si="977"/>
        <v>8.8786793378548487E-2</v>
      </c>
      <c r="AG8907">
        <f t="shared" si="978"/>
        <v>0</v>
      </c>
      <c r="AH8907" t="b">
        <f t="shared" si="979"/>
        <v>1</v>
      </c>
    </row>
    <row r="8908" spans="1:34" x14ac:dyDescent="0.25">
      <c r="A8908">
        <v>14762</v>
      </c>
      <c r="B8908">
        <v>0.12121212121212122</v>
      </c>
      <c r="C8908">
        <v>0</v>
      </c>
      <c r="D8908">
        <v>0.16666666666666666</v>
      </c>
      <c r="E8908">
        <v>0.66666666666666663</v>
      </c>
      <c r="F8908">
        <v>0.1206896551724138</v>
      </c>
      <c r="G8908">
        <v>0.3</v>
      </c>
      <c r="H8908">
        <v>0.1</v>
      </c>
      <c r="I8908">
        <v>0.1</v>
      </c>
      <c r="J8908">
        <v>0</v>
      </c>
      <c r="K8908">
        <v>0</v>
      </c>
      <c r="L8908">
        <v>0</v>
      </c>
      <c r="M8908">
        <v>0.1465191741196063</v>
      </c>
      <c r="N8908">
        <v>6.9067521552460459E-2</v>
      </c>
      <c r="O8908">
        <v>8.6344602062313022E-2</v>
      </c>
      <c r="P8908">
        <v>0.16013775614976083</v>
      </c>
      <c r="Q8908">
        <v>8.0648088011462518E-2</v>
      </c>
      <c r="R8908">
        <v>0.26097872304454045</v>
      </c>
      <c r="S8908">
        <v>3.4342546293752406E-3</v>
      </c>
      <c r="T8908">
        <v>0</v>
      </c>
      <c r="U8908">
        <v>0</v>
      </c>
      <c r="V8908">
        <v>0</v>
      </c>
      <c r="W8908">
        <v>0</v>
      </c>
      <c r="X8908">
        <v>1.8915534571922537E-3</v>
      </c>
      <c r="Y8908">
        <v>1</v>
      </c>
      <c r="Z8908">
        <v>0.30217854742964256</v>
      </c>
      <c r="AA8908">
        <v>0</v>
      </c>
      <c r="AB8908">
        <f t="shared" si="973"/>
        <v>-0.22054166666666666</v>
      </c>
      <c r="AC8908">
        <f t="shared" si="974"/>
        <v>0.31199643783488695</v>
      </c>
      <c r="AD8908">
        <f t="shared" si="975"/>
        <v>0.31199643783488695</v>
      </c>
      <c r="AE8908">
        <f t="shared" si="976"/>
        <v>9.7341777221658474E-2</v>
      </c>
      <c r="AF8908">
        <f t="shared" si="977"/>
        <v>0.31199643783488695</v>
      </c>
      <c r="AG8908">
        <f t="shared" si="978"/>
        <v>0</v>
      </c>
      <c r="AH8908" t="b">
        <f t="shared" si="979"/>
        <v>1</v>
      </c>
    </row>
    <row r="8909" spans="1:34" x14ac:dyDescent="0.25">
      <c r="A8909">
        <v>20168</v>
      </c>
      <c r="B8909">
        <v>0.19191919191919191</v>
      </c>
      <c r="C8909">
        <v>1</v>
      </c>
      <c r="D8909">
        <v>0.33333333333333331</v>
      </c>
      <c r="E8909">
        <v>0.66666666666666663</v>
      </c>
      <c r="F8909">
        <v>0.17241379310344829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0</v>
      </c>
      <c r="M8909">
        <v>0.14785269504845186</v>
      </c>
      <c r="N8909">
        <v>6.6220432985229311E-2</v>
      </c>
      <c r="O8909">
        <v>8.6464293302835865E-2</v>
      </c>
      <c r="P8909">
        <v>0.16424481860160176</v>
      </c>
      <c r="Q8909">
        <v>8.0648088011462518E-2</v>
      </c>
      <c r="R8909">
        <v>0.26097872304454045</v>
      </c>
      <c r="S8909">
        <v>0</v>
      </c>
      <c r="T8909">
        <v>1.2943377473417092E-4</v>
      </c>
      <c r="U8909">
        <v>4.8658542029373685E-3</v>
      </c>
      <c r="V8909">
        <v>0</v>
      </c>
      <c r="W8909">
        <v>0</v>
      </c>
      <c r="X8909">
        <v>0</v>
      </c>
      <c r="Y8909">
        <v>1</v>
      </c>
      <c r="Z8909">
        <v>0.30219891949675126</v>
      </c>
      <c r="AA8909">
        <v>0</v>
      </c>
      <c r="AB8909">
        <f t="shared" si="973"/>
        <v>-0.22054166666666666</v>
      </c>
      <c r="AC8909">
        <f t="shared" si="974"/>
        <v>-3.9599340053599913E-2</v>
      </c>
      <c r="AD8909">
        <f t="shared" si="975"/>
        <v>-3.9599340053599913E-2</v>
      </c>
      <c r="AE8909">
        <f t="shared" si="976"/>
        <v>1.5681077326806423E-3</v>
      </c>
      <c r="AF8909">
        <f t="shared" si="977"/>
        <v>3.9599340053599913E-2</v>
      </c>
      <c r="AG8909">
        <f t="shared" si="978"/>
        <v>0</v>
      </c>
      <c r="AH8909" t="b">
        <f t="shared" si="979"/>
        <v>1</v>
      </c>
    </row>
    <row r="8910" spans="1:34" x14ac:dyDescent="0.25">
      <c r="A8910">
        <v>963</v>
      </c>
      <c r="B8910">
        <v>0.19191919191919191</v>
      </c>
      <c r="C8910">
        <v>0</v>
      </c>
      <c r="D8910">
        <v>0.33333333333333331</v>
      </c>
      <c r="E8910">
        <v>0.66666666666666663</v>
      </c>
      <c r="F8910">
        <v>0.17241379310344829</v>
      </c>
      <c r="G8910">
        <v>0.2</v>
      </c>
      <c r="H8910">
        <v>0.2</v>
      </c>
      <c r="I8910">
        <v>0.2</v>
      </c>
      <c r="J8910">
        <v>0.2</v>
      </c>
      <c r="K8910">
        <v>0.2</v>
      </c>
      <c r="L8910">
        <v>0.2</v>
      </c>
      <c r="M8910">
        <v>0.17641145713044348</v>
      </c>
      <c r="N8910">
        <v>0.10027066321979144</v>
      </c>
      <c r="O8910">
        <v>0.10064331296569089</v>
      </c>
      <c r="P8910">
        <v>0.18603956721358419</v>
      </c>
      <c r="Q8910">
        <v>0.10948483150802425</v>
      </c>
      <c r="R8910">
        <v>0.28529886641250413</v>
      </c>
      <c r="S8910">
        <v>3.4342546293752406E-3</v>
      </c>
      <c r="T8910">
        <v>1.1874658232492747E-3</v>
      </c>
      <c r="U8910">
        <v>2.232043212356591E-3</v>
      </c>
      <c r="V8910">
        <v>3.2206119162640902E-3</v>
      </c>
      <c r="W8910">
        <v>7.0335194089968089E-3</v>
      </c>
      <c r="X8910">
        <v>7.5662138287690148E-3</v>
      </c>
      <c r="Y8910">
        <v>1</v>
      </c>
      <c r="Z8910">
        <v>0.30220962015057606</v>
      </c>
      <c r="AA8910">
        <v>0</v>
      </c>
      <c r="AB8910">
        <f t="shared" si="973"/>
        <v>-0.22054166666666666</v>
      </c>
      <c r="AC8910">
        <f t="shared" si="974"/>
        <v>0.22976371292474007</v>
      </c>
      <c r="AD8910">
        <f t="shared" si="975"/>
        <v>0.22976371292474007</v>
      </c>
      <c r="AE8910">
        <f t="shared" si="976"/>
        <v>5.279136377696237E-2</v>
      </c>
      <c r="AF8910">
        <f t="shared" si="977"/>
        <v>0.22976371292474007</v>
      </c>
      <c r="AG8910">
        <f t="shared" si="978"/>
        <v>0</v>
      </c>
      <c r="AH8910" t="b">
        <f t="shared" si="979"/>
        <v>1</v>
      </c>
    </row>
    <row r="8911" spans="1:34" x14ac:dyDescent="0.25">
      <c r="A8911">
        <v>9453</v>
      </c>
      <c r="B8911">
        <v>0.19191919191919191</v>
      </c>
      <c r="C8911">
        <v>1</v>
      </c>
      <c r="D8911">
        <v>0.16666666666666666</v>
      </c>
      <c r="E8911">
        <v>0.33333333333333331</v>
      </c>
      <c r="F8911">
        <v>0.39655172413793105</v>
      </c>
      <c r="G8911">
        <v>0.1</v>
      </c>
      <c r="H8911">
        <v>0.1</v>
      </c>
      <c r="I8911">
        <v>0.1</v>
      </c>
      <c r="J8911">
        <v>0.1</v>
      </c>
      <c r="K8911">
        <v>0.1</v>
      </c>
      <c r="L8911">
        <v>0.1</v>
      </c>
      <c r="M8911">
        <v>0.1472253119439054</v>
      </c>
      <c r="N8911">
        <v>7.0139924912784188E-2</v>
      </c>
      <c r="O8911">
        <v>9.0161544741738694E-2</v>
      </c>
      <c r="P8911">
        <v>0.16091677923408937</v>
      </c>
      <c r="Q8911">
        <v>8.2062062161317992E-2</v>
      </c>
      <c r="R8911">
        <v>0.26156507465416395</v>
      </c>
      <c r="S8911">
        <v>4.7507189039690829E-3</v>
      </c>
      <c r="T8911">
        <v>4.1276312016144782E-3</v>
      </c>
      <c r="U8911">
        <v>9.2294986830945044E-4</v>
      </c>
      <c r="V8911">
        <v>2.2962962962962963E-3</v>
      </c>
      <c r="W8911">
        <v>1.7888584363548552E-3</v>
      </c>
      <c r="X8911">
        <v>1.6456515077572606E-3</v>
      </c>
      <c r="Y8911">
        <v>1</v>
      </c>
      <c r="Z8911">
        <v>0.30221834425190675</v>
      </c>
      <c r="AA8911">
        <v>0</v>
      </c>
      <c r="AB8911">
        <f t="shared" si="973"/>
        <v>-0.22054166666666666</v>
      </c>
      <c r="AC8911">
        <f t="shared" si="974"/>
        <v>0.14541268737685803</v>
      </c>
      <c r="AD8911">
        <f t="shared" si="975"/>
        <v>0.14541268737685803</v>
      </c>
      <c r="AE8911">
        <f t="shared" si="976"/>
        <v>2.1144849650159846E-2</v>
      </c>
      <c r="AF8911">
        <f t="shared" si="977"/>
        <v>0.14541268737685803</v>
      </c>
      <c r="AG8911">
        <f t="shared" si="978"/>
        <v>0</v>
      </c>
      <c r="AH8911" t="b">
        <f t="shared" si="979"/>
        <v>1</v>
      </c>
    </row>
    <row r="8912" spans="1:34" x14ac:dyDescent="0.25">
      <c r="A8912">
        <v>24655</v>
      </c>
      <c r="B8912">
        <v>0.15151515151515152</v>
      </c>
      <c r="C8912">
        <v>0</v>
      </c>
      <c r="D8912">
        <v>0.16666666666666666</v>
      </c>
      <c r="E8912">
        <v>0.33333333333333331</v>
      </c>
      <c r="F8912">
        <v>0.31034482758620691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.15018082614585904</v>
      </c>
      <c r="N8912">
        <v>6.6220432985229311E-2</v>
      </c>
      <c r="O8912">
        <v>8.6344602062313022E-2</v>
      </c>
      <c r="P8912">
        <v>0.16013775614976083</v>
      </c>
      <c r="Q8912">
        <v>8.3543462848473735E-2</v>
      </c>
      <c r="R8912">
        <v>0.26097872304454045</v>
      </c>
      <c r="S8912">
        <v>4.0066304009377804E-5</v>
      </c>
      <c r="T8912">
        <v>0</v>
      </c>
      <c r="U8912">
        <v>0</v>
      </c>
      <c r="V8912">
        <v>4.7020933977455718E-3</v>
      </c>
      <c r="W8912">
        <v>0</v>
      </c>
      <c r="X8912">
        <v>2.296345897031396E-2</v>
      </c>
      <c r="Y8912">
        <v>1</v>
      </c>
      <c r="Z8912">
        <v>0.30223503828049858</v>
      </c>
      <c r="AA8912">
        <v>0</v>
      </c>
      <c r="AB8912">
        <f t="shared" si="973"/>
        <v>-0.22054166666666666</v>
      </c>
      <c r="AC8912">
        <f t="shared" si="974"/>
        <v>1.897581401922338E-2</v>
      </c>
      <c r="AD8912">
        <f t="shared" si="975"/>
        <v>1.897581401922338E-2</v>
      </c>
      <c r="AE8912">
        <f t="shared" si="976"/>
        <v>3.600815176921546E-4</v>
      </c>
      <c r="AF8912">
        <f t="shared" si="977"/>
        <v>1.897581401922338E-2</v>
      </c>
      <c r="AG8912">
        <f t="shared" si="978"/>
        <v>0</v>
      </c>
      <c r="AH8912" t="b">
        <f t="shared" si="979"/>
        <v>1</v>
      </c>
    </row>
    <row r="8913" spans="1:34" x14ac:dyDescent="0.25">
      <c r="A8913">
        <v>24335</v>
      </c>
      <c r="B8913">
        <v>2.0202020202020204E-2</v>
      </c>
      <c r="C8913">
        <v>0</v>
      </c>
      <c r="D8913">
        <v>0.33333333333333331</v>
      </c>
      <c r="E8913">
        <v>0.33333333333333331</v>
      </c>
      <c r="F8913">
        <v>0.29310344827586204</v>
      </c>
      <c r="G8913">
        <v>0.2</v>
      </c>
      <c r="H8913">
        <v>0.2</v>
      </c>
      <c r="I8913">
        <v>0.1</v>
      </c>
      <c r="J8913">
        <v>0.1</v>
      </c>
      <c r="K8913">
        <v>0.1</v>
      </c>
      <c r="L8913">
        <v>0.1</v>
      </c>
      <c r="M8913">
        <v>0.1629125442110414</v>
      </c>
      <c r="N8913">
        <v>7.8110823871509E-2</v>
      </c>
      <c r="O8913">
        <v>8.9604266718203443E-2</v>
      </c>
      <c r="P8913">
        <v>0.1656766385389408</v>
      </c>
      <c r="Q8913">
        <v>8.231392010946896E-2</v>
      </c>
      <c r="R8913">
        <v>0.26097872304454045</v>
      </c>
      <c r="S8913">
        <v>1.7171273146876203E-3</v>
      </c>
      <c r="T8913">
        <v>3.5249922963154715E-3</v>
      </c>
      <c r="U8913">
        <v>6.5711352171778049E-3</v>
      </c>
      <c r="V8913">
        <v>2.7053140096618359E-3</v>
      </c>
      <c r="W8913">
        <v>0</v>
      </c>
      <c r="X8913">
        <v>0</v>
      </c>
      <c r="Y8913">
        <v>1</v>
      </c>
      <c r="Z8913">
        <v>0.30223875066147254</v>
      </c>
      <c r="AA8913">
        <v>1</v>
      </c>
      <c r="AB8913">
        <f t="shared" si="973"/>
        <v>0.77945833333333336</v>
      </c>
      <c r="AC8913">
        <f t="shared" si="974"/>
        <v>0.259249539780532</v>
      </c>
      <c r="AD8913">
        <f t="shared" si="975"/>
        <v>-0.740750460219468</v>
      </c>
      <c r="AE8913">
        <f t="shared" si="976"/>
        <v>0.54871124431535367</v>
      </c>
      <c r="AF8913">
        <f t="shared" si="977"/>
        <v>0.740750460219468</v>
      </c>
      <c r="AG8913">
        <f t="shared" si="978"/>
        <v>0</v>
      </c>
      <c r="AH8913" t="b">
        <f t="shared" si="979"/>
        <v>0</v>
      </c>
    </row>
    <row r="8914" spans="1:34" x14ac:dyDescent="0.25">
      <c r="A8914">
        <v>5466</v>
      </c>
      <c r="B8914">
        <v>7.0707070707070704E-2</v>
      </c>
      <c r="C8914">
        <v>1</v>
      </c>
      <c r="D8914">
        <v>0.33333333333333331</v>
      </c>
      <c r="E8914">
        <v>0.66666666666666663</v>
      </c>
      <c r="F8914">
        <v>0.22413793103448276</v>
      </c>
      <c r="G8914">
        <v>0.3</v>
      </c>
      <c r="H8914">
        <v>0.1</v>
      </c>
      <c r="I8914">
        <v>0.1</v>
      </c>
      <c r="J8914">
        <v>0</v>
      </c>
      <c r="K8914">
        <v>0</v>
      </c>
      <c r="L8914">
        <v>0</v>
      </c>
      <c r="M8914">
        <v>0.1465191741196063</v>
      </c>
      <c r="N8914">
        <v>7.3243251451066138E-2</v>
      </c>
      <c r="O8914">
        <v>8.6015176629681347E-2</v>
      </c>
      <c r="P8914">
        <v>0.15957256406923226</v>
      </c>
      <c r="Q8914">
        <v>8.0053147976460209E-2</v>
      </c>
      <c r="R8914">
        <v>0.26051763396751015</v>
      </c>
      <c r="S8914">
        <v>8.4711614191255932E-3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1</v>
      </c>
      <c r="Z8914">
        <v>0.30226164658370502</v>
      </c>
      <c r="AA8914">
        <v>0</v>
      </c>
      <c r="AB8914">
        <f t="shared" si="973"/>
        <v>-0.22054166666666666</v>
      </c>
      <c r="AC8914">
        <f t="shared" si="974"/>
        <v>0.29526615446208576</v>
      </c>
      <c r="AD8914">
        <f t="shared" si="975"/>
        <v>0.29526615446208576</v>
      </c>
      <c r="AE8914">
        <f t="shared" si="976"/>
        <v>8.7182101970828291E-2</v>
      </c>
      <c r="AF8914">
        <f t="shared" si="977"/>
        <v>0.29526615446208576</v>
      </c>
      <c r="AG8914">
        <f t="shared" si="978"/>
        <v>0</v>
      </c>
      <c r="AH8914" t="b">
        <f t="shared" si="979"/>
        <v>1</v>
      </c>
    </row>
    <row r="8915" spans="1:34" x14ac:dyDescent="0.25">
      <c r="A8915">
        <v>15622</v>
      </c>
      <c r="B8915">
        <v>0.31313131313131315</v>
      </c>
      <c r="C8915">
        <v>1</v>
      </c>
      <c r="D8915">
        <v>0.16666666666666666</v>
      </c>
      <c r="E8915">
        <v>0.66666666666666663</v>
      </c>
      <c r="F8915">
        <v>0.17241379310344829</v>
      </c>
      <c r="G8915">
        <v>0.2</v>
      </c>
      <c r="H8915">
        <v>0.2</v>
      </c>
      <c r="I8915">
        <v>0.2</v>
      </c>
      <c r="J8915">
        <v>0.2</v>
      </c>
      <c r="K8915">
        <v>0.2</v>
      </c>
      <c r="L8915">
        <v>0.2</v>
      </c>
      <c r="M8915">
        <v>0.21470129396659207</v>
      </c>
      <c r="N8915">
        <v>0.12834105843364577</v>
      </c>
      <c r="O8915">
        <v>0.12075857892456872</v>
      </c>
      <c r="P8915">
        <v>0.21910330392450542</v>
      </c>
      <c r="Q8915">
        <v>0.14022141684969336</v>
      </c>
      <c r="R8915">
        <v>0.30348652505596468</v>
      </c>
      <c r="S8915">
        <v>3.4342546293752406E-3</v>
      </c>
      <c r="T8915">
        <v>1.7811987348739118E-3</v>
      </c>
      <c r="U8915">
        <v>3.3670371858399179E-3</v>
      </c>
      <c r="V8915">
        <v>3.3816425120772949E-3</v>
      </c>
      <c r="W8915">
        <v>7.0335194089968089E-3</v>
      </c>
      <c r="X8915">
        <v>5.6746603715767613E-3</v>
      </c>
      <c r="Y8915">
        <v>1</v>
      </c>
      <c r="Z8915">
        <v>0.3022619599170604</v>
      </c>
      <c r="AA8915">
        <v>0</v>
      </c>
      <c r="AB8915">
        <f t="shared" si="973"/>
        <v>-0.22054166666666666</v>
      </c>
      <c r="AC8915">
        <f t="shared" si="974"/>
        <v>0.19839226096905188</v>
      </c>
      <c r="AD8915">
        <f t="shared" si="975"/>
        <v>0.19839226096905188</v>
      </c>
      <c r="AE8915">
        <f t="shared" si="976"/>
        <v>3.9359489212412384E-2</v>
      </c>
      <c r="AF8915">
        <f t="shared" si="977"/>
        <v>0.19839226096905188</v>
      </c>
      <c r="AG8915">
        <f t="shared" si="978"/>
        <v>0</v>
      </c>
      <c r="AH8915" t="b">
        <f t="shared" si="979"/>
        <v>1</v>
      </c>
    </row>
    <row r="8916" spans="1:34" x14ac:dyDescent="0.25">
      <c r="A8916">
        <v>15521</v>
      </c>
      <c r="B8916">
        <v>0.17171717171717171</v>
      </c>
      <c r="C8916">
        <v>0</v>
      </c>
      <c r="D8916">
        <v>0.33333333333333331</v>
      </c>
      <c r="E8916">
        <v>0.66666666666666663</v>
      </c>
      <c r="F8916">
        <v>0.18965517241379309</v>
      </c>
      <c r="G8916">
        <v>0.2</v>
      </c>
      <c r="H8916">
        <v>0.2</v>
      </c>
      <c r="I8916">
        <v>0.2</v>
      </c>
      <c r="J8916">
        <v>0.2</v>
      </c>
      <c r="K8916">
        <v>0.1</v>
      </c>
      <c r="L8916">
        <v>0.2</v>
      </c>
      <c r="M8916">
        <v>0.18675398706829804</v>
      </c>
      <c r="N8916">
        <v>0.10358182722348126</v>
      </c>
      <c r="O8916">
        <v>9.1643959188581231E-2</v>
      </c>
      <c r="P8916">
        <v>0.17028766392925301</v>
      </c>
      <c r="Q8916">
        <v>8.2574702158144983E-2</v>
      </c>
      <c r="R8916">
        <v>0.27115572745639444</v>
      </c>
      <c r="S8916">
        <v>5.7237577156254004E-3</v>
      </c>
      <c r="T8916">
        <v>1.1874658232492747E-3</v>
      </c>
      <c r="U8916">
        <v>3.348064818534887E-3</v>
      </c>
      <c r="V8916">
        <v>3.1288244766505637E-3</v>
      </c>
      <c r="W8916">
        <v>3.047858410565284E-2</v>
      </c>
      <c r="X8916">
        <v>0.32156408772268313</v>
      </c>
      <c r="Y8916">
        <v>1</v>
      </c>
      <c r="Z8916">
        <v>0.3022691192901994</v>
      </c>
      <c r="AA8916">
        <v>0</v>
      </c>
      <c r="AB8916">
        <f t="shared" si="973"/>
        <v>-0.22054166666666666</v>
      </c>
      <c r="AC8916">
        <f t="shared" si="974"/>
        <v>0.20204383400861259</v>
      </c>
      <c r="AD8916">
        <f t="shared" si="975"/>
        <v>0.20204383400861259</v>
      </c>
      <c r="AE8916">
        <f t="shared" si="976"/>
        <v>4.08217108608998E-2</v>
      </c>
      <c r="AF8916">
        <f t="shared" si="977"/>
        <v>0.20204383400861259</v>
      </c>
      <c r="AG8916">
        <f t="shared" si="978"/>
        <v>0</v>
      </c>
      <c r="AH8916" t="b">
        <f t="shared" si="979"/>
        <v>1</v>
      </c>
    </row>
    <row r="8917" spans="1:34" x14ac:dyDescent="0.25">
      <c r="A8917">
        <v>12350</v>
      </c>
      <c r="B8917">
        <v>0.10101010101010101</v>
      </c>
      <c r="C8917">
        <v>0</v>
      </c>
      <c r="D8917">
        <v>0.33333333333333331</v>
      </c>
      <c r="E8917">
        <v>0.66666666666666663</v>
      </c>
      <c r="F8917">
        <v>0.13793103448275862</v>
      </c>
      <c r="G8917">
        <v>0.2</v>
      </c>
      <c r="H8917">
        <v>0.2</v>
      </c>
      <c r="I8917">
        <v>0.2</v>
      </c>
      <c r="J8917">
        <v>0.2</v>
      </c>
      <c r="K8917">
        <v>0.2</v>
      </c>
      <c r="L8917">
        <v>0.2</v>
      </c>
      <c r="M8917">
        <v>0.24609788061315416</v>
      </c>
      <c r="N8917">
        <v>0.17015340113200242</v>
      </c>
      <c r="O8917">
        <v>0.1132021085423858</v>
      </c>
      <c r="P8917">
        <v>0.20418976889295828</v>
      </c>
      <c r="Q8917">
        <v>0.12052096915731701</v>
      </c>
      <c r="R8917">
        <v>0.29147976549009541</v>
      </c>
      <c r="S8917">
        <v>4.694626078355954E-3</v>
      </c>
      <c r="T8917">
        <v>1.7811987348739118E-3</v>
      </c>
      <c r="U8917">
        <v>2.232043212356591E-3</v>
      </c>
      <c r="V8917">
        <v>4.830917874396135E-3</v>
      </c>
      <c r="W8917">
        <v>1.1722532348328015E-2</v>
      </c>
      <c r="X8917">
        <v>5.6746603715767613E-3</v>
      </c>
      <c r="Y8917">
        <v>1</v>
      </c>
      <c r="Z8917">
        <v>0.30227649870343931</v>
      </c>
      <c r="AA8917">
        <v>0</v>
      </c>
      <c r="AB8917">
        <f t="shared" si="973"/>
        <v>-0.22054166666666666</v>
      </c>
      <c r="AC8917">
        <f t="shared" si="974"/>
        <v>0.191693284820357</v>
      </c>
      <c r="AD8917">
        <f t="shared" si="975"/>
        <v>0.191693284820357</v>
      </c>
      <c r="AE8917">
        <f t="shared" si="976"/>
        <v>3.674631544521851E-2</v>
      </c>
      <c r="AF8917">
        <f t="shared" si="977"/>
        <v>0.191693284820357</v>
      </c>
      <c r="AG8917">
        <f t="shared" si="978"/>
        <v>0</v>
      </c>
      <c r="AH8917" t="b">
        <f t="shared" si="979"/>
        <v>1</v>
      </c>
    </row>
    <row r="8918" spans="1:34" x14ac:dyDescent="0.25">
      <c r="A8918">
        <v>7448</v>
      </c>
      <c r="B8918">
        <v>0.23232323232323232</v>
      </c>
      <c r="C8918">
        <v>1</v>
      </c>
      <c r="D8918">
        <v>0.33333333333333331</v>
      </c>
      <c r="E8918">
        <v>0.33333333333333331</v>
      </c>
      <c r="F8918">
        <v>0.17241379310344829</v>
      </c>
      <c r="G8918">
        <v>0.4</v>
      </c>
      <c r="H8918">
        <v>0.2</v>
      </c>
      <c r="I8918">
        <v>0.2</v>
      </c>
      <c r="J8918">
        <v>0.2</v>
      </c>
      <c r="K8918">
        <v>0.2</v>
      </c>
      <c r="L8918">
        <v>0.2</v>
      </c>
      <c r="M8918">
        <v>0.21012113183805553</v>
      </c>
      <c r="N8918">
        <v>0.13491308787633766</v>
      </c>
      <c r="O8918">
        <v>0.1259607555482106</v>
      </c>
      <c r="P8918">
        <v>0.2284723046460673</v>
      </c>
      <c r="Q8918">
        <v>0.15304336617071804</v>
      </c>
      <c r="R8918">
        <v>0.31744983927203257</v>
      </c>
      <c r="S8918">
        <v>3.5487297836877484E-3</v>
      </c>
      <c r="T8918">
        <v>1.4249589878991295E-3</v>
      </c>
      <c r="U8918">
        <v>2.6416231418240257E-3</v>
      </c>
      <c r="V8918">
        <v>3.9210950080515294E-3</v>
      </c>
      <c r="W8918">
        <v>5.8612661741640074E-3</v>
      </c>
      <c r="X8918">
        <v>5.6746603715767613E-3</v>
      </c>
      <c r="Y8918">
        <v>1</v>
      </c>
      <c r="Z8918">
        <v>0.30228934398341467</v>
      </c>
      <c r="AA8918">
        <v>1</v>
      </c>
      <c r="AB8918">
        <f t="shared" si="973"/>
        <v>0.77945833333333336</v>
      </c>
      <c r="AC8918">
        <f t="shared" si="974"/>
        <v>0.41058011512563519</v>
      </c>
      <c r="AD8918">
        <f t="shared" si="975"/>
        <v>-0.58941988487436481</v>
      </c>
      <c r="AE8918">
        <f t="shared" si="976"/>
        <v>0.34741580068530947</v>
      </c>
      <c r="AF8918">
        <f t="shared" si="977"/>
        <v>0.58941988487436481</v>
      </c>
      <c r="AG8918">
        <f t="shared" si="978"/>
        <v>0</v>
      </c>
      <c r="AH8918" t="b">
        <f t="shared" si="979"/>
        <v>0</v>
      </c>
    </row>
    <row r="8919" spans="1:34" x14ac:dyDescent="0.25">
      <c r="A8919">
        <v>5523</v>
      </c>
      <c r="B8919">
        <v>6.0606060606060608E-2</v>
      </c>
      <c r="C8919">
        <v>1</v>
      </c>
      <c r="D8919">
        <v>0.33333333333333331</v>
      </c>
      <c r="E8919">
        <v>0.66666666666666663</v>
      </c>
      <c r="F8919">
        <v>1.7241379310344827E-2</v>
      </c>
      <c r="G8919">
        <v>0.2</v>
      </c>
      <c r="H8919">
        <v>0.2</v>
      </c>
      <c r="I8919">
        <v>0.4</v>
      </c>
      <c r="J8919">
        <v>0.2</v>
      </c>
      <c r="K8919">
        <v>0.2</v>
      </c>
      <c r="L8919">
        <v>0.2</v>
      </c>
      <c r="M8919">
        <v>0.17428419481263013</v>
      </c>
      <c r="N8919">
        <v>9.6038940579363546E-2</v>
      </c>
      <c r="O8919">
        <v>0.10333197353835308</v>
      </c>
      <c r="P8919">
        <v>0.18346605927357745</v>
      </c>
      <c r="Q8919">
        <v>0.10637131199151219</v>
      </c>
      <c r="R8919">
        <v>0.28178383068194307</v>
      </c>
      <c r="S8919">
        <v>6.8685092587504812E-3</v>
      </c>
      <c r="T8919">
        <v>6.6794952557771702E-4</v>
      </c>
      <c r="U8919">
        <v>1.4508280880317843E-3</v>
      </c>
      <c r="V8919">
        <v>4.830917874396135E-3</v>
      </c>
      <c r="W8919">
        <v>5.8612661741640074E-3</v>
      </c>
      <c r="X8919">
        <v>2.2698641486307044E-3</v>
      </c>
      <c r="Y8919">
        <v>1</v>
      </c>
      <c r="Z8919">
        <v>0.30236117042365263</v>
      </c>
      <c r="AA8919">
        <v>0</v>
      </c>
      <c r="AB8919">
        <f t="shared" si="973"/>
        <v>-0.22054166666666666</v>
      </c>
      <c r="AC8919">
        <f t="shared" si="974"/>
        <v>0.24285322132056503</v>
      </c>
      <c r="AD8919">
        <f t="shared" si="975"/>
        <v>0.24285322132056503</v>
      </c>
      <c r="AE8919">
        <f t="shared" si="976"/>
        <v>5.8977687105775341E-2</v>
      </c>
      <c r="AF8919">
        <f t="shared" si="977"/>
        <v>0.24285322132056503</v>
      </c>
      <c r="AG8919">
        <f t="shared" si="978"/>
        <v>0</v>
      </c>
      <c r="AH8919" t="b">
        <f t="shared" si="979"/>
        <v>1</v>
      </c>
    </row>
    <row r="8920" spans="1:34" x14ac:dyDescent="0.25">
      <c r="A8920">
        <v>28448</v>
      </c>
      <c r="B8920">
        <v>0.15151515151515152</v>
      </c>
      <c r="C8920">
        <v>1</v>
      </c>
      <c r="D8920">
        <v>0.33333333333333331</v>
      </c>
      <c r="E8920">
        <v>0.33333333333333331</v>
      </c>
      <c r="F8920">
        <v>0.41379310344827586</v>
      </c>
      <c r="G8920">
        <v>0.2</v>
      </c>
      <c r="H8920">
        <v>0.2</v>
      </c>
      <c r="I8920">
        <v>0.2</v>
      </c>
      <c r="J8920">
        <v>0.2</v>
      </c>
      <c r="K8920">
        <v>0.2</v>
      </c>
      <c r="L8920">
        <v>0.2</v>
      </c>
      <c r="M8920">
        <v>0.20244210421992564</v>
      </c>
      <c r="N8920">
        <v>0.10060946675929194</v>
      </c>
      <c r="O8920">
        <v>0.10712420931033138</v>
      </c>
      <c r="P8920">
        <v>0.19577971073469319</v>
      </c>
      <c r="Q8920">
        <v>0.11796768484043213</v>
      </c>
      <c r="R8920">
        <v>0.26097872304454045</v>
      </c>
      <c r="S8920">
        <v>8.0132608018755602E-3</v>
      </c>
      <c r="T8920">
        <v>1.4843322790615932E-3</v>
      </c>
      <c r="U8920">
        <v>1.4508280880317843E-3</v>
      </c>
      <c r="V8920">
        <v>0</v>
      </c>
      <c r="W8920">
        <v>0</v>
      </c>
      <c r="X8920">
        <v>0</v>
      </c>
      <c r="Y8920">
        <v>1</v>
      </c>
      <c r="Z8920">
        <v>0.30236683274065712</v>
      </c>
      <c r="AA8920">
        <v>0</v>
      </c>
      <c r="AB8920">
        <f t="shared" si="973"/>
        <v>-0.22054166666666666</v>
      </c>
      <c r="AC8920">
        <f t="shared" si="974"/>
        <v>0.23844880928597179</v>
      </c>
      <c r="AD8920">
        <f t="shared" si="975"/>
        <v>0.23844880928597179</v>
      </c>
      <c r="AE8920">
        <f t="shared" si="976"/>
        <v>5.6857834649897743E-2</v>
      </c>
      <c r="AF8920">
        <f t="shared" si="977"/>
        <v>0.23844880928597179</v>
      </c>
      <c r="AG8920">
        <f t="shared" si="978"/>
        <v>0</v>
      </c>
      <c r="AH8920" t="b">
        <f t="shared" si="979"/>
        <v>1</v>
      </c>
    </row>
    <row r="8921" spans="1:34" x14ac:dyDescent="0.25">
      <c r="A8921">
        <v>16510</v>
      </c>
      <c r="B8921">
        <v>0.1111111111111111</v>
      </c>
      <c r="C8921">
        <v>0</v>
      </c>
      <c r="D8921">
        <v>0.16666666666666666</v>
      </c>
      <c r="E8921">
        <v>0.66666666666666663</v>
      </c>
      <c r="F8921">
        <v>5.1724137931034482E-2</v>
      </c>
      <c r="G8921">
        <v>0.4</v>
      </c>
      <c r="H8921">
        <v>0.1</v>
      </c>
      <c r="I8921">
        <v>0.2</v>
      </c>
      <c r="J8921">
        <v>0.2</v>
      </c>
      <c r="K8921">
        <v>0</v>
      </c>
      <c r="L8921">
        <v>0.1</v>
      </c>
      <c r="M8921">
        <v>0.14769607049343814</v>
      </c>
      <c r="N8921">
        <v>6.8216242070858343E-2</v>
      </c>
      <c r="O8921">
        <v>8.7702383887143243E-2</v>
      </c>
      <c r="P8921">
        <v>0.16123234481238449</v>
      </c>
      <c r="Q8921">
        <v>8.0648088011462518E-2</v>
      </c>
      <c r="R8921">
        <v>0.26362460586489939</v>
      </c>
      <c r="S8921">
        <v>2.4074124951920435E-3</v>
      </c>
      <c r="T8921">
        <v>6.9466750660082568E-4</v>
      </c>
      <c r="U8921">
        <v>1.2968171063791796E-3</v>
      </c>
      <c r="V8921">
        <v>0</v>
      </c>
      <c r="W8921">
        <v>8.0721357750586711E-3</v>
      </c>
      <c r="X8921">
        <v>0</v>
      </c>
      <c r="Y8921">
        <v>1</v>
      </c>
      <c r="Z8921">
        <v>0.30239160532828091</v>
      </c>
      <c r="AA8921">
        <v>1</v>
      </c>
      <c r="AB8921">
        <f t="shared" si="973"/>
        <v>0.77945833333333336</v>
      </c>
      <c r="AC8921">
        <f t="shared" si="974"/>
        <v>0.41888840068300193</v>
      </c>
      <c r="AD8921">
        <f t="shared" si="975"/>
        <v>-0.58111159931699807</v>
      </c>
      <c r="AE8921">
        <f t="shared" si="976"/>
        <v>0.33769069086075931</v>
      </c>
      <c r="AF8921">
        <f t="shared" si="977"/>
        <v>0.58111159931699807</v>
      </c>
      <c r="AG8921">
        <f t="shared" si="978"/>
        <v>0</v>
      </c>
      <c r="AH8921" t="b">
        <f t="shared" si="979"/>
        <v>0</v>
      </c>
    </row>
    <row r="8922" spans="1:34" x14ac:dyDescent="0.25">
      <c r="A8922">
        <v>26373</v>
      </c>
      <c r="B8922">
        <v>1.0101010101010102E-2</v>
      </c>
      <c r="C8922">
        <v>1</v>
      </c>
      <c r="D8922">
        <v>0.5</v>
      </c>
      <c r="E8922">
        <v>0.33333333333333331</v>
      </c>
      <c r="F8922">
        <v>0.2413793103448276</v>
      </c>
      <c r="G8922">
        <v>0.1</v>
      </c>
      <c r="H8922">
        <v>0.4</v>
      </c>
      <c r="I8922">
        <v>0.4</v>
      </c>
      <c r="J8922">
        <v>0.4</v>
      </c>
      <c r="K8922">
        <v>0.4</v>
      </c>
      <c r="L8922">
        <v>0.2</v>
      </c>
      <c r="M8922">
        <v>0.16161176400838517</v>
      </c>
      <c r="N8922">
        <v>8.4065035095111734E-2</v>
      </c>
      <c r="O8922">
        <v>9.6257562372587854E-2</v>
      </c>
      <c r="P8922">
        <v>0.17952196053828895</v>
      </c>
      <c r="Q8922">
        <v>0.10029399953396365</v>
      </c>
      <c r="R8922">
        <v>0.27649974985917569</v>
      </c>
      <c r="S8922">
        <v>2.8618788578127002E-3</v>
      </c>
      <c r="T8922">
        <v>0</v>
      </c>
      <c r="U8922">
        <v>3.348064818534887E-3</v>
      </c>
      <c r="V8922">
        <v>0</v>
      </c>
      <c r="W8922">
        <v>2.3468509761352687E-3</v>
      </c>
      <c r="X8922">
        <v>3.2156408772268312E-3</v>
      </c>
      <c r="Y8922">
        <v>1</v>
      </c>
      <c r="Z8922">
        <v>0.30240559977290848</v>
      </c>
      <c r="AA8922">
        <v>0</v>
      </c>
      <c r="AB8922">
        <f t="shared" si="973"/>
        <v>-0.22054166666666666</v>
      </c>
      <c r="AC8922">
        <f t="shared" si="974"/>
        <v>0.23474191111765008</v>
      </c>
      <c r="AD8922">
        <f t="shared" si="975"/>
        <v>0.23474191111765008</v>
      </c>
      <c r="AE8922">
        <f t="shared" si="976"/>
        <v>5.5103764835166734E-2</v>
      </c>
      <c r="AF8922">
        <f t="shared" si="977"/>
        <v>0.23474191111765008</v>
      </c>
      <c r="AG8922">
        <f t="shared" si="978"/>
        <v>0</v>
      </c>
      <c r="AH8922" t="b">
        <f t="shared" si="979"/>
        <v>1</v>
      </c>
    </row>
    <row r="8923" spans="1:34" x14ac:dyDescent="0.25">
      <c r="A8923">
        <v>18146</v>
      </c>
      <c r="B8923">
        <v>0.25252525252525254</v>
      </c>
      <c r="C8923">
        <v>0</v>
      </c>
      <c r="D8923">
        <v>0.33333333333333331</v>
      </c>
      <c r="E8923">
        <v>0.66666666666666663</v>
      </c>
      <c r="F8923">
        <v>0.17241379310344829</v>
      </c>
      <c r="G8923">
        <v>0.2</v>
      </c>
      <c r="H8923">
        <v>0.2</v>
      </c>
      <c r="I8923">
        <v>0.2</v>
      </c>
      <c r="J8923">
        <v>0.2</v>
      </c>
      <c r="K8923">
        <v>0.2</v>
      </c>
      <c r="L8923">
        <v>0.2</v>
      </c>
      <c r="M8923">
        <v>0.14927381954196609</v>
      </c>
      <c r="N8923">
        <v>6.9178558006582472E-2</v>
      </c>
      <c r="O8923">
        <v>8.7950002004004713E-2</v>
      </c>
      <c r="P8923">
        <v>0.16276024740341338</v>
      </c>
      <c r="Q8923">
        <v>8.3040738518896789E-2</v>
      </c>
      <c r="R8923">
        <v>0.26167189362367599</v>
      </c>
      <c r="S8923">
        <v>1.4881770060626042E-3</v>
      </c>
      <c r="T8923">
        <v>6.53106202787101E-4</v>
      </c>
      <c r="U8923">
        <v>1.1160216061782955E-3</v>
      </c>
      <c r="V8923">
        <v>4.8309178743961351E-4</v>
      </c>
      <c r="W8923">
        <v>0</v>
      </c>
      <c r="X8923">
        <v>2.385248909519432E-3</v>
      </c>
      <c r="Y8923">
        <v>1</v>
      </c>
      <c r="Z8923">
        <v>0.30242597507747471</v>
      </c>
      <c r="AA8923">
        <v>0</v>
      </c>
      <c r="AB8923">
        <f t="shared" si="973"/>
        <v>-0.22054166666666666</v>
      </c>
      <c r="AC8923">
        <f t="shared" si="974"/>
        <v>0.23999267702114838</v>
      </c>
      <c r="AD8923">
        <f t="shared" si="975"/>
        <v>0.23999267702114838</v>
      </c>
      <c r="AE8923">
        <f t="shared" si="976"/>
        <v>5.759648502377724E-2</v>
      </c>
      <c r="AF8923">
        <f t="shared" si="977"/>
        <v>0.23999267702114838</v>
      </c>
      <c r="AG8923">
        <f t="shared" si="978"/>
        <v>0</v>
      </c>
      <c r="AH8923" t="b">
        <f t="shared" si="979"/>
        <v>1</v>
      </c>
    </row>
    <row r="8924" spans="1:34" x14ac:dyDescent="0.25">
      <c r="A8924">
        <v>29231</v>
      </c>
      <c r="B8924">
        <v>2.0202020202020204E-2</v>
      </c>
      <c r="C8924">
        <v>0</v>
      </c>
      <c r="D8924">
        <v>0.16666666666666666</v>
      </c>
      <c r="E8924">
        <v>0.66666666666666663</v>
      </c>
      <c r="F8924">
        <v>5.1724137931034482E-2</v>
      </c>
      <c r="G8924">
        <v>0.2</v>
      </c>
      <c r="H8924">
        <v>0.2</v>
      </c>
      <c r="I8924">
        <v>0</v>
      </c>
      <c r="J8924">
        <v>0</v>
      </c>
      <c r="K8924">
        <v>0</v>
      </c>
      <c r="L8924">
        <v>0.1</v>
      </c>
      <c r="M8924">
        <v>0.15632369428656631</v>
      </c>
      <c r="N8924">
        <v>6.6028729021702412E-2</v>
      </c>
      <c r="O8924">
        <v>8.6233695499993684E-2</v>
      </c>
      <c r="P8924">
        <v>0.15994747481598287</v>
      </c>
      <c r="Q8924">
        <v>8.0447791533011737E-2</v>
      </c>
      <c r="R8924">
        <v>0.26679689871486789</v>
      </c>
      <c r="S8924">
        <v>0</v>
      </c>
      <c r="T8924">
        <v>0</v>
      </c>
      <c r="U8924">
        <v>0</v>
      </c>
      <c r="V8924">
        <v>0</v>
      </c>
      <c r="W8924">
        <v>1.8390308748056989E-2</v>
      </c>
      <c r="X8924">
        <v>4.4451506244017964E-4</v>
      </c>
      <c r="Y8924">
        <v>1</v>
      </c>
      <c r="Z8924">
        <v>0.30246107491622243</v>
      </c>
      <c r="AA8924">
        <v>0</v>
      </c>
      <c r="AB8924">
        <f t="shared" si="973"/>
        <v>-0.22054166666666666</v>
      </c>
      <c r="AC8924">
        <f t="shared" si="974"/>
        <v>0.22230474427340391</v>
      </c>
      <c r="AD8924">
        <f t="shared" si="975"/>
        <v>0.22230474427340391</v>
      </c>
      <c r="AE8924">
        <f t="shared" si="976"/>
        <v>4.9419399326463505E-2</v>
      </c>
      <c r="AF8924">
        <f t="shared" si="977"/>
        <v>0.22230474427340391</v>
      </c>
      <c r="AG8924">
        <f t="shared" si="978"/>
        <v>0</v>
      </c>
      <c r="AH8924" t="b">
        <f t="shared" si="979"/>
        <v>1</v>
      </c>
    </row>
    <row r="8925" spans="1:34" x14ac:dyDescent="0.25">
      <c r="A8925">
        <v>16526</v>
      </c>
      <c r="B8925">
        <v>0.29292929292929293</v>
      </c>
      <c r="C8925">
        <v>0</v>
      </c>
      <c r="D8925">
        <v>0.16666666666666666</v>
      </c>
      <c r="E8925">
        <v>0.66666666666666663</v>
      </c>
      <c r="F8925">
        <v>8.6206896551724144E-2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.1465191741196063</v>
      </c>
      <c r="N8925">
        <v>6.6220432985229311E-2</v>
      </c>
      <c r="O8925">
        <v>8.6344602062313022E-2</v>
      </c>
      <c r="P8925">
        <v>0.16013775614976083</v>
      </c>
      <c r="Q8925">
        <v>8.0648088011462518E-2</v>
      </c>
      <c r="R8925">
        <v>0.26097872304454045</v>
      </c>
      <c r="S8925">
        <v>0</v>
      </c>
      <c r="T8925">
        <v>0</v>
      </c>
      <c r="U8925">
        <v>0</v>
      </c>
      <c r="V8925">
        <v>0</v>
      </c>
      <c r="W8925">
        <v>0</v>
      </c>
      <c r="X8925">
        <v>0</v>
      </c>
      <c r="Y8925">
        <v>1</v>
      </c>
      <c r="Z8925">
        <v>0.3025050745536898</v>
      </c>
      <c r="AA8925">
        <v>0</v>
      </c>
      <c r="AB8925">
        <f t="shared" si="973"/>
        <v>-0.22054166666666666</v>
      </c>
      <c r="AC8925">
        <f t="shared" si="974"/>
        <v>-2.6778812962638843E-2</v>
      </c>
      <c r="AD8925">
        <f t="shared" si="975"/>
        <v>-2.6778812962638843E-2</v>
      </c>
      <c r="AE8925">
        <f t="shared" si="976"/>
        <v>7.171048236879941E-4</v>
      </c>
      <c r="AF8925">
        <f t="shared" si="977"/>
        <v>2.6778812962638843E-2</v>
      </c>
      <c r="AG8925">
        <f t="shared" si="978"/>
        <v>0</v>
      </c>
      <c r="AH8925" t="b">
        <f t="shared" si="979"/>
        <v>1</v>
      </c>
    </row>
    <row r="8926" spans="1:34" x14ac:dyDescent="0.25">
      <c r="A8926">
        <v>582</v>
      </c>
      <c r="B8926">
        <v>8.0808080808080815E-2</v>
      </c>
      <c r="C8926">
        <v>0</v>
      </c>
      <c r="D8926">
        <v>0.33333333333333331</v>
      </c>
      <c r="E8926">
        <v>0.66666666666666663</v>
      </c>
      <c r="F8926">
        <v>0.20689655172413793</v>
      </c>
      <c r="G8926">
        <v>0.1</v>
      </c>
      <c r="H8926">
        <v>0.2</v>
      </c>
      <c r="I8926">
        <v>0.2</v>
      </c>
      <c r="J8926">
        <v>0.2</v>
      </c>
      <c r="K8926">
        <v>0.2</v>
      </c>
      <c r="L8926">
        <v>0.2</v>
      </c>
      <c r="M8926">
        <v>0.17818476565161567</v>
      </c>
      <c r="N8926">
        <v>9.3889388711104027E-2</v>
      </c>
      <c r="O8926">
        <v>0.10143503208878235</v>
      </c>
      <c r="P8926">
        <v>0.18770594186434258</v>
      </c>
      <c r="Q8926">
        <v>0.11594588028814928</v>
      </c>
      <c r="R8926">
        <v>0.29052607958243776</v>
      </c>
      <c r="S8926">
        <v>1.734870963606059E-2</v>
      </c>
      <c r="T8926">
        <v>3.2566250202611356E-3</v>
      </c>
      <c r="U8926">
        <v>5.8736217133163694E-3</v>
      </c>
      <c r="V8926">
        <v>1.3845410628019323E-2</v>
      </c>
      <c r="W8926">
        <v>1.2775215753207871E-2</v>
      </c>
      <c r="X8926">
        <v>1.2365084949665763E-2</v>
      </c>
      <c r="Y8926">
        <v>1</v>
      </c>
      <c r="Z8926">
        <v>0.30251765801145225</v>
      </c>
      <c r="AA8926">
        <v>0</v>
      </c>
      <c r="AB8926">
        <f t="shared" si="973"/>
        <v>-0.22054166666666666</v>
      </c>
      <c r="AC8926">
        <f t="shared" si="974"/>
        <v>0.1331541064175201</v>
      </c>
      <c r="AD8926">
        <f t="shared" si="975"/>
        <v>0.1331541064175201</v>
      </c>
      <c r="AE8926">
        <f t="shared" si="976"/>
        <v>1.7730016055848265E-2</v>
      </c>
      <c r="AF8926">
        <f t="shared" si="977"/>
        <v>0.1331541064175201</v>
      </c>
      <c r="AG8926">
        <f t="shared" si="978"/>
        <v>0</v>
      </c>
      <c r="AH8926" t="b">
        <f t="shared" si="979"/>
        <v>1</v>
      </c>
    </row>
    <row r="8927" spans="1:34" x14ac:dyDescent="0.25">
      <c r="A8927">
        <v>16921</v>
      </c>
      <c r="B8927">
        <v>0.25252525252525254</v>
      </c>
      <c r="C8927">
        <v>0</v>
      </c>
      <c r="D8927">
        <v>0.33333333333333331</v>
      </c>
      <c r="E8927">
        <v>0.33333333333333331</v>
      </c>
      <c r="F8927">
        <v>0.7068965517241379</v>
      </c>
      <c r="G8927">
        <v>0.1</v>
      </c>
      <c r="H8927">
        <v>0.1</v>
      </c>
      <c r="I8927">
        <v>0.1</v>
      </c>
      <c r="J8927">
        <v>0.1</v>
      </c>
      <c r="K8927">
        <v>0.1</v>
      </c>
      <c r="L8927">
        <v>0.1</v>
      </c>
      <c r="M8927">
        <v>0.14686427907133143</v>
      </c>
      <c r="N8927">
        <v>6.6590554498969348E-2</v>
      </c>
      <c r="O8927">
        <v>8.6558728593523607E-2</v>
      </c>
      <c r="P8927">
        <v>0.1605051310021044</v>
      </c>
      <c r="Q8927">
        <v>8.1034799034214011E-2</v>
      </c>
      <c r="R8927">
        <v>0.26127843094461012</v>
      </c>
      <c r="S8927">
        <v>4.4645310181878125E-4</v>
      </c>
      <c r="T8927">
        <v>4.6311167106721709E-4</v>
      </c>
      <c r="U8927">
        <v>4.3524842640953529E-4</v>
      </c>
      <c r="V8927">
        <v>6.2801932367149754E-4</v>
      </c>
      <c r="W8927">
        <v>9.1435752316958521E-4</v>
      </c>
      <c r="X8927">
        <v>7.3770584830497895E-4</v>
      </c>
      <c r="Y8927">
        <v>1</v>
      </c>
      <c r="Z8927">
        <v>0.30253311409506345</v>
      </c>
      <c r="AA8927">
        <v>0</v>
      </c>
      <c r="AB8927">
        <f t="shared" si="973"/>
        <v>-0.22054166666666666</v>
      </c>
      <c r="AC8927">
        <f t="shared" si="974"/>
        <v>0.16591684414895744</v>
      </c>
      <c r="AD8927">
        <f t="shared" si="975"/>
        <v>0.16591684414895744</v>
      </c>
      <c r="AE8927">
        <f t="shared" si="976"/>
        <v>2.7528399172349432E-2</v>
      </c>
      <c r="AF8927">
        <f t="shared" si="977"/>
        <v>0.16591684414895744</v>
      </c>
      <c r="AG8927">
        <f t="shared" si="978"/>
        <v>0</v>
      </c>
      <c r="AH8927" t="b">
        <f t="shared" si="979"/>
        <v>1</v>
      </c>
    </row>
    <row r="8928" spans="1:34" x14ac:dyDescent="0.25">
      <c r="A8928">
        <v>7483</v>
      </c>
      <c r="B8928">
        <v>6.0606060606060608E-2</v>
      </c>
      <c r="C8928">
        <v>1</v>
      </c>
      <c r="D8928">
        <v>0.5</v>
      </c>
      <c r="E8928">
        <v>0.66666666666666663</v>
      </c>
      <c r="F8928">
        <v>8.6206896551724144E-2</v>
      </c>
      <c r="G8928">
        <v>0.2</v>
      </c>
      <c r="H8928">
        <v>0.2</v>
      </c>
      <c r="I8928">
        <v>0.2</v>
      </c>
      <c r="J8928">
        <v>0.2</v>
      </c>
      <c r="K8928">
        <v>0.2</v>
      </c>
      <c r="L8928">
        <v>0.2</v>
      </c>
      <c r="M8928">
        <v>0.17217639995363204</v>
      </c>
      <c r="N8928">
        <v>9.4815641524976554E-2</v>
      </c>
      <c r="O8928">
        <v>0.10369983193812513</v>
      </c>
      <c r="P8928">
        <v>0.19518814302373996</v>
      </c>
      <c r="Q8928">
        <v>0.12105344048864408</v>
      </c>
      <c r="R8928">
        <v>0.2921337434976834</v>
      </c>
      <c r="S8928">
        <v>1.8316024690001281E-3</v>
      </c>
      <c r="T8928">
        <v>1.1874658232492747E-3</v>
      </c>
      <c r="U8928">
        <v>7.8121512432480691E-3</v>
      </c>
      <c r="V8928">
        <v>8.0515297906602248E-3</v>
      </c>
      <c r="W8928">
        <v>3.5167597044984044E-3</v>
      </c>
      <c r="X8928">
        <v>2.8373301857883807E-3</v>
      </c>
      <c r="Y8928">
        <v>1</v>
      </c>
      <c r="Z8928">
        <v>0.30256551134656806</v>
      </c>
      <c r="AA8928">
        <v>0</v>
      </c>
      <c r="AB8928">
        <f t="shared" si="973"/>
        <v>-0.22054166666666666</v>
      </c>
      <c r="AC8928">
        <f t="shared" si="974"/>
        <v>0.21216711401831823</v>
      </c>
      <c r="AD8928">
        <f t="shared" si="975"/>
        <v>0.21216711401831823</v>
      </c>
      <c r="AE8928">
        <f t="shared" si="976"/>
        <v>4.5014884270862046E-2</v>
      </c>
      <c r="AF8928">
        <f t="shared" si="977"/>
        <v>0.21216711401831823</v>
      </c>
      <c r="AG8928">
        <f t="shared" si="978"/>
        <v>0</v>
      </c>
      <c r="AH8928" t="b">
        <f t="shared" si="979"/>
        <v>1</v>
      </c>
    </row>
    <row r="8929" spans="1:34" x14ac:dyDescent="0.25">
      <c r="A8929">
        <v>22662</v>
      </c>
      <c r="B8929">
        <v>0.19191919191919191</v>
      </c>
      <c r="C8929">
        <v>1</v>
      </c>
      <c r="D8929">
        <v>0.5</v>
      </c>
      <c r="E8929">
        <v>0.33333333333333331</v>
      </c>
      <c r="F8929">
        <v>0.34482758620689657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.1465191741196063</v>
      </c>
      <c r="N8929">
        <v>6.6220432985229311E-2</v>
      </c>
      <c r="O8929">
        <v>8.6344602062313022E-2</v>
      </c>
      <c r="P8929">
        <v>0.16013775614976083</v>
      </c>
      <c r="Q8929">
        <v>8.0648088011462518E-2</v>
      </c>
      <c r="R8929">
        <v>0.26097872304454045</v>
      </c>
      <c r="S8929">
        <v>0</v>
      </c>
      <c r="T8929">
        <v>0</v>
      </c>
      <c r="U8929">
        <v>0</v>
      </c>
      <c r="V8929">
        <v>0</v>
      </c>
      <c r="W8929">
        <v>0</v>
      </c>
      <c r="X8929">
        <v>9.5334294242489586E-4</v>
      </c>
      <c r="Y8929">
        <v>1</v>
      </c>
      <c r="Z8929">
        <v>0.30258244664759859</v>
      </c>
      <c r="AA8929">
        <v>0</v>
      </c>
      <c r="AB8929">
        <f t="shared" si="973"/>
        <v>-0.22054166666666666</v>
      </c>
      <c r="AC8929">
        <f t="shared" si="974"/>
        <v>-1.887433009046563E-2</v>
      </c>
      <c r="AD8929">
        <f t="shared" si="975"/>
        <v>-1.887433009046563E-2</v>
      </c>
      <c r="AE8929">
        <f t="shared" si="976"/>
        <v>3.5624033636385633E-4</v>
      </c>
      <c r="AF8929">
        <f t="shared" si="977"/>
        <v>1.887433009046563E-2</v>
      </c>
      <c r="AG8929">
        <f t="shared" si="978"/>
        <v>0</v>
      </c>
      <c r="AH8929" t="b">
        <f t="shared" si="979"/>
        <v>1</v>
      </c>
    </row>
    <row r="8930" spans="1:34" x14ac:dyDescent="0.25">
      <c r="A8930">
        <v>20702</v>
      </c>
      <c r="B8930">
        <v>2.0202020202020204E-2</v>
      </c>
      <c r="C8930">
        <v>0</v>
      </c>
      <c r="D8930">
        <v>0.16666666666666666</v>
      </c>
      <c r="E8930">
        <v>0.66666666666666663</v>
      </c>
      <c r="F8930">
        <v>0.20689655172413793</v>
      </c>
      <c r="G8930">
        <v>0.3</v>
      </c>
      <c r="H8930">
        <v>0.4</v>
      </c>
      <c r="I8930">
        <v>0.4</v>
      </c>
      <c r="J8930">
        <v>0.4</v>
      </c>
      <c r="K8930">
        <v>0.4</v>
      </c>
      <c r="L8930">
        <v>0.4</v>
      </c>
      <c r="M8930">
        <v>0.16937220099974251</v>
      </c>
      <c r="N8930">
        <v>9.2104264179450099E-2</v>
      </c>
      <c r="O8930">
        <v>0.10047914929176277</v>
      </c>
      <c r="P8930">
        <v>0.18604616112119038</v>
      </c>
      <c r="Q8930">
        <v>0.10740749921914121</v>
      </c>
      <c r="R8930">
        <v>0.2816716323398657</v>
      </c>
      <c r="S8930">
        <v>3.4342546293752406E-3</v>
      </c>
      <c r="T8930">
        <v>0</v>
      </c>
      <c r="U8930">
        <v>3.348064818534887E-3</v>
      </c>
      <c r="V8930">
        <v>1.6103059581320451E-3</v>
      </c>
      <c r="W8930">
        <v>3.0478584105652841E-3</v>
      </c>
      <c r="X8930">
        <v>0</v>
      </c>
      <c r="Y8930">
        <v>1</v>
      </c>
      <c r="Z8930">
        <v>0.30259474176524082</v>
      </c>
      <c r="AA8930">
        <v>0</v>
      </c>
      <c r="AB8930">
        <f t="shared" si="973"/>
        <v>-0.22054166666666666</v>
      </c>
      <c r="AC8930">
        <f t="shared" si="974"/>
        <v>0.44502103858350539</v>
      </c>
      <c r="AD8930">
        <f t="shared" si="975"/>
        <v>0.44502103858350539</v>
      </c>
      <c r="AE8930">
        <f t="shared" si="976"/>
        <v>0.19804372478194179</v>
      </c>
      <c r="AF8930">
        <f t="shared" si="977"/>
        <v>0.44502103858350539</v>
      </c>
      <c r="AG8930">
        <f t="shared" si="978"/>
        <v>0</v>
      </c>
      <c r="AH8930" t="b">
        <f t="shared" si="979"/>
        <v>1</v>
      </c>
    </row>
    <row r="8931" spans="1:34" x14ac:dyDescent="0.25">
      <c r="A8931">
        <v>5217</v>
      </c>
      <c r="B8931">
        <v>4.0404040404040407E-2</v>
      </c>
      <c r="C8931">
        <v>0</v>
      </c>
      <c r="D8931">
        <v>0.5</v>
      </c>
      <c r="E8931">
        <v>0.66666666666666663</v>
      </c>
      <c r="F8931">
        <v>0.10344827586206896</v>
      </c>
      <c r="G8931">
        <v>0.2</v>
      </c>
      <c r="H8931">
        <v>0.2</v>
      </c>
      <c r="I8931">
        <v>0.2</v>
      </c>
      <c r="J8931">
        <v>0.2</v>
      </c>
      <c r="K8931">
        <v>0.2</v>
      </c>
      <c r="L8931">
        <v>0.2</v>
      </c>
      <c r="M8931">
        <v>0.18683185690355911</v>
      </c>
      <c r="N8931">
        <v>0.11059990054170606</v>
      </c>
      <c r="O8931">
        <v>0.10995342473424975</v>
      </c>
      <c r="P8931">
        <v>0.18768239219432056</v>
      </c>
      <c r="Q8931">
        <v>0.10951755320994938</v>
      </c>
      <c r="R8931">
        <v>0.28311407266917549</v>
      </c>
      <c r="S8931">
        <v>2.6329285491876841E-3</v>
      </c>
      <c r="T8931">
        <v>1.070500439659221E-3</v>
      </c>
      <c r="U8931">
        <v>1.3392259274139548E-3</v>
      </c>
      <c r="V8931">
        <v>2.2544283413848632E-3</v>
      </c>
      <c r="W8931">
        <v>3.5167597044984044E-3</v>
      </c>
      <c r="X8931">
        <v>2.8373301857883807E-3</v>
      </c>
      <c r="Y8931">
        <v>1</v>
      </c>
      <c r="Z8931">
        <v>0.30262210277249735</v>
      </c>
      <c r="AA8931">
        <v>0</v>
      </c>
      <c r="AB8931">
        <f t="shared" si="973"/>
        <v>-0.22054166666666666</v>
      </c>
      <c r="AC8931">
        <f t="shared" si="974"/>
        <v>0.2195007591159619</v>
      </c>
      <c r="AD8931">
        <f t="shared" si="975"/>
        <v>0.2195007591159619</v>
      </c>
      <c r="AE8931">
        <f t="shared" si="976"/>
        <v>4.8180583252483526E-2</v>
      </c>
      <c r="AF8931">
        <f t="shared" si="977"/>
        <v>0.2195007591159619</v>
      </c>
      <c r="AG8931">
        <f t="shared" si="978"/>
        <v>0</v>
      </c>
      <c r="AH8931" t="b">
        <f t="shared" si="979"/>
        <v>1</v>
      </c>
    </row>
    <row r="8932" spans="1:34" x14ac:dyDescent="0.25">
      <c r="A8932">
        <v>23652</v>
      </c>
      <c r="B8932">
        <v>0.28282828282828282</v>
      </c>
      <c r="C8932">
        <v>1</v>
      </c>
      <c r="D8932">
        <v>0.16666666666666666</v>
      </c>
      <c r="E8932">
        <v>0.66666666666666663</v>
      </c>
      <c r="F8932">
        <v>0.22413793103448276</v>
      </c>
      <c r="G8932">
        <v>0.1</v>
      </c>
      <c r="H8932">
        <v>0.1</v>
      </c>
      <c r="I8932">
        <v>0.1</v>
      </c>
      <c r="J8932">
        <v>0.1</v>
      </c>
      <c r="K8932">
        <v>0.2</v>
      </c>
      <c r="L8932">
        <v>0.1</v>
      </c>
      <c r="M8932">
        <v>0.14821372792102583</v>
      </c>
      <c r="N8932">
        <v>7.2043678134739414E-2</v>
      </c>
      <c r="O8932">
        <v>8.6344602062313022E-2</v>
      </c>
      <c r="P8932">
        <v>0.18711814210059288</v>
      </c>
      <c r="Q8932">
        <v>8.4711528450528262E-2</v>
      </c>
      <c r="R8932">
        <v>0.27559832071358148</v>
      </c>
      <c r="S8932">
        <v>7.041366741762368E-3</v>
      </c>
      <c r="T8932">
        <v>0</v>
      </c>
      <c r="U8932">
        <v>3.1965090844158744E-2</v>
      </c>
      <c r="V8932">
        <v>0</v>
      </c>
      <c r="W8932">
        <v>4.5544382679724008E-2</v>
      </c>
      <c r="X8932">
        <v>0</v>
      </c>
      <c r="Y8932">
        <v>1</v>
      </c>
      <c r="Z8932">
        <v>0.30262752418671057</v>
      </c>
      <c r="AA8932">
        <v>0</v>
      </c>
      <c r="AB8932">
        <f t="shared" si="973"/>
        <v>-0.22054166666666666</v>
      </c>
      <c r="AC8932">
        <f t="shared" si="974"/>
        <v>0.10178565548586831</v>
      </c>
      <c r="AD8932">
        <f t="shared" si="975"/>
        <v>0.10178565548586831</v>
      </c>
      <c r="AE8932">
        <f t="shared" si="976"/>
        <v>1.0360319662687873E-2</v>
      </c>
      <c r="AF8932">
        <f t="shared" si="977"/>
        <v>0.10178565548586831</v>
      </c>
      <c r="AG8932">
        <f t="shared" si="978"/>
        <v>0</v>
      </c>
      <c r="AH8932" t="b">
        <f t="shared" si="979"/>
        <v>1</v>
      </c>
    </row>
    <row r="8933" spans="1:34" x14ac:dyDescent="0.25">
      <c r="A8933">
        <v>7741</v>
      </c>
      <c r="B8933">
        <v>0.19191919191919191</v>
      </c>
      <c r="C8933">
        <v>0</v>
      </c>
      <c r="D8933">
        <v>0.16666666666666666</v>
      </c>
      <c r="E8933">
        <v>0.33333333333333331</v>
      </c>
      <c r="F8933">
        <v>0.46551724137931033</v>
      </c>
      <c r="G8933">
        <v>0.1</v>
      </c>
      <c r="H8933">
        <v>0.1</v>
      </c>
      <c r="I8933">
        <v>0.1</v>
      </c>
      <c r="J8933">
        <v>0.1</v>
      </c>
      <c r="K8933">
        <v>0.1</v>
      </c>
      <c r="L8933">
        <v>0.1</v>
      </c>
      <c r="M8933">
        <v>0.15136126205765729</v>
      </c>
      <c r="N8933">
        <v>7.030695410872842E-2</v>
      </c>
      <c r="O8933">
        <v>8.8900394377147099E-2</v>
      </c>
      <c r="P8933">
        <v>0.16478175107810389</v>
      </c>
      <c r="Q8933">
        <v>8.4218719788201349E-2</v>
      </c>
      <c r="R8933">
        <v>0.26356543276668049</v>
      </c>
      <c r="S8933">
        <v>4.9430371632140958E-3</v>
      </c>
      <c r="T8933">
        <v>2.779263759314927E-3</v>
      </c>
      <c r="U8933">
        <v>5.5332351234319895E-3</v>
      </c>
      <c r="V8933">
        <v>5.9774557165861511E-3</v>
      </c>
      <c r="W8933">
        <v>8.1495044885576354E-3</v>
      </c>
      <c r="X8933">
        <v>1.8726379226203312E-3</v>
      </c>
      <c r="Y8933">
        <v>1</v>
      </c>
      <c r="Z8933">
        <v>0.30266605220408427</v>
      </c>
      <c r="AA8933">
        <v>0</v>
      </c>
      <c r="AB8933">
        <f t="shared" si="973"/>
        <v>-0.22054166666666666</v>
      </c>
      <c r="AC8933">
        <f t="shared" si="974"/>
        <v>0.15922765560531257</v>
      </c>
      <c r="AD8933">
        <f t="shared" si="975"/>
        <v>0.15922765560531257</v>
      </c>
      <c r="AE8933">
        <f t="shared" si="976"/>
        <v>2.5353446309564029E-2</v>
      </c>
      <c r="AF8933">
        <f t="shared" si="977"/>
        <v>0.15922765560531257</v>
      </c>
      <c r="AG8933">
        <f t="shared" si="978"/>
        <v>0</v>
      </c>
      <c r="AH8933" t="b">
        <f t="shared" si="979"/>
        <v>1</v>
      </c>
    </row>
    <row r="8934" spans="1:34" x14ac:dyDescent="0.25">
      <c r="A8934">
        <v>99</v>
      </c>
      <c r="B8934">
        <v>4.0404040404040407E-2</v>
      </c>
      <c r="C8934">
        <v>1</v>
      </c>
      <c r="D8934">
        <v>0.5</v>
      </c>
      <c r="E8934">
        <v>0.33333333333333331</v>
      </c>
      <c r="F8934">
        <v>1.7241379310344827E-2</v>
      </c>
      <c r="G8934">
        <v>0.2</v>
      </c>
      <c r="H8934">
        <v>0.2</v>
      </c>
      <c r="I8934">
        <v>0.2</v>
      </c>
      <c r="J8934">
        <v>0.2</v>
      </c>
      <c r="K8934">
        <v>0.2</v>
      </c>
      <c r="L8934">
        <v>0.2</v>
      </c>
      <c r="M8934">
        <v>0.16308598157139559</v>
      </c>
      <c r="N8934">
        <v>8.3454809112201864E-2</v>
      </c>
      <c r="O8934">
        <v>9.5676675526380664E-2</v>
      </c>
      <c r="P8934">
        <v>0.17252488258134527</v>
      </c>
      <c r="Q8934">
        <v>8.9439318595346581E-2</v>
      </c>
      <c r="R8934">
        <v>0.26704896074364448</v>
      </c>
      <c r="S8934">
        <v>1.6152444273494881E-3</v>
      </c>
      <c r="T8934">
        <v>7.0891709647981696E-4</v>
      </c>
      <c r="U8934">
        <v>4.2297218874157405E-4</v>
      </c>
      <c r="V8934">
        <v>4.5249597423510467E-4</v>
      </c>
      <c r="W8934">
        <v>7.5258657676265854E-4</v>
      </c>
      <c r="X8934">
        <v>3.7263603106687398E-4</v>
      </c>
      <c r="Y8934">
        <v>1</v>
      </c>
      <c r="Z8934">
        <v>0.30281800077624654</v>
      </c>
      <c r="AA8934">
        <v>0</v>
      </c>
      <c r="AB8934">
        <f t="shared" si="973"/>
        <v>-0.22054166666666666</v>
      </c>
      <c r="AC8934">
        <f t="shared" si="974"/>
        <v>0.23327846981389416</v>
      </c>
      <c r="AD8934">
        <f t="shared" si="975"/>
        <v>0.23327846981389416</v>
      </c>
      <c r="AE8934">
        <f t="shared" si="976"/>
        <v>5.4418844478711932E-2</v>
      </c>
      <c r="AF8934">
        <f t="shared" si="977"/>
        <v>0.23327846981389416</v>
      </c>
      <c r="AG8934">
        <f t="shared" si="978"/>
        <v>0</v>
      </c>
      <c r="AH8934" t="b">
        <f t="shared" si="979"/>
        <v>1</v>
      </c>
    </row>
    <row r="8935" spans="1:34" x14ac:dyDescent="0.25">
      <c r="A8935">
        <v>25478</v>
      </c>
      <c r="B8935">
        <v>4.0404040404040407E-2</v>
      </c>
      <c r="C8935">
        <v>1</v>
      </c>
      <c r="D8935">
        <v>0.16666666666666666</v>
      </c>
      <c r="E8935">
        <v>0.66666666666666663</v>
      </c>
      <c r="F8935">
        <v>5.1724137931034482E-2</v>
      </c>
      <c r="G8935">
        <v>0.1</v>
      </c>
      <c r="H8935">
        <v>0.1</v>
      </c>
      <c r="I8935">
        <v>0.1</v>
      </c>
      <c r="J8935">
        <v>0.1</v>
      </c>
      <c r="K8935">
        <v>0.1</v>
      </c>
      <c r="L8935">
        <v>0.1</v>
      </c>
      <c r="M8935">
        <v>0.14940212779324852</v>
      </c>
      <c r="N8935">
        <v>6.6185318892900122E-2</v>
      </c>
      <c r="O8935">
        <v>9.6422824131291412E-2</v>
      </c>
      <c r="P8935">
        <v>0.16188137371819147</v>
      </c>
      <c r="Q8935">
        <v>8.893956896594464E-2</v>
      </c>
      <c r="R8935">
        <v>0.26160119329853138</v>
      </c>
      <c r="S8935">
        <v>0</v>
      </c>
      <c r="T8935">
        <v>5.4932168983511448E-3</v>
      </c>
      <c r="U8935">
        <v>2.0746841658854515E-3</v>
      </c>
      <c r="V8935">
        <v>1.3465378421900161E-2</v>
      </c>
      <c r="W8935">
        <v>1.8990502404291384E-3</v>
      </c>
      <c r="X8935">
        <v>2.7786920286154205E-3</v>
      </c>
      <c r="Y8935">
        <v>1</v>
      </c>
      <c r="Z8935">
        <v>0.30282847475372587</v>
      </c>
      <c r="AA8935">
        <v>0</v>
      </c>
      <c r="AB8935">
        <f t="shared" si="973"/>
        <v>-0.22054166666666666</v>
      </c>
      <c r="AC8935">
        <f t="shared" si="974"/>
        <v>0.11122241581687663</v>
      </c>
      <c r="AD8935">
        <f t="shared" si="975"/>
        <v>0.11122241581687663</v>
      </c>
      <c r="AE8935">
        <f t="shared" si="976"/>
        <v>1.2370425780142209E-2</v>
      </c>
      <c r="AF8935">
        <f t="shared" si="977"/>
        <v>0.11122241581687663</v>
      </c>
      <c r="AG8935">
        <f t="shared" si="978"/>
        <v>0</v>
      </c>
      <c r="AH8935" t="b">
        <f t="shared" si="979"/>
        <v>1</v>
      </c>
    </row>
    <row r="8936" spans="1:34" x14ac:dyDescent="0.25">
      <c r="A8936">
        <v>27573</v>
      </c>
      <c r="B8936">
        <v>0.49494949494949497</v>
      </c>
      <c r="C8936">
        <v>0</v>
      </c>
      <c r="D8936">
        <v>0.16666666666666666</v>
      </c>
      <c r="E8936">
        <v>0.33333333333333331</v>
      </c>
      <c r="F8936">
        <v>0.56896551724137934</v>
      </c>
      <c r="G8936">
        <v>0.2</v>
      </c>
      <c r="H8936">
        <v>0.2</v>
      </c>
      <c r="I8936">
        <v>0.2</v>
      </c>
      <c r="J8936">
        <v>0.2</v>
      </c>
      <c r="K8936">
        <v>0.2</v>
      </c>
      <c r="L8936">
        <v>0.2</v>
      </c>
      <c r="M8936">
        <v>0.58298933448722268</v>
      </c>
      <c r="N8936">
        <v>0.53723802040033863</v>
      </c>
      <c r="O8936">
        <v>0.35011060458900606</v>
      </c>
      <c r="P8936">
        <v>0.62169056487180496</v>
      </c>
      <c r="Q8936">
        <v>0.56955196057530699</v>
      </c>
      <c r="R8936">
        <v>0.6254704069187953</v>
      </c>
      <c r="S8936">
        <v>2.1435472645017127E-2</v>
      </c>
      <c r="T8936">
        <v>1.0687192409243472E-2</v>
      </c>
      <c r="U8936">
        <v>1.9568322842730235E-2</v>
      </c>
      <c r="V8936">
        <v>2.8420289855072462E-2</v>
      </c>
      <c r="W8936">
        <v>4.2217527999268513E-2</v>
      </c>
      <c r="X8936">
        <v>3.7831069143845077E-2</v>
      </c>
      <c r="Y8936">
        <v>1</v>
      </c>
      <c r="Z8936">
        <v>0.30283915859333832</v>
      </c>
      <c r="AA8936">
        <v>0</v>
      </c>
      <c r="AB8936">
        <f t="shared" si="973"/>
        <v>-0.22054166666666666</v>
      </c>
      <c r="AC8936">
        <f t="shared" si="974"/>
        <v>5.2271555091483471E-2</v>
      </c>
      <c r="AD8936">
        <f t="shared" si="975"/>
        <v>5.2271555091483471E-2</v>
      </c>
      <c r="AE8936">
        <f t="shared" si="976"/>
        <v>2.7323154716819916E-3</v>
      </c>
      <c r="AF8936">
        <f t="shared" si="977"/>
        <v>5.2271555091483471E-2</v>
      </c>
      <c r="AG8936">
        <f t="shared" si="978"/>
        <v>0</v>
      </c>
      <c r="AH8936" t="b">
        <f t="shared" si="979"/>
        <v>1</v>
      </c>
    </row>
    <row r="8937" spans="1:34" x14ac:dyDescent="0.25">
      <c r="A8937">
        <v>7969</v>
      </c>
      <c r="B8937">
        <v>1.0101010101010102E-2</v>
      </c>
      <c r="C8937">
        <v>0</v>
      </c>
      <c r="D8937">
        <v>0.5</v>
      </c>
      <c r="E8937">
        <v>0.33333333333333331</v>
      </c>
      <c r="F8937">
        <v>0.41379310344827586</v>
      </c>
      <c r="G8937">
        <v>0.2</v>
      </c>
      <c r="H8937">
        <v>0.2</v>
      </c>
      <c r="I8937">
        <v>0.4</v>
      </c>
      <c r="J8937">
        <v>0.4</v>
      </c>
      <c r="K8937">
        <v>0.4</v>
      </c>
      <c r="L8937">
        <v>0.4</v>
      </c>
      <c r="M8937">
        <v>0.15587594273381525</v>
      </c>
      <c r="N8937">
        <v>7.8649872640238094E-2</v>
      </c>
      <c r="O8937">
        <v>9.3259790935639603E-2</v>
      </c>
      <c r="P8937">
        <v>0.17253147648895142</v>
      </c>
      <c r="Q8937">
        <v>9.3343116791686706E-2</v>
      </c>
      <c r="R8937">
        <v>0.27162296438778516</v>
      </c>
      <c r="S8937">
        <v>3.4457021448064912E-3</v>
      </c>
      <c r="T8937">
        <v>0</v>
      </c>
      <c r="U8937">
        <v>1.1941431186107763E-3</v>
      </c>
      <c r="V8937">
        <v>0</v>
      </c>
      <c r="W8937">
        <v>2.9540781517786597E-3</v>
      </c>
      <c r="X8937">
        <v>0</v>
      </c>
      <c r="Y8937">
        <v>1</v>
      </c>
      <c r="Z8937">
        <v>0.30284772763541734</v>
      </c>
      <c r="AA8937">
        <v>1</v>
      </c>
      <c r="AB8937">
        <f t="shared" si="973"/>
        <v>0.77945833333333336</v>
      </c>
      <c r="AC8937">
        <f t="shared" si="974"/>
        <v>0.32291049028992036</v>
      </c>
      <c r="AD8937">
        <f t="shared" si="975"/>
        <v>-0.67708950971007964</v>
      </c>
      <c r="AE8937">
        <f t="shared" si="976"/>
        <v>0.45845020415943605</v>
      </c>
      <c r="AF8937">
        <f t="shared" si="977"/>
        <v>0.67708950971007964</v>
      </c>
      <c r="AG8937">
        <f t="shared" si="978"/>
        <v>0</v>
      </c>
      <c r="AH8937" t="b">
        <f t="shared" si="979"/>
        <v>0</v>
      </c>
    </row>
    <row r="8938" spans="1:34" x14ac:dyDescent="0.25">
      <c r="A8938">
        <v>8826</v>
      </c>
      <c r="B8938">
        <v>1.0101010101010102E-2</v>
      </c>
      <c r="C8938">
        <v>1</v>
      </c>
      <c r="D8938">
        <v>0.5</v>
      </c>
      <c r="E8938">
        <v>1</v>
      </c>
      <c r="F8938">
        <v>0.31034482758620691</v>
      </c>
      <c r="G8938">
        <v>0.2</v>
      </c>
      <c r="H8938">
        <v>0.2</v>
      </c>
      <c r="I8938">
        <v>0.2</v>
      </c>
      <c r="J8938">
        <v>0.2</v>
      </c>
      <c r="K8938">
        <v>0.2</v>
      </c>
      <c r="L8938">
        <v>0.2</v>
      </c>
      <c r="M8938">
        <v>0.16332136084616194</v>
      </c>
      <c r="N8938">
        <v>8.1381179605735168E-2</v>
      </c>
      <c r="O8938">
        <v>9.5447175808313925E-2</v>
      </c>
      <c r="P8938">
        <v>0.17436364081666489</v>
      </c>
      <c r="Q8938">
        <v>9.730145115790205E-2</v>
      </c>
      <c r="R8938">
        <v>0.28745830025659608</v>
      </c>
      <c r="S8938">
        <v>1.6026521603751123E-3</v>
      </c>
      <c r="T8938">
        <v>2.6717981023108681E-3</v>
      </c>
      <c r="U8938">
        <v>2.790054015445739E-3</v>
      </c>
      <c r="V8938">
        <v>5.2173913043478265E-3</v>
      </c>
      <c r="W8938">
        <v>7.0335194089968089E-3</v>
      </c>
      <c r="X8938">
        <v>7.5662138287690148E-3</v>
      </c>
      <c r="Y8938">
        <v>1</v>
      </c>
      <c r="Z8938">
        <v>0.30286225462966598</v>
      </c>
      <c r="AA8938">
        <v>0</v>
      </c>
      <c r="AB8938">
        <f t="shared" si="973"/>
        <v>-0.22054166666666666</v>
      </c>
      <c r="AC8938">
        <f t="shared" si="974"/>
        <v>0.21508830313952804</v>
      </c>
      <c r="AD8938">
        <f t="shared" si="975"/>
        <v>0.21508830313952804</v>
      </c>
      <c r="AE8938">
        <f t="shared" si="976"/>
        <v>4.6262978147441507E-2</v>
      </c>
      <c r="AF8938">
        <f t="shared" si="977"/>
        <v>0.21508830313952804</v>
      </c>
      <c r="AG8938">
        <f t="shared" si="978"/>
        <v>0</v>
      </c>
      <c r="AH8938" t="b">
        <f t="shared" si="979"/>
        <v>1</v>
      </c>
    </row>
    <row r="8939" spans="1:34" x14ac:dyDescent="0.25">
      <c r="A8939">
        <v>27813</v>
      </c>
      <c r="B8939">
        <v>9.0909090909090912E-2</v>
      </c>
      <c r="C8939">
        <v>1</v>
      </c>
      <c r="D8939">
        <v>0.33333333333333331</v>
      </c>
      <c r="E8939">
        <v>0.66666666666666663</v>
      </c>
      <c r="F8939">
        <v>0.1206896551724138</v>
      </c>
      <c r="G8939">
        <v>0.2</v>
      </c>
      <c r="H8939">
        <v>0.1</v>
      </c>
      <c r="I8939">
        <v>0.4</v>
      </c>
      <c r="J8939">
        <v>0.4</v>
      </c>
      <c r="K8939">
        <v>0.1</v>
      </c>
      <c r="L8939">
        <v>0.1</v>
      </c>
      <c r="M8939">
        <v>0.14785181016396023</v>
      </c>
      <c r="N8939">
        <v>6.6304896612723832E-2</v>
      </c>
      <c r="O8939">
        <v>8.6393466834820049E-2</v>
      </c>
      <c r="P8939">
        <v>0.16013775614976083</v>
      </c>
      <c r="Q8939">
        <v>8.1001085765563877E-2</v>
      </c>
      <c r="R8939">
        <v>0.27343811838769444</v>
      </c>
      <c r="S8939">
        <v>1.0188288733813213E-4</v>
      </c>
      <c r="T8939">
        <v>0</v>
      </c>
      <c r="U8939">
        <v>0</v>
      </c>
      <c r="V8939">
        <v>5.7326892109500803E-4</v>
      </c>
      <c r="W8939">
        <v>3.8011483392688422E-2</v>
      </c>
      <c r="X8939">
        <v>0</v>
      </c>
      <c r="Y8939">
        <v>1</v>
      </c>
      <c r="Z8939">
        <v>0.30292344966680973</v>
      </c>
      <c r="AA8939">
        <v>1</v>
      </c>
      <c r="AB8939">
        <f t="shared" si="973"/>
        <v>0.77945833333333336</v>
      </c>
      <c r="AC8939">
        <f t="shared" si="974"/>
        <v>0.23587415398342293</v>
      </c>
      <c r="AD8939">
        <f t="shared" si="975"/>
        <v>-0.76412584601657707</v>
      </c>
      <c r="AE8939">
        <f t="shared" si="976"/>
        <v>0.58388830855054963</v>
      </c>
      <c r="AF8939">
        <f t="shared" si="977"/>
        <v>0.76412584601657707</v>
      </c>
      <c r="AG8939">
        <f t="shared" si="978"/>
        <v>0</v>
      </c>
      <c r="AH8939" t="b">
        <f t="shared" si="979"/>
        <v>0</v>
      </c>
    </row>
    <row r="8940" spans="1:34" x14ac:dyDescent="0.25">
      <c r="A8940">
        <v>1140</v>
      </c>
      <c r="B8940">
        <v>0.22222222222222221</v>
      </c>
      <c r="C8940">
        <v>1</v>
      </c>
      <c r="D8940">
        <v>0.5</v>
      </c>
      <c r="E8940">
        <v>0.66666666666666663</v>
      </c>
      <c r="F8940">
        <v>0.44827586206896552</v>
      </c>
      <c r="G8940">
        <v>0.2</v>
      </c>
      <c r="H8940">
        <v>0.2</v>
      </c>
      <c r="I8940">
        <v>0.2</v>
      </c>
      <c r="J8940">
        <v>0.2</v>
      </c>
      <c r="K8940">
        <v>0.2</v>
      </c>
      <c r="L8940">
        <v>0.2</v>
      </c>
      <c r="M8940">
        <v>0.27686265973271179</v>
      </c>
      <c r="N8940">
        <v>0.18186442543854653</v>
      </c>
      <c r="O8940">
        <v>0.14238755474638909</v>
      </c>
      <c r="P8940">
        <v>0.24889646246276798</v>
      </c>
      <c r="Q8940">
        <v>0.17644929871443374</v>
      </c>
      <c r="R8940">
        <v>0.33463693461833738</v>
      </c>
      <c r="S8940">
        <v>1.1447515431250801E-2</v>
      </c>
      <c r="T8940">
        <v>2.9686645581231863E-3</v>
      </c>
      <c r="U8940">
        <v>4.4640864247131821E-3</v>
      </c>
      <c r="V8940">
        <v>6.4412238325281803E-3</v>
      </c>
      <c r="W8940">
        <v>1.1722532348328015E-2</v>
      </c>
      <c r="X8940">
        <v>7.5662138287690148E-3</v>
      </c>
      <c r="Y8940">
        <v>1</v>
      </c>
      <c r="Z8940">
        <v>0.30298782273929536</v>
      </c>
      <c r="AA8940">
        <v>0</v>
      </c>
      <c r="AB8940">
        <f t="shared" si="973"/>
        <v>-0.22054166666666666</v>
      </c>
      <c r="AC8940">
        <f t="shared" si="974"/>
        <v>0.15794905123057826</v>
      </c>
      <c r="AD8940">
        <f t="shared" si="975"/>
        <v>0.15794905123057826</v>
      </c>
      <c r="AE8940">
        <f t="shared" si="976"/>
        <v>2.4947902784639837E-2</v>
      </c>
      <c r="AF8940">
        <f t="shared" si="977"/>
        <v>0.15794905123057826</v>
      </c>
      <c r="AG8940">
        <f t="shared" si="978"/>
        <v>0</v>
      </c>
      <c r="AH8940" t="b">
        <f t="shared" si="979"/>
        <v>1</v>
      </c>
    </row>
    <row r="8941" spans="1:34" x14ac:dyDescent="0.25">
      <c r="A8941">
        <v>3551</v>
      </c>
      <c r="B8941">
        <v>9.0909090909090912E-2</v>
      </c>
      <c r="C8941">
        <v>0</v>
      </c>
      <c r="D8941">
        <v>0.33333333333333331</v>
      </c>
      <c r="E8941">
        <v>0.33333333333333331</v>
      </c>
      <c r="F8941">
        <v>0.17241379310344829</v>
      </c>
      <c r="G8941">
        <v>0.5</v>
      </c>
      <c r="H8941">
        <v>0.4</v>
      </c>
      <c r="I8941">
        <v>0.1</v>
      </c>
      <c r="J8941">
        <v>0.2</v>
      </c>
      <c r="K8941">
        <v>0.2</v>
      </c>
      <c r="L8941">
        <v>0.1</v>
      </c>
      <c r="M8941">
        <v>0.14828894310281207</v>
      </c>
      <c r="N8941">
        <v>6.7169462507639693E-2</v>
      </c>
      <c r="O8941">
        <v>8.7991729225471396E-2</v>
      </c>
      <c r="P8941">
        <v>0.16202172975152271</v>
      </c>
      <c r="Q8941">
        <v>8.1639654736466352E-2</v>
      </c>
      <c r="R8941">
        <v>0.26186247710884852</v>
      </c>
      <c r="S8941">
        <v>0</v>
      </c>
      <c r="T8941">
        <v>1.7811987348739118E-3</v>
      </c>
      <c r="U8941">
        <v>0</v>
      </c>
      <c r="V8941">
        <v>0</v>
      </c>
      <c r="W8941">
        <v>2.6961824401154433E-3</v>
      </c>
      <c r="X8941">
        <v>0</v>
      </c>
      <c r="Y8941">
        <v>1</v>
      </c>
      <c r="Z8941">
        <v>0.30299171664968216</v>
      </c>
      <c r="AA8941">
        <v>1</v>
      </c>
      <c r="AB8941">
        <f t="shared" si="973"/>
        <v>0.77945833333333336</v>
      </c>
      <c r="AC8941">
        <f t="shared" si="974"/>
        <v>0.58956850572937514</v>
      </c>
      <c r="AD8941">
        <f t="shared" si="975"/>
        <v>-0.41043149427062486</v>
      </c>
      <c r="AE8941">
        <f t="shared" si="976"/>
        <v>0.16845401148921796</v>
      </c>
      <c r="AF8941">
        <f t="shared" si="977"/>
        <v>0.41043149427062486</v>
      </c>
      <c r="AG8941">
        <f t="shared" si="978"/>
        <v>1</v>
      </c>
      <c r="AH8941" t="b">
        <f t="shared" si="979"/>
        <v>1</v>
      </c>
    </row>
    <row r="8942" spans="1:34" x14ac:dyDescent="0.25">
      <c r="A8942">
        <v>24149</v>
      </c>
      <c r="B8942">
        <v>2.0202020202020204E-2</v>
      </c>
      <c r="C8942">
        <v>0</v>
      </c>
      <c r="D8942">
        <v>0.5</v>
      </c>
      <c r="E8942">
        <v>0.66666666666666663</v>
      </c>
      <c r="F8942">
        <v>0.13793103448275862</v>
      </c>
      <c r="G8942">
        <v>0.2</v>
      </c>
      <c r="H8942">
        <v>0.2</v>
      </c>
      <c r="I8942">
        <v>0.2</v>
      </c>
      <c r="J8942">
        <v>0.2</v>
      </c>
      <c r="K8942">
        <v>0.2</v>
      </c>
      <c r="L8942">
        <v>0.2</v>
      </c>
      <c r="M8942">
        <v>0.17121099097329331</v>
      </c>
      <c r="N8942">
        <v>9.3312378761478507E-2</v>
      </c>
      <c r="O8942">
        <v>0.10248535017648967</v>
      </c>
      <c r="P8942">
        <v>0.1882692499712694</v>
      </c>
      <c r="Q8942">
        <v>0.11050911993495323</v>
      </c>
      <c r="R8942">
        <v>0.2731345680786495</v>
      </c>
      <c r="S8942">
        <v>1.7171273146876203E-3</v>
      </c>
      <c r="T8942">
        <v>1.0093459497618833E-3</v>
      </c>
      <c r="U8942">
        <v>1.6740324092674435E-3</v>
      </c>
      <c r="V8942">
        <v>1.6264090177133656E-3</v>
      </c>
      <c r="W8942">
        <v>2.344506469665603E-3</v>
      </c>
      <c r="X8942">
        <v>1.8915534571922537E-3</v>
      </c>
      <c r="Y8942">
        <v>1</v>
      </c>
      <c r="Z8942">
        <v>0.30304284216412458</v>
      </c>
      <c r="AA8942">
        <v>0</v>
      </c>
      <c r="AB8942">
        <f t="shared" si="973"/>
        <v>-0.22054166666666666</v>
      </c>
      <c r="AC8942">
        <f t="shared" si="974"/>
        <v>0.23330442615514702</v>
      </c>
      <c r="AD8942">
        <f t="shared" si="975"/>
        <v>0.23330442615514702</v>
      </c>
      <c r="AE8942">
        <f t="shared" si="976"/>
        <v>5.4430955263582444E-2</v>
      </c>
      <c r="AF8942">
        <f t="shared" si="977"/>
        <v>0.23330442615514702</v>
      </c>
      <c r="AG8942">
        <f t="shared" si="978"/>
        <v>0</v>
      </c>
      <c r="AH8942" t="b">
        <f t="shared" si="979"/>
        <v>1</v>
      </c>
    </row>
    <row r="8943" spans="1:34" x14ac:dyDescent="0.25">
      <c r="A8943">
        <v>6530</v>
      </c>
      <c r="B8943">
        <v>1.0101010101010102E-2</v>
      </c>
      <c r="C8943">
        <v>1</v>
      </c>
      <c r="D8943">
        <v>0.33333333333333331</v>
      </c>
      <c r="E8943">
        <v>0.66666666666666663</v>
      </c>
      <c r="F8943">
        <v>3.4482758620689655E-2</v>
      </c>
      <c r="G8943">
        <v>0.2</v>
      </c>
      <c r="H8943">
        <v>0.2</v>
      </c>
      <c r="I8943">
        <v>0.2</v>
      </c>
      <c r="J8943">
        <v>0.2</v>
      </c>
      <c r="K8943">
        <v>0.2</v>
      </c>
      <c r="L8943">
        <v>0.2</v>
      </c>
      <c r="M8943">
        <v>0.16133214050903866</v>
      </c>
      <c r="N8943">
        <v>8.2781947180812901E-2</v>
      </c>
      <c r="O8943">
        <v>9.6304780017931718E-2</v>
      </c>
      <c r="P8943">
        <v>0.1773186534110284</v>
      </c>
      <c r="Q8943">
        <v>9.8795742212482829E-2</v>
      </c>
      <c r="R8943">
        <v>0.27507037372038173</v>
      </c>
      <c r="S8943">
        <v>1.8316024690001281E-3</v>
      </c>
      <c r="T8943">
        <v>9.4997265859941967E-4</v>
      </c>
      <c r="U8943">
        <v>1.1160216061782955E-3</v>
      </c>
      <c r="V8943">
        <v>1.0676328502415458E-3</v>
      </c>
      <c r="W8943">
        <v>1.5333072311613043E-3</v>
      </c>
      <c r="X8943">
        <v>1.2314013006321572E-3</v>
      </c>
      <c r="Y8943">
        <v>1</v>
      </c>
      <c r="Z8943">
        <v>0.30310493974553787</v>
      </c>
      <c r="AA8943">
        <v>0</v>
      </c>
      <c r="AB8943">
        <f t="shared" si="973"/>
        <v>-0.22054166666666666</v>
      </c>
      <c r="AC8943">
        <f t="shared" si="974"/>
        <v>0.23286083971325547</v>
      </c>
      <c r="AD8943">
        <f t="shared" si="975"/>
        <v>0.23286083971325547</v>
      </c>
      <c r="AE8943">
        <f t="shared" si="976"/>
        <v>5.4224170671962453E-2</v>
      </c>
      <c r="AF8943">
        <f t="shared" si="977"/>
        <v>0.23286083971325547</v>
      </c>
      <c r="AG8943">
        <f t="shared" si="978"/>
        <v>0</v>
      </c>
      <c r="AH8943" t="b">
        <f t="shared" si="979"/>
        <v>1</v>
      </c>
    </row>
    <row r="8944" spans="1:34" x14ac:dyDescent="0.25">
      <c r="A8944">
        <v>9597</v>
      </c>
      <c r="B8944">
        <v>2.0202020202020204E-2</v>
      </c>
      <c r="C8944">
        <v>0</v>
      </c>
      <c r="D8944">
        <v>0.33333333333333331</v>
      </c>
      <c r="E8944">
        <v>0.66666666666666663</v>
      </c>
      <c r="F8944">
        <v>0.34482758620689657</v>
      </c>
      <c r="G8944">
        <v>0.1</v>
      </c>
      <c r="H8944">
        <v>0.2</v>
      </c>
      <c r="I8944">
        <v>0.2</v>
      </c>
      <c r="J8944">
        <v>0.2</v>
      </c>
      <c r="K8944">
        <v>0.5</v>
      </c>
      <c r="L8944">
        <v>0.4</v>
      </c>
      <c r="M8944">
        <v>0.15513440952985202</v>
      </c>
      <c r="N8944">
        <v>7.6140638582985046E-2</v>
      </c>
      <c r="O8944">
        <v>9.2807380008158774E-2</v>
      </c>
      <c r="P8944">
        <v>0.17241372813884132</v>
      </c>
      <c r="Q8944">
        <v>9.3080351609560685E-2</v>
      </c>
      <c r="R8944">
        <v>0.2703442106808211</v>
      </c>
      <c r="S8944">
        <v>1.3530963239738447E-3</v>
      </c>
      <c r="T8944">
        <v>8.9059936743695592E-4</v>
      </c>
      <c r="U8944">
        <v>1.9653140484799784E-3</v>
      </c>
      <c r="V8944">
        <v>0</v>
      </c>
      <c r="W8944">
        <v>0</v>
      </c>
      <c r="X8944">
        <v>2.0807088029114792E-3</v>
      </c>
      <c r="Y8944">
        <v>1</v>
      </c>
      <c r="Z8944">
        <v>0.30313960424235253</v>
      </c>
      <c r="AA8944">
        <v>0</v>
      </c>
      <c r="AB8944">
        <f t="shared" si="973"/>
        <v>-0.22054166666666666</v>
      </c>
      <c r="AC8944">
        <f t="shared" si="974"/>
        <v>0.19197070912006758</v>
      </c>
      <c r="AD8944">
        <f t="shared" si="975"/>
        <v>0.19197070912006758</v>
      </c>
      <c r="AE8944">
        <f t="shared" si="976"/>
        <v>3.6852753160061598E-2</v>
      </c>
      <c r="AF8944">
        <f t="shared" si="977"/>
        <v>0.19197070912006758</v>
      </c>
      <c r="AG8944">
        <f t="shared" si="978"/>
        <v>0</v>
      </c>
      <c r="AH8944" t="b">
        <f t="shared" si="979"/>
        <v>1</v>
      </c>
    </row>
    <row r="8945" spans="1:34" x14ac:dyDescent="0.25">
      <c r="A8945">
        <v>20585</v>
      </c>
      <c r="B8945">
        <v>4.0404040404040407E-2</v>
      </c>
      <c r="C8945">
        <v>0</v>
      </c>
      <c r="D8945">
        <v>0.33333333333333331</v>
      </c>
      <c r="E8945">
        <v>0.66666666666666663</v>
      </c>
      <c r="F8945">
        <v>0.17241379310344829</v>
      </c>
      <c r="G8945">
        <v>0.3</v>
      </c>
      <c r="H8945">
        <v>0.4</v>
      </c>
      <c r="I8945">
        <v>0.2</v>
      </c>
      <c r="J8945">
        <v>0.2</v>
      </c>
      <c r="K8945">
        <v>0.2</v>
      </c>
      <c r="L8945">
        <v>0.1</v>
      </c>
      <c r="M8945">
        <v>0.19172438325763147</v>
      </c>
      <c r="N8945">
        <v>0.11348589931935603</v>
      </c>
      <c r="O8945">
        <v>0.10208125497912815</v>
      </c>
      <c r="P8945">
        <v>0.1879037590925276</v>
      </c>
      <c r="Q8945">
        <v>8.462526214545292E-2</v>
      </c>
      <c r="R8945">
        <v>0.26174720483959096</v>
      </c>
      <c r="S8945">
        <v>0</v>
      </c>
      <c r="T8945">
        <v>1.1874658232492747E-3</v>
      </c>
      <c r="U8945">
        <v>1.6740324092674435E-3</v>
      </c>
      <c r="V8945">
        <v>1.6103059581320451E-3</v>
      </c>
      <c r="W8945">
        <v>2.344506469665603E-3</v>
      </c>
      <c r="X8945">
        <v>0</v>
      </c>
      <c r="Y8945">
        <v>1</v>
      </c>
      <c r="Z8945">
        <v>0.30315270634148972</v>
      </c>
      <c r="AA8945">
        <v>0</v>
      </c>
      <c r="AB8945">
        <f t="shared" si="973"/>
        <v>-0.22054166666666666</v>
      </c>
      <c r="AC8945">
        <f t="shared" si="974"/>
        <v>0.36805075669142107</v>
      </c>
      <c r="AD8945">
        <f t="shared" si="975"/>
        <v>0.36805075669142107</v>
      </c>
      <c r="AE8945">
        <f t="shared" si="976"/>
        <v>0.13546135950112762</v>
      </c>
      <c r="AF8945">
        <f t="shared" si="977"/>
        <v>0.36805075669142107</v>
      </c>
      <c r="AG8945">
        <f t="shared" si="978"/>
        <v>0</v>
      </c>
      <c r="AH8945" t="b">
        <f t="shared" si="979"/>
        <v>1</v>
      </c>
    </row>
    <row r="8946" spans="1:34" x14ac:dyDescent="0.25">
      <c r="A8946">
        <v>7997</v>
      </c>
      <c r="B8946">
        <v>2.0202020202020204E-2</v>
      </c>
      <c r="C8946">
        <v>0</v>
      </c>
      <c r="D8946">
        <v>0.16666666666666666</v>
      </c>
      <c r="E8946">
        <v>0.33333333333333331</v>
      </c>
      <c r="F8946">
        <v>0.15517241379310345</v>
      </c>
      <c r="G8946">
        <v>0.2</v>
      </c>
      <c r="H8946">
        <v>0.2</v>
      </c>
      <c r="I8946">
        <v>0.2</v>
      </c>
      <c r="J8946">
        <v>0.2</v>
      </c>
      <c r="K8946">
        <v>0.2</v>
      </c>
      <c r="L8946">
        <v>0.2</v>
      </c>
      <c r="M8946">
        <v>0.15538925626343364</v>
      </c>
      <c r="N8946">
        <v>7.8420207495814784E-2</v>
      </c>
      <c r="O8946">
        <v>9.4379288364199579E-2</v>
      </c>
      <c r="P8946">
        <v>0.17556561597458897</v>
      </c>
      <c r="Q8946">
        <v>9.7466051234252685E-2</v>
      </c>
      <c r="R8946">
        <v>0.27609399147138902</v>
      </c>
      <c r="S8946">
        <v>3.4342546293752406E-3</v>
      </c>
      <c r="T8946">
        <v>1.1874658232492747E-3</v>
      </c>
      <c r="U8946">
        <v>2.232043212356591E-3</v>
      </c>
      <c r="V8946">
        <v>1.6103059581320451E-3</v>
      </c>
      <c r="W8946">
        <v>7.0335194089968089E-3</v>
      </c>
      <c r="X8946">
        <v>1.8915534571922537E-3</v>
      </c>
      <c r="Y8946">
        <v>1</v>
      </c>
      <c r="Z8946">
        <v>0.30317133755068626</v>
      </c>
      <c r="AA8946">
        <v>0</v>
      </c>
      <c r="AB8946">
        <f t="shared" si="973"/>
        <v>-0.22054166666666666</v>
      </c>
      <c r="AC8946">
        <f t="shared" si="974"/>
        <v>0.29056155400016065</v>
      </c>
      <c r="AD8946">
        <f t="shared" si="975"/>
        <v>0.29056155400016065</v>
      </c>
      <c r="AE8946">
        <f t="shared" si="976"/>
        <v>8.4426016662988268E-2</v>
      </c>
      <c r="AF8946">
        <f t="shared" si="977"/>
        <v>0.29056155400016065</v>
      </c>
      <c r="AG8946">
        <f t="shared" si="978"/>
        <v>0</v>
      </c>
      <c r="AH8946" t="b">
        <f t="shared" si="979"/>
        <v>1</v>
      </c>
    </row>
    <row r="8947" spans="1:34" x14ac:dyDescent="0.25">
      <c r="A8947">
        <v>7007</v>
      </c>
      <c r="B8947">
        <v>0.31313131313131315</v>
      </c>
      <c r="C8947">
        <v>1</v>
      </c>
      <c r="D8947">
        <v>0.16666666666666666</v>
      </c>
      <c r="E8947">
        <v>0.33333333333333331</v>
      </c>
      <c r="F8947">
        <v>0.20689655172413793</v>
      </c>
      <c r="G8947">
        <v>0.3</v>
      </c>
      <c r="H8947">
        <v>0</v>
      </c>
      <c r="I8947">
        <v>0</v>
      </c>
      <c r="J8947">
        <v>0.1</v>
      </c>
      <c r="K8947">
        <v>0.1</v>
      </c>
      <c r="L8947">
        <v>0.1</v>
      </c>
      <c r="M8947">
        <v>0.1465191741196063</v>
      </c>
      <c r="N8947">
        <v>6.6220432985229311E-2</v>
      </c>
      <c r="O8947">
        <v>8.6344602062313022E-2</v>
      </c>
      <c r="P8947">
        <v>0.16131335567726024</v>
      </c>
      <c r="Q8947">
        <v>8.2114615197743199E-2</v>
      </c>
      <c r="R8947">
        <v>0.26097872304454045</v>
      </c>
      <c r="S8947">
        <v>0</v>
      </c>
      <c r="T8947">
        <v>0</v>
      </c>
      <c r="U8947">
        <v>1.3927949645105128E-3</v>
      </c>
      <c r="V8947">
        <v>2.3816425120772949E-3</v>
      </c>
      <c r="W8947">
        <v>0</v>
      </c>
      <c r="X8947">
        <v>0</v>
      </c>
      <c r="Y8947">
        <v>1</v>
      </c>
      <c r="Z8947">
        <v>0.30321804443983902</v>
      </c>
      <c r="AA8947">
        <v>0</v>
      </c>
      <c r="AB8947">
        <f t="shared" si="973"/>
        <v>-0.22054166666666666</v>
      </c>
      <c r="AC8947">
        <f t="shared" si="974"/>
        <v>0.28266765947179118</v>
      </c>
      <c r="AD8947">
        <f t="shared" si="975"/>
        <v>0.28266765947179118</v>
      </c>
      <c r="AE8947">
        <f t="shared" si="976"/>
        <v>7.9901005711260492E-2</v>
      </c>
      <c r="AF8947">
        <f t="shared" si="977"/>
        <v>0.28266765947179118</v>
      </c>
      <c r="AG8947">
        <f t="shared" si="978"/>
        <v>0</v>
      </c>
      <c r="AH8947" t="b">
        <f t="shared" si="979"/>
        <v>1</v>
      </c>
    </row>
    <row r="8948" spans="1:34" x14ac:dyDescent="0.25">
      <c r="A8948">
        <v>8644</v>
      </c>
      <c r="B8948">
        <v>1.0101010101010102E-2</v>
      </c>
      <c r="C8948">
        <v>0</v>
      </c>
      <c r="D8948">
        <v>0.33333333333333331</v>
      </c>
      <c r="E8948">
        <v>0.66666666666666663</v>
      </c>
      <c r="F8948">
        <v>0.29310344827586204</v>
      </c>
      <c r="G8948">
        <v>0.2</v>
      </c>
      <c r="H8948">
        <v>0.2</v>
      </c>
      <c r="I8948">
        <v>0.2</v>
      </c>
      <c r="J8948">
        <v>0.2</v>
      </c>
      <c r="K8948">
        <v>0.2</v>
      </c>
      <c r="L8948">
        <v>0.2</v>
      </c>
      <c r="M8948">
        <v>0.16223472269047359</v>
      </c>
      <c r="N8948">
        <v>8.4865066982503692E-2</v>
      </c>
      <c r="O8948">
        <v>9.6184539735021168E-2</v>
      </c>
      <c r="P8948">
        <v>0.17793659675240631</v>
      </c>
      <c r="Q8948">
        <v>9.9810114972161759E-2</v>
      </c>
      <c r="R8948">
        <v>0.27624000301244861</v>
      </c>
      <c r="S8948">
        <v>7.4408850303130207E-3</v>
      </c>
      <c r="T8948">
        <v>1.1874658232492747E-3</v>
      </c>
      <c r="U8948">
        <v>2.232043212356591E-3</v>
      </c>
      <c r="V8948">
        <v>2.4154589371980675E-3</v>
      </c>
      <c r="W8948">
        <v>2.344506469665603E-3</v>
      </c>
      <c r="X8948">
        <v>1.8915534571922537E-3</v>
      </c>
      <c r="Y8948">
        <v>1</v>
      </c>
      <c r="Z8948">
        <v>0.30325905267728082</v>
      </c>
      <c r="AA8948">
        <v>0</v>
      </c>
      <c r="AB8948">
        <f t="shared" si="973"/>
        <v>-0.22054166666666666</v>
      </c>
      <c r="AC8948">
        <f t="shared" si="974"/>
        <v>0.26128196912038049</v>
      </c>
      <c r="AD8948">
        <f t="shared" si="975"/>
        <v>0.26128196912038049</v>
      </c>
      <c r="AE8948">
        <f t="shared" si="976"/>
        <v>6.8268267387423462E-2</v>
      </c>
      <c r="AF8948">
        <f t="shared" si="977"/>
        <v>0.26128196912038049</v>
      </c>
      <c r="AG8948">
        <f t="shared" si="978"/>
        <v>0</v>
      </c>
      <c r="AH8948" t="b">
        <f t="shared" si="979"/>
        <v>1</v>
      </c>
    </row>
    <row r="8949" spans="1:34" x14ac:dyDescent="0.25">
      <c r="A8949">
        <v>25946</v>
      </c>
      <c r="B8949">
        <v>0.20202020202020202</v>
      </c>
      <c r="C8949">
        <v>1</v>
      </c>
      <c r="D8949">
        <v>0.33333333333333331</v>
      </c>
      <c r="E8949">
        <v>0.66666666666666663</v>
      </c>
      <c r="F8949">
        <v>0.34482758620689657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.1465191741196063</v>
      </c>
      <c r="N8949">
        <v>6.6220432985229311E-2</v>
      </c>
      <c r="O8949">
        <v>8.6766815658469276E-2</v>
      </c>
      <c r="P8949">
        <v>0.16086402797324004</v>
      </c>
      <c r="Q8949">
        <v>8.0648088011462518E-2</v>
      </c>
      <c r="R8949">
        <v>0.26151281789210057</v>
      </c>
      <c r="S8949">
        <v>0</v>
      </c>
      <c r="T8949">
        <v>4.5658060903934608E-4</v>
      </c>
      <c r="U8949">
        <v>8.604526583634659E-4</v>
      </c>
      <c r="V8949">
        <v>0</v>
      </c>
      <c r="W8949">
        <v>1.629431996417594E-3</v>
      </c>
      <c r="X8949">
        <v>3.5788191410077441E-3</v>
      </c>
      <c r="Y8949">
        <v>1</v>
      </c>
      <c r="Z8949">
        <v>0.30326805385782041</v>
      </c>
      <c r="AA8949">
        <v>0</v>
      </c>
      <c r="AB8949">
        <f t="shared" si="973"/>
        <v>-0.22054166666666666</v>
      </c>
      <c r="AC8949">
        <f t="shared" si="974"/>
        <v>-2.6578034003513967E-2</v>
      </c>
      <c r="AD8949">
        <f t="shared" si="975"/>
        <v>-2.6578034003513967E-2</v>
      </c>
      <c r="AE8949">
        <f t="shared" si="976"/>
        <v>7.0639189149194473E-4</v>
      </c>
      <c r="AF8949">
        <f t="shared" si="977"/>
        <v>2.6578034003513967E-2</v>
      </c>
      <c r="AG8949">
        <f t="shared" si="978"/>
        <v>0</v>
      </c>
      <c r="AH8949" t="b">
        <f t="shared" si="979"/>
        <v>1</v>
      </c>
    </row>
    <row r="8950" spans="1:34" x14ac:dyDescent="0.25">
      <c r="A8950">
        <v>10482</v>
      </c>
      <c r="B8950">
        <v>0.41414141414141414</v>
      </c>
      <c r="C8950">
        <v>1</v>
      </c>
      <c r="D8950">
        <v>0.16666666666666666</v>
      </c>
      <c r="E8950">
        <v>0.66666666666666663</v>
      </c>
      <c r="F8950">
        <v>0.34482758620689657</v>
      </c>
      <c r="G8950">
        <v>0.1</v>
      </c>
      <c r="H8950">
        <v>0.1</v>
      </c>
      <c r="I8950">
        <v>0.1</v>
      </c>
      <c r="J8950">
        <v>0.1</v>
      </c>
      <c r="K8950">
        <v>0.2</v>
      </c>
      <c r="L8950">
        <v>0.2</v>
      </c>
      <c r="M8950">
        <v>0.16615122145030797</v>
      </c>
      <c r="N8950">
        <v>8.0700725438166934E-2</v>
      </c>
      <c r="O8950">
        <v>9.3763811847566061E-2</v>
      </c>
      <c r="P8950">
        <v>0.23627949125176859</v>
      </c>
      <c r="Q8950">
        <v>0.11964938200603864</v>
      </c>
      <c r="R8950">
        <v>0.28159785808754084</v>
      </c>
      <c r="S8950">
        <v>1.7471198051174974E-2</v>
      </c>
      <c r="T8950">
        <v>8.0290501638999711E-3</v>
      </c>
      <c r="U8950">
        <v>9.0234810945939908E-2</v>
      </c>
      <c r="V8950">
        <v>1.2673107890499194E-3</v>
      </c>
      <c r="W8950">
        <v>1.9928304992157626E-3</v>
      </c>
      <c r="X8950">
        <v>0.14251152901832159</v>
      </c>
      <c r="Y8950">
        <v>1</v>
      </c>
      <c r="Z8950">
        <v>0.30327991275337773</v>
      </c>
      <c r="AA8950">
        <v>0</v>
      </c>
      <c r="AB8950">
        <f t="shared" si="973"/>
        <v>-0.22054166666666666</v>
      </c>
      <c r="AC8950">
        <f t="shared" si="974"/>
        <v>7.8450879244677724E-2</v>
      </c>
      <c r="AD8950">
        <f t="shared" si="975"/>
        <v>7.8450879244677724E-2</v>
      </c>
      <c r="AE8950">
        <f t="shared" si="976"/>
        <v>6.1545404542630057E-3</v>
      </c>
      <c r="AF8950">
        <f t="shared" si="977"/>
        <v>7.8450879244677724E-2</v>
      </c>
      <c r="AG8950">
        <f t="shared" si="978"/>
        <v>0</v>
      </c>
      <c r="AH8950" t="b">
        <f t="shared" si="979"/>
        <v>1</v>
      </c>
    </row>
    <row r="8951" spans="1:34" x14ac:dyDescent="0.25">
      <c r="A8951">
        <v>3886</v>
      </c>
      <c r="B8951">
        <v>0.38383838383838381</v>
      </c>
      <c r="C8951">
        <v>0</v>
      </c>
      <c r="D8951">
        <v>0.16666666666666666</v>
      </c>
      <c r="E8951">
        <v>0.66666666666666663</v>
      </c>
      <c r="F8951">
        <v>0.2413793103448276</v>
      </c>
      <c r="G8951">
        <v>0.1</v>
      </c>
      <c r="H8951">
        <v>0.1</v>
      </c>
      <c r="I8951">
        <v>0.1</v>
      </c>
      <c r="J8951">
        <v>0.2</v>
      </c>
      <c r="K8951">
        <v>0.2</v>
      </c>
      <c r="L8951">
        <v>0.2</v>
      </c>
      <c r="M8951">
        <v>0.17338072774670357</v>
      </c>
      <c r="N8951">
        <v>9.7452994567755011E-2</v>
      </c>
      <c r="O8951">
        <v>0.12954655138240637</v>
      </c>
      <c r="P8951">
        <v>0.21950270632807894</v>
      </c>
      <c r="Q8951">
        <v>0.12194981680804756</v>
      </c>
      <c r="R8951">
        <v>0.27994408526459214</v>
      </c>
      <c r="S8951">
        <v>3.7861512537318898E-2</v>
      </c>
      <c r="T8951">
        <v>4.6769528914495928E-2</v>
      </c>
      <c r="U8951">
        <v>1.5300656220704433E-3</v>
      </c>
      <c r="V8951">
        <v>1.4798711755233493E-3</v>
      </c>
      <c r="W8951">
        <v>3.2283854087295352E-2</v>
      </c>
      <c r="X8951">
        <v>0.34733082891655603</v>
      </c>
      <c r="Y8951">
        <v>1</v>
      </c>
      <c r="Z8951">
        <v>0.30329633905510844</v>
      </c>
      <c r="AA8951">
        <v>0</v>
      </c>
      <c r="AB8951">
        <f t="shared" si="973"/>
        <v>-0.22054166666666666</v>
      </c>
      <c r="AC8951">
        <f t="shared" si="974"/>
        <v>4.783637206984219E-2</v>
      </c>
      <c r="AD8951">
        <f t="shared" si="975"/>
        <v>4.783637206984219E-2</v>
      </c>
      <c r="AE8951">
        <f t="shared" si="976"/>
        <v>2.2883184928043777E-3</v>
      </c>
      <c r="AF8951">
        <f t="shared" si="977"/>
        <v>4.783637206984219E-2</v>
      </c>
      <c r="AG8951">
        <f t="shared" si="978"/>
        <v>0</v>
      </c>
      <c r="AH8951" t="b">
        <f t="shared" si="979"/>
        <v>1</v>
      </c>
    </row>
    <row r="8952" spans="1:34" x14ac:dyDescent="0.25">
      <c r="A8952">
        <v>15471</v>
      </c>
      <c r="B8952">
        <v>0.35353535353535354</v>
      </c>
      <c r="C8952">
        <v>0</v>
      </c>
      <c r="D8952">
        <v>0.16666666666666666</v>
      </c>
      <c r="E8952">
        <v>0.66666666666666663</v>
      </c>
      <c r="F8952">
        <v>0.15517241379310345</v>
      </c>
      <c r="G8952">
        <v>0.2</v>
      </c>
      <c r="H8952">
        <v>0.2</v>
      </c>
      <c r="I8952">
        <v>0.2</v>
      </c>
      <c r="J8952">
        <v>0.2</v>
      </c>
      <c r="K8952">
        <v>0.2</v>
      </c>
      <c r="L8952">
        <v>0.2</v>
      </c>
      <c r="M8952">
        <v>0.31818765037505831</v>
      </c>
      <c r="N8952">
        <v>0.2532096178447919</v>
      </c>
      <c r="O8952">
        <v>0.18690391154268282</v>
      </c>
      <c r="P8952">
        <v>0.29518757783165944</v>
      </c>
      <c r="Q8952">
        <v>0.2152542624974591</v>
      </c>
      <c r="R8952">
        <v>0.36753564026444996</v>
      </c>
      <c r="S8952">
        <v>9.158012345000641E-3</v>
      </c>
      <c r="T8952">
        <v>5.9373291162463726E-3</v>
      </c>
      <c r="U8952">
        <v>6.1381188339806256E-3</v>
      </c>
      <c r="V8952">
        <v>8.0515297906602248E-3</v>
      </c>
      <c r="W8952">
        <v>1.1956982995294576E-2</v>
      </c>
      <c r="X8952">
        <v>1.3240874200345776E-2</v>
      </c>
      <c r="Y8952">
        <v>1</v>
      </c>
      <c r="Z8952">
        <v>0.30331534575596919</v>
      </c>
      <c r="AA8952">
        <v>0</v>
      </c>
      <c r="AB8952">
        <f t="shared" si="973"/>
        <v>-0.22054166666666666</v>
      </c>
      <c r="AC8952">
        <f t="shared" si="974"/>
        <v>0.14998326985316388</v>
      </c>
      <c r="AD8952">
        <f t="shared" si="975"/>
        <v>0.14998326985316388</v>
      </c>
      <c r="AE8952">
        <f t="shared" si="976"/>
        <v>2.2494981235846975E-2</v>
      </c>
      <c r="AF8952">
        <f t="shared" si="977"/>
        <v>0.14998326985316388</v>
      </c>
      <c r="AG8952">
        <f t="shared" si="978"/>
        <v>0</v>
      </c>
      <c r="AH8952" t="b">
        <f t="shared" si="979"/>
        <v>1</v>
      </c>
    </row>
    <row r="8953" spans="1:34" x14ac:dyDescent="0.25">
      <c r="A8953">
        <v>28475</v>
      </c>
      <c r="B8953">
        <v>7.0707070707070704E-2</v>
      </c>
      <c r="C8953">
        <v>1</v>
      </c>
      <c r="D8953">
        <v>0.33333333333333331</v>
      </c>
      <c r="E8953">
        <v>0.66666666666666663</v>
      </c>
      <c r="F8953">
        <v>0.20689655172413793</v>
      </c>
      <c r="G8953">
        <v>0.2</v>
      </c>
      <c r="H8953">
        <v>0.2</v>
      </c>
      <c r="I8953">
        <v>0.2</v>
      </c>
      <c r="J8953">
        <v>0.2</v>
      </c>
      <c r="K8953">
        <v>0.2</v>
      </c>
      <c r="L8953">
        <v>0</v>
      </c>
      <c r="M8953">
        <v>0.16882799703740672</v>
      </c>
      <c r="N8953">
        <v>8.0325858776814835E-2</v>
      </c>
      <c r="O8953">
        <v>9.5028256466483982E-2</v>
      </c>
      <c r="P8953">
        <v>0.17211040838895766</v>
      </c>
      <c r="Q8953">
        <v>8.0648088011462518E-2</v>
      </c>
      <c r="R8953">
        <v>0.26097872304454045</v>
      </c>
      <c r="S8953">
        <v>1.4881770060626042E-3</v>
      </c>
      <c r="T8953">
        <v>7.1841682306581119E-4</v>
      </c>
      <c r="U8953">
        <v>1.1160216061782955E-3</v>
      </c>
      <c r="V8953">
        <v>0</v>
      </c>
      <c r="W8953">
        <v>0</v>
      </c>
      <c r="X8953">
        <v>0.10779963152538653</v>
      </c>
      <c r="Y8953">
        <v>1</v>
      </c>
      <c r="Z8953">
        <v>0.30332361215404879</v>
      </c>
      <c r="AA8953">
        <v>0</v>
      </c>
      <c r="AB8953">
        <f t="shared" si="973"/>
        <v>-0.22054166666666666</v>
      </c>
      <c r="AC8953">
        <f t="shared" si="974"/>
        <v>0.22285360937827897</v>
      </c>
      <c r="AD8953">
        <f t="shared" si="975"/>
        <v>0.22285360937827897</v>
      </c>
      <c r="AE8953">
        <f t="shared" si="976"/>
        <v>4.9663731212926547E-2</v>
      </c>
      <c r="AF8953">
        <f t="shared" si="977"/>
        <v>0.22285360937827897</v>
      </c>
      <c r="AG8953">
        <f t="shared" si="978"/>
        <v>0</v>
      </c>
      <c r="AH8953" t="b">
        <f t="shared" si="979"/>
        <v>1</v>
      </c>
    </row>
    <row r="8954" spans="1:34" x14ac:dyDescent="0.25">
      <c r="A8954">
        <v>19288</v>
      </c>
      <c r="B8954">
        <v>0.26262626262626265</v>
      </c>
      <c r="C8954">
        <v>1</v>
      </c>
      <c r="D8954">
        <v>0.33333333333333331</v>
      </c>
      <c r="E8954">
        <v>0.66666666666666663</v>
      </c>
      <c r="F8954">
        <v>0.2413793103448276</v>
      </c>
      <c r="G8954">
        <v>0.1</v>
      </c>
      <c r="H8954">
        <v>0.1</v>
      </c>
      <c r="I8954">
        <v>0.1</v>
      </c>
      <c r="J8954">
        <v>0.1</v>
      </c>
      <c r="K8954">
        <v>0</v>
      </c>
      <c r="L8954">
        <v>0</v>
      </c>
      <c r="M8954">
        <v>0.14796684514786862</v>
      </c>
      <c r="N8954">
        <v>6.6255547077558485E-2</v>
      </c>
      <c r="O8954">
        <v>8.790662765537488E-2</v>
      </c>
      <c r="P8954">
        <v>0.15919576934887988</v>
      </c>
      <c r="Q8954">
        <v>7.965652128645867E-2</v>
      </c>
      <c r="R8954">
        <v>0.26021024124948994</v>
      </c>
      <c r="S8954">
        <v>4.2355807095627964E-5</v>
      </c>
      <c r="T8954">
        <v>1.7811987348739118E-3</v>
      </c>
      <c r="U8954">
        <v>1.1160216061782955E-3</v>
      </c>
      <c r="V8954">
        <v>0</v>
      </c>
      <c r="W8954">
        <v>0</v>
      </c>
      <c r="X8954">
        <v>0</v>
      </c>
      <c r="Y8954">
        <v>1</v>
      </c>
      <c r="Z8954">
        <v>0.30332573178264655</v>
      </c>
      <c r="AA8954">
        <v>0</v>
      </c>
      <c r="AB8954">
        <f t="shared" si="973"/>
        <v>-0.22054166666666666</v>
      </c>
      <c r="AC8954">
        <f t="shared" si="974"/>
        <v>8.9176967852608049E-2</v>
      </c>
      <c r="AD8954">
        <f t="shared" si="975"/>
        <v>8.9176967852608049E-2</v>
      </c>
      <c r="AE8954">
        <f t="shared" si="976"/>
        <v>7.952531595385089E-3</v>
      </c>
      <c r="AF8954">
        <f t="shared" si="977"/>
        <v>8.9176967852608049E-2</v>
      </c>
      <c r="AG8954">
        <f t="shared" si="978"/>
        <v>0</v>
      </c>
      <c r="AH8954" t="b">
        <f t="shared" si="979"/>
        <v>1</v>
      </c>
    </row>
    <row r="8955" spans="1:34" x14ac:dyDescent="0.25">
      <c r="A8955">
        <v>6878</v>
      </c>
      <c r="B8955">
        <v>0.25252525252525254</v>
      </c>
      <c r="C8955">
        <v>0</v>
      </c>
      <c r="D8955">
        <v>0.16666666666666666</v>
      </c>
      <c r="E8955">
        <v>0.66666666666666663</v>
      </c>
      <c r="F8955">
        <v>0.13793103448275862</v>
      </c>
      <c r="G8955">
        <v>0.2</v>
      </c>
      <c r="H8955">
        <v>0.2</v>
      </c>
      <c r="I8955">
        <v>0.2</v>
      </c>
      <c r="J8955">
        <v>0.2</v>
      </c>
      <c r="K8955">
        <v>0.2</v>
      </c>
      <c r="L8955">
        <v>0.2</v>
      </c>
      <c r="M8955">
        <v>0.19260307355779313</v>
      </c>
      <c r="N8955">
        <v>0.11564873760092929</v>
      </c>
      <c r="O8955">
        <v>0.11198652869597492</v>
      </c>
      <c r="P8955">
        <v>0.20488212919160576</v>
      </c>
      <c r="Q8955">
        <v>0.12529833763838552</v>
      </c>
      <c r="R8955">
        <v>0.29805720117393281</v>
      </c>
      <c r="S8955">
        <v>6.8685092587504812E-3</v>
      </c>
      <c r="T8955">
        <v>2.9686645581231863E-3</v>
      </c>
      <c r="U8955">
        <v>5.580108030891478E-3</v>
      </c>
      <c r="V8955">
        <v>6.4412238325281803E-3</v>
      </c>
      <c r="W8955">
        <v>1.1722532348328015E-2</v>
      </c>
      <c r="X8955">
        <v>9.4577672859612692E-3</v>
      </c>
      <c r="Y8955">
        <v>1</v>
      </c>
      <c r="Z8955">
        <v>0.3033645556547373</v>
      </c>
      <c r="AA8955">
        <v>0</v>
      </c>
      <c r="AB8955">
        <f t="shared" si="973"/>
        <v>-0.22054166666666666</v>
      </c>
      <c r="AC8955">
        <f t="shared" si="974"/>
        <v>0.22369364971606684</v>
      </c>
      <c r="AD8955">
        <f t="shared" si="975"/>
        <v>0.22369364971606684</v>
      </c>
      <c r="AE8955">
        <f t="shared" si="976"/>
        <v>5.003884892329441E-2</v>
      </c>
      <c r="AF8955">
        <f t="shared" si="977"/>
        <v>0.22369364971606684</v>
      </c>
      <c r="AG8955">
        <f t="shared" si="978"/>
        <v>0</v>
      </c>
      <c r="AH8955" t="b">
        <f t="shared" si="979"/>
        <v>1</v>
      </c>
    </row>
    <row r="8956" spans="1:34" x14ac:dyDescent="0.25">
      <c r="A8956">
        <v>10763</v>
      </c>
      <c r="B8956">
        <v>4.0404040404040407E-2</v>
      </c>
      <c r="C8956">
        <v>0</v>
      </c>
      <c r="D8956">
        <v>0.33333333333333331</v>
      </c>
      <c r="E8956">
        <v>0.33333333333333331</v>
      </c>
      <c r="F8956">
        <v>0.55172413793103448</v>
      </c>
      <c r="G8956">
        <v>0.2</v>
      </c>
      <c r="H8956">
        <v>0.2</v>
      </c>
      <c r="I8956">
        <v>0.2</v>
      </c>
      <c r="J8956">
        <v>0.2</v>
      </c>
      <c r="K8956">
        <v>0.2</v>
      </c>
      <c r="L8956">
        <v>0.2</v>
      </c>
      <c r="M8956">
        <v>0.18877240859364422</v>
      </c>
      <c r="N8956">
        <v>0.11286428498217722</v>
      </c>
      <c r="O8956">
        <v>0.1126124370179751</v>
      </c>
      <c r="P8956">
        <v>0.18747232913772413</v>
      </c>
      <c r="Q8956">
        <v>0.11017397038190192</v>
      </c>
      <c r="R8956">
        <v>0.28305105716198137</v>
      </c>
      <c r="S8956">
        <v>2.4955583640126748E-3</v>
      </c>
      <c r="T8956">
        <v>1.1126554763845704E-3</v>
      </c>
      <c r="U8956">
        <v>1.170706664881032E-3</v>
      </c>
      <c r="V8956">
        <v>1.9919484702093397E-3</v>
      </c>
      <c r="W8956">
        <v>2.5789571166321633E-3</v>
      </c>
      <c r="X8956">
        <v>2.4590194943499297E-3</v>
      </c>
      <c r="Y8956">
        <v>1</v>
      </c>
      <c r="Z8956">
        <v>0.30337317412930764</v>
      </c>
      <c r="AA8956">
        <v>1</v>
      </c>
      <c r="AB8956">
        <f t="shared" si="973"/>
        <v>0.77945833333333336</v>
      </c>
      <c r="AC8956">
        <f t="shared" si="974"/>
        <v>0.28744896731150438</v>
      </c>
      <c r="AD8956">
        <f t="shared" si="975"/>
        <v>-0.71255103268849562</v>
      </c>
      <c r="AE8956">
        <f t="shared" si="976"/>
        <v>0.50772897418544161</v>
      </c>
      <c r="AF8956">
        <f t="shared" si="977"/>
        <v>0.71255103268849562</v>
      </c>
      <c r="AG8956">
        <f t="shared" si="978"/>
        <v>0</v>
      </c>
      <c r="AH8956" t="b">
        <f t="shared" si="979"/>
        <v>0</v>
      </c>
    </row>
    <row r="8957" spans="1:34" x14ac:dyDescent="0.25">
      <c r="A8957">
        <v>29111</v>
      </c>
      <c r="B8957">
        <v>7.0707070707070704E-2</v>
      </c>
      <c r="C8957">
        <v>1</v>
      </c>
      <c r="D8957">
        <v>0.5</v>
      </c>
      <c r="E8957">
        <v>0.33333333333333331</v>
      </c>
      <c r="F8957">
        <v>0.62068965517241381</v>
      </c>
      <c r="G8957">
        <v>0.2</v>
      </c>
      <c r="H8957">
        <v>0.2</v>
      </c>
      <c r="I8957">
        <v>0.2</v>
      </c>
      <c r="J8957">
        <v>0.2</v>
      </c>
      <c r="K8957">
        <v>0.2</v>
      </c>
      <c r="L8957">
        <v>0.2</v>
      </c>
      <c r="M8957">
        <v>0.21757274414184344</v>
      </c>
      <c r="N8957">
        <v>0.12790925000094902</v>
      </c>
      <c r="O8957">
        <v>0.12056147270737742</v>
      </c>
      <c r="P8957">
        <v>0.20092861058830844</v>
      </c>
      <c r="Q8957">
        <v>0.12116945379546953</v>
      </c>
      <c r="R8957">
        <v>0.29215833491512505</v>
      </c>
      <c r="S8957">
        <v>3.9036027620565233E-3</v>
      </c>
      <c r="T8957">
        <v>8.1935141804199956E-3</v>
      </c>
      <c r="U8957">
        <v>3.9696888531761971E-3</v>
      </c>
      <c r="V8957">
        <v>2.6086956521739132E-3</v>
      </c>
      <c r="W8957">
        <v>3.5636498338917164E-3</v>
      </c>
      <c r="X8957">
        <v>3.4142539902320178E-3</v>
      </c>
      <c r="Y8957">
        <v>1</v>
      </c>
      <c r="Z8957">
        <v>0.3034236382656037</v>
      </c>
      <c r="AA8957">
        <v>0</v>
      </c>
      <c r="AB8957">
        <f t="shared" si="973"/>
        <v>-0.22054166666666666</v>
      </c>
      <c r="AC8957">
        <f t="shared" si="974"/>
        <v>0.23960243443953594</v>
      </c>
      <c r="AD8957">
        <f t="shared" si="975"/>
        <v>0.23960243443953594</v>
      </c>
      <c r="AE8957">
        <f t="shared" si="976"/>
        <v>5.7409326589352119E-2</v>
      </c>
      <c r="AF8957">
        <f t="shared" si="977"/>
        <v>0.23960243443953594</v>
      </c>
      <c r="AG8957">
        <f t="shared" si="978"/>
        <v>0</v>
      </c>
      <c r="AH8957" t="b">
        <f t="shared" si="979"/>
        <v>1</v>
      </c>
    </row>
    <row r="8958" spans="1:34" x14ac:dyDescent="0.25">
      <c r="A8958">
        <v>11862</v>
      </c>
      <c r="B8958">
        <v>4.0404040404040407E-2</v>
      </c>
      <c r="C8958">
        <v>1</v>
      </c>
      <c r="D8958">
        <v>0.16666666666666666</v>
      </c>
      <c r="E8958">
        <v>0.66666666666666663</v>
      </c>
      <c r="F8958">
        <v>6.8965517241379309E-2</v>
      </c>
      <c r="G8958">
        <v>0.1</v>
      </c>
      <c r="H8958">
        <v>0.1</v>
      </c>
      <c r="I8958">
        <v>0.1</v>
      </c>
      <c r="J8958">
        <v>0.1</v>
      </c>
      <c r="K8958">
        <v>0.1</v>
      </c>
      <c r="L8958">
        <v>0.1</v>
      </c>
      <c r="M8958">
        <v>0.14834026640332504</v>
      </c>
      <c r="N8958">
        <v>6.6492804458161081E-2</v>
      </c>
      <c r="O8958">
        <v>8.8223974155476725E-2</v>
      </c>
      <c r="P8958">
        <v>0.16013775614976083</v>
      </c>
      <c r="Q8958">
        <v>8.3819118398024806E-2</v>
      </c>
      <c r="R8958">
        <v>0.26097872304454045</v>
      </c>
      <c r="S8958">
        <v>3.2854369287689799E-4</v>
      </c>
      <c r="T8958">
        <v>2.0323477564911335E-3</v>
      </c>
      <c r="U8958">
        <v>0</v>
      </c>
      <c r="V8958">
        <v>5.1497584541062803E-3</v>
      </c>
      <c r="W8958">
        <v>0</v>
      </c>
      <c r="X8958">
        <v>0</v>
      </c>
      <c r="Y8958">
        <v>1</v>
      </c>
      <c r="Z8958">
        <v>0.30343139280128317</v>
      </c>
      <c r="AA8958">
        <v>0</v>
      </c>
      <c r="AB8958">
        <f t="shared" si="973"/>
        <v>-0.22054166666666666</v>
      </c>
      <c r="AC8958">
        <f t="shared" si="974"/>
        <v>0.11563928885168925</v>
      </c>
      <c r="AD8958">
        <f t="shared" si="975"/>
        <v>0.11563928885168925</v>
      </c>
      <c r="AE8958">
        <f t="shared" si="976"/>
        <v>1.3372445126124422E-2</v>
      </c>
      <c r="AF8958">
        <f t="shared" si="977"/>
        <v>0.11563928885168925</v>
      </c>
      <c r="AG8958">
        <f t="shared" si="978"/>
        <v>0</v>
      </c>
      <c r="AH8958" t="b">
        <f t="shared" si="979"/>
        <v>1</v>
      </c>
    </row>
    <row r="8959" spans="1:34" x14ac:dyDescent="0.25">
      <c r="A8959">
        <v>3514</v>
      </c>
      <c r="B8959">
        <v>6.0606060606060608E-2</v>
      </c>
      <c r="C8959">
        <v>1</v>
      </c>
      <c r="D8959">
        <v>0.33333333333333331</v>
      </c>
      <c r="E8959">
        <v>0.33333333333333331</v>
      </c>
      <c r="F8959">
        <v>0.34482758620689657</v>
      </c>
      <c r="G8959">
        <v>0.2</v>
      </c>
      <c r="H8959">
        <v>0.2</v>
      </c>
      <c r="I8959">
        <v>0.2</v>
      </c>
      <c r="J8959">
        <v>0.2</v>
      </c>
      <c r="K8959">
        <v>0.2</v>
      </c>
      <c r="L8959">
        <v>0.1</v>
      </c>
      <c r="M8959">
        <v>0.15184352410558088</v>
      </c>
      <c r="N8959">
        <v>7.4569994723395858E-2</v>
      </c>
      <c r="O8959">
        <v>8.8436453559524161E-2</v>
      </c>
      <c r="P8959">
        <v>0.16276589932421867</v>
      </c>
      <c r="Q8959">
        <v>8.0648088011462518E-2</v>
      </c>
      <c r="R8959">
        <v>0.26444688138560341</v>
      </c>
      <c r="S8959">
        <v>3.4342546293752406E-3</v>
      </c>
      <c r="T8959">
        <v>8.9059936743695592E-4</v>
      </c>
      <c r="U8959">
        <v>0</v>
      </c>
      <c r="V8959">
        <v>0</v>
      </c>
      <c r="W8959">
        <v>1.0580757697600867E-2</v>
      </c>
      <c r="X8959">
        <v>0</v>
      </c>
      <c r="Y8959">
        <v>1</v>
      </c>
      <c r="Z8959">
        <v>0.30343718941314013</v>
      </c>
      <c r="AA8959">
        <v>0</v>
      </c>
      <c r="AB8959">
        <f t="shared" si="973"/>
        <v>-0.22054166666666666</v>
      </c>
      <c r="AC8959">
        <f t="shared" si="974"/>
        <v>0.27193211314224408</v>
      </c>
      <c r="AD8959">
        <f t="shared" si="975"/>
        <v>0.27193211314224408</v>
      </c>
      <c r="AE8959">
        <f t="shared" si="976"/>
        <v>7.3947074158006235E-2</v>
      </c>
      <c r="AF8959">
        <f t="shared" si="977"/>
        <v>0.27193211314224408</v>
      </c>
      <c r="AG8959">
        <f t="shared" si="978"/>
        <v>0</v>
      </c>
      <c r="AH8959" t="b">
        <f t="shared" si="979"/>
        <v>1</v>
      </c>
    </row>
    <row r="8960" spans="1:34" x14ac:dyDescent="0.25">
      <c r="A8960">
        <v>1526</v>
      </c>
      <c r="B8960">
        <v>1.0101010101010102E-2</v>
      </c>
      <c r="C8960">
        <v>0</v>
      </c>
      <c r="D8960">
        <v>0.33333333333333331</v>
      </c>
      <c r="E8960">
        <v>0.66666666666666663</v>
      </c>
      <c r="F8960">
        <v>0.2413793103448276</v>
      </c>
      <c r="G8960">
        <v>0.1</v>
      </c>
      <c r="H8960">
        <v>0.4</v>
      </c>
      <c r="I8960">
        <v>0.4</v>
      </c>
      <c r="J8960">
        <v>0.4</v>
      </c>
      <c r="K8960">
        <v>0.4</v>
      </c>
      <c r="L8960">
        <v>0.4</v>
      </c>
      <c r="M8960">
        <v>0.15706345772154631</v>
      </c>
      <c r="N8960">
        <v>7.7071636544469621E-2</v>
      </c>
      <c r="O8960">
        <v>9.3719888456548509E-2</v>
      </c>
      <c r="P8960">
        <v>0.17275849530796375</v>
      </c>
      <c r="Q8960">
        <v>9.3578118105512614E-2</v>
      </c>
      <c r="R8960">
        <v>0.27213554174508381</v>
      </c>
      <c r="S8960">
        <v>0</v>
      </c>
      <c r="T8960">
        <v>1.306212405574202E-3</v>
      </c>
      <c r="U8960">
        <v>5.3569037096558195E-4</v>
      </c>
      <c r="V8960">
        <v>0</v>
      </c>
      <c r="W8960">
        <v>3.9903500113708567E-3</v>
      </c>
      <c r="X8960">
        <v>3.7831069143845074E-4</v>
      </c>
      <c r="Y8960">
        <v>1</v>
      </c>
      <c r="Z8960">
        <v>0.30346923782066215</v>
      </c>
      <c r="AA8960">
        <v>0</v>
      </c>
      <c r="AB8960">
        <f t="shared" si="973"/>
        <v>-0.22054166666666666</v>
      </c>
      <c r="AC8960">
        <f t="shared" si="974"/>
        <v>0.24930482866159331</v>
      </c>
      <c r="AD8960">
        <f t="shared" si="975"/>
        <v>0.24930482866159331</v>
      </c>
      <c r="AE8960">
        <f t="shared" si="976"/>
        <v>6.21528975939864E-2</v>
      </c>
      <c r="AF8960">
        <f t="shared" si="977"/>
        <v>0.24930482866159331</v>
      </c>
      <c r="AG8960">
        <f t="shared" si="978"/>
        <v>0</v>
      </c>
      <c r="AH8960" t="b">
        <f t="shared" si="979"/>
        <v>1</v>
      </c>
    </row>
    <row r="8961" spans="1:34" x14ac:dyDescent="0.25">
      <c r="A8961">
        <v>9208</v>
      </c>
      <c r="B8961">
        <v>0.23232323232323232</v>
      </c>
      <c r="C8961">
        <v>1</v>
      </c>
      <c r="D8961">
        <v>0.5</v>
      </c>
      <c r="E8961">
        <v>0.33333333333333331</v>
      </c>
      <c r="F8961">
        <v>0.25862068965517243</v>
      </c>
      <c r="G8961">
        <v>0.1</v>
      </c>
      <c r="H8961">
        <v>0.1</v>
      </c>
      <c r="I8961">
        <v>0.1</v>
      </c>
      <c r="J8961">
        <v>0</v>
      </c>
      <c r="K8961">
        <v>0</v>
      </c>
      <c r="L8961">
        <v>0</v>
      </c>
      <c r="M8961">
        <v>0.15361594774226148</v>
      </c>
      <c r="N8961">
        <v>6.6900887152797545E-2</v>
      </c>
      <c r="O8961">
        <v>8.6344602062313022E-2</v>
      </c>
      <c r="P8961">
        <v>0.16013775614976083</v>
      </c>
      <c r="Q8961">
        <v>8.0648088011462518E-2</v>
      </c>
      <c r="R8961">
        <v>0.26097872304454045</v>
      </c>
      <c r="S8961">
        <v>8.2880011722255803E-4</v>
      </c>
      <c r="T8961">
        <v>0</v>
      </c>
      <c r="U8961">
        <v>0</v>
      </c>
      <c r="V8961">
        <v>0</v>
      </c>
      <c r="W8961">
        <v>0</v>
      </c>
      <c r="X8961">
        <v>1.2325362327064725E-2</v>
      </c>
      <c r="Y8961">
        <v>1</v>
      </c>
      <c r="Z8961">
        <v>0.30348644461479068</v>
      </c>
      <c r="AA8961">
        <v>0</v>
      </c>
      <c r="AB8961">
        <f t="shared" si="973"/>
        <v>-0.22054166666666666</v>
      </c>
      <c r="AC8961">
        <f t="shared" si="974"/>
        <v>9.474085983989386E-2</v>
      </c>
      <c r="AD8961">
        <f t="shared" si="975"/>
        <v>9.474085983989386E-2</v>
      </c>
      <c r="AE8961">
        <f t="shared" si="976"/>
        <v>8.9758305232024126E-3</v>
      </c>
      <c r="AF8961">
        <f t="shared" si="977"/>
        <v>9.474085983989386E-2</v>
      </c>
      <c r="AG8961">
        <f t="shared" si="978"/>
        <v>0</v>
      </c>
      <c r="AH8961" t="b">
        <f t="shared" si="979"/>
        <v>1</v>
      </c>
    </row>
    <row r="8962" spans="1:34" x14ac:dyDescent="0.25">
      <c r="A8962">
        <v>15826</v>
      </c>
      <c r="B8962">
        <v>1.0101010101010102E-2</v>
      </c>
      <c r="C8962">
        <v>1</v>
      </c>
      <c r="D8962">
        <v>0.33333333333333331</v>
      </c>
      <c r="E8962">
        <v>0.66666666666666663</v>
      </c>
      <c r="F8962">
        <v>8.6206896551724144E-2</v>
      </c>
      <c r="G8962">
        <v>0.2</v>
      </c>
      <c r="H8962">
        <v>0.2</v>
      </c>
      <c r="I8962">
        <v>0.2</v>
      </c>
      <c r="J8962">
        <v>0.2</v>
      </c>
      <c r="K8962">
        <v>0.2</v>
      </c>
      <c r="L8962">
        <v>0.2</v>
      </c>
      <c r="M8962">
        <v>0.1615020383314264</v>
      </c>
      <c r="N8962">
        <v>8.3244124558226759E-2</v>
      </c>
      <c r="O8962">
        <v>9.6665500866663409E-2</v>
      </c>
      <c r="P8962">
        <v>0.17836237478640449</v>
      </c>
      <c r="Q8962">
        <v>8.8587562778568274E-2</v>
      </c>
      <c r="R8962">
        <v>0.26473659902233748</v>
      </c>
      <c r="S8962">
        <v>1.8270234628276279E-3</v>
      </c>
      <c r="T8962">
        <v>8.6447511932547189E-4</v>
      </c>
      <c r="U8962">
        <v>1.1216017142091871E-3</v>
      </c>
      <c r="V8962">
        <v>2.5764895330112719E-4</v>
      </c>
      <c r="W8962">
        <v>2.2976163402722909E-4</v>
      </c>
      <c r="X8962">
        <v>0</v>
      </c>
      <c r="Y8962">
        <v>1</v>
      </c>
      <c r="Z8962">
        <v>0.30354177713396657</v>
      </c>
      <c r="AA8962">
        <v>0</v>
      </c>
      <c r="AB8962">
        <f t="shared" si="973"/>
        <v>-0.22054166666666666</v>
      </c>
      <c r="AC8962">
        <f t="shared" si="974"/>
        <v>0.23557471981988004</v>
      </c>
      <c r="AD8962">
        <f t="shared" si="975"/>
        <v>0.23557471981988004</v>
      </c>
      <c r="AE8962">
        <f t="shared" si="976"/>
        <v>5.5495448618214982E-2</v>
      </c>
      <c r="AF8962">
        <f t="shared" si="977"/>
        <v>0.23557471981988004</v>
      </c>
      <c r="AG8962">
        <f t="shared" si="978"/>
        <v>0</v>
      </c>
      <c r="AH8962" t="b">
        <f t="shared" si="979"/>
        <v>1</v>
      </c>
    </row>
    <row r="8963" spans="1:34" x14ac:dyDescent="0.25">
      <c r="A8963">
        <v>2449</v>
      </c>
      <c r="B8963">
        <v>0.12121212121212122</v>
      </c>
      <c r="C8963">
        <v>1</v>
      </c>
      <c r="D8963">
        <v>0.33333333333333331</v>
      </c>
      <c r="E8963">
        <v>0.33333333333333331</v>
      </c>
      <c r="F8963">
        <v>0.13793103448275862</v>
      </c>
      <c r="G8963">
        <v>0.2</v>
      </c>
      <c r="H8963">
        <v>0.2</v>
      </c>
      <c r="I8963">
        <v>0.2</v>
      </c>
      <c r="J8963">
        <v>0.2</v>
      </c>
      <c r="K8963">
        <v>0.2</v>
      </c>
      <c r="L8963">
        <v>0.2</v>
      </c>
      <c r="M8963">
        <v>0.16258602183363993</v>
      </c>
      <c r="N8963">
        <v>8.1898400695448834E-2</v>
      </c>
      <c r="O8963">
        <v>9.4969508930997995E-2</v>
      </c>
      <c r="P8963">
        <v>0.17258045980259726</v>
      </c>
      <c r="Q8963">
        <v>9.4694622237866941E-2</v>
      </c>
      <c r="R8963">
        <v>0.27175668022012395</v>
      </c>
      <c r="S8963">
        <v>2.2895030862501602E-3</v>
      </c>
      <c r="T8963">
        <v>5.9967024074088367E-4</v>
      </c>
      <c r="U8963">
        <v>1.1193696709968304E-3</v>
      </c>
      <c r="V8963">
        <v>3.2850241545893718E-3</v>
      </c>
      <c r="W8963">
        <v>4.6890129393312059E-3</v>
      </c>
      <c r="X8963">
        <v>1.8915534571922537E-3</v>
      </c>
      <c r="Y8963">
        <v>1</v>
      </c>
      <c r="Z8963">
        <v>0.30357015481134275</v>
      </c>
      <c r="AA8963">
        <v>0</v>
      </c>
      <c r="AB8963">
        <f t="shared" ref="AB8963:AB9026" si="980">AA8963 - $AK$5</f>
        <v>-0.22054166666666666</v>
      </c>
      <c r="AC8963">
        <f t="shared" ref="AC8963:AC9026" si="981">SUMPRODUCT($B$2:$Y$2, B8963:Y8963)</f>
        <v>0.24878352994957609</v>
      </c>
      <c r="AD8963">
        <f t="shared" si="975"/>
        <v>0.24878352994957609</v>
      </c>
      <c r="AE8963">
        <f t="shared" si="976"/>
        <v>6.1893244774171623E-2</v>
      </c>
      <c r="AF8963">
        <f t="shared" si="977"/>
        <v>0.24878352994957609</v>
      </c>
      <c r="AG8963">
        <f t="shared" si="978"/>
        <v>0</v>
      </c>
      <c r="AH8963" t="b">
        <f t="shared" si="979"/>
        <v>1</v>
      </c>
    </row>
    <row r="8964" spans="1:34" x14ac:dyDescent="0.25">
      <c r="A8964">
        <v>3780</v>
      </c>
      <c r="B8964">
        <v>6.0606060606060608E-2</v>
      </c>
      <c r="C8964">
        <v>0</v>
      </c>
      <c r="D8964">
        <v>0.16666666666666666</v>
      </c>
      <c r="E8964">
        <v>0.66666666666666663</v>
      </c>
      <c r="F8964">
        <v>0.13793103448275862</v>
      </c>
      <c r="G8964">
        <v>0.2</v>
      </c>
      <c r="H8964">
        <v>0.2</v>
      </c>
      <c r="I8964">
        <v>0.2</v>
      </c>
      <c r="J8964">
        <v>0.2</v>
      </c>
      <c r="K8964">
        <v>0.2</v>
      </c>
      <c r="L8964">
        <v>0.2</v>
      </c>
      <c r="M8964">
        <v>0.20280048243902482</v>
      </c>
      <c r="N8964">
        <v>0.12839420408690075</v>
      </c>
      <c r="O8964">
        <v>0.11895168042658397</v>
      </c>
      <c r="P8964">
        <v>0.2110653305525883</v>
      </c>
      <c r="Q8964">
        <v>0.13904244401366378</v>
      </c>
      <c r="R8964">
        <v>0.30581733034035291</v>
      </c>
      <c r="S8964">
        <v>8.7756653295968639E-3</v>
      </c>
      <c r="T8964">
        <v>2.2561850641736217E-3</v>
      </c>
      <c r="U8964">
        <v>1.3392259274139548E-3</v>
      </c>
      <c r="V8964">
        <v>8.0515297906602248E-3</v>
      </c>
      <c r="W8964">
        <v>9.3780258786624118E-3</v>
      </c>
      <c r="X8964">
        <v>5.6746603715767613E-3</v>
      </c>
      <c r="Y8964">
        <v>1</v>
      </c>
      <c r="Z8964">
        <v>0.30363393498432534</v>
      </c>
      <c r="AA8964">
        <v>0</v>
      </c>
      <c r="AB8964">
        <f t="shared" si="980"/>
        <v>-0.22054166666666666</v>
      </c>
      <c r="AC8964">
        <f t="shared" si="981"/>
        <v>0.23658188053863063</v>
      </c>
      <c r="AD8964">
        <f t="shared" ref="AD8964:AD9027" si="982" xml:space="preserve"> AC8964 - AA8964</f>
        <v>0.23658188053863063</v>
      </c>
      <c r="AE8964">
        <f t="shared" ref="AE8964:AE9027" si="983">AD8964 * AD8964</f>
        <v>5.5970986199194897E-2</v>
      </c>
      <c r="AF8964">
        <f t="shared" ref="AF8964:AF9027" si="984">ABS(AD8964)</f>
        <v>0.23658188053863063</v>
      </c>
      <c r="AG8964">
        <f t="shared" ref="AG8964:AG9027" si="985">IF(AC8964 &gt;= 0.5, 1, 0)</f>
        <v>0</v>
      </c>
      <c r="AH8964" t="b">
        <f t="shared" ref="AH8964:AH9027" si="986">IF(AA8964=AG8964, TRUE, FALSE)</f>
        <v>1</v>
      </c>
    </row>
    <row r="8965" spans="1:34" x14ac:dyDescent="0.25">
      <c r="A8965">
        <v>8905</v>
      </c>
      <c r="B8965">
        <v>0.10101010101010101</v>
      </c>
      <c r="C8965">
        <v>0</v>
      </c>
      <c r="D8965">
        <v>0.33333333333333331</v>
      </c>
      <c r="E8965">
        <v>0.33333333333333331</v>
      </c>
      <c r="F8965">
        <v>0.22413793103448276</v>
      </c>
      <c r="G8965">
        <v>0.2</v>
      </c>
      <c r="H8965">
        <v>0.2</v>
      </c>
      <c r="I8965">
        <v>0.2</v>
      </c>
      <c r="J8965">
        <v>0.2</v>
      </c>
      <c r="K8965">
        <v>0.2</v>
      </c>
      <c r="L8965">
        <v>0.2</v>
      </c>
      <c r="M8965">
        <v>0.23734194856874358</v>
      </c>
      <c r="N8965">
        <v>0.16271870385343948</v>
      </c>
      <c r="O8965">
        <v>0.14142233822877828</v>
      </c>
      <c r="P8965">
        <v>0.25481873347990647</v>
      </c>
      <c r="Q8965">
        <v>0.18200108080773025</v>
      </c>
      <c r="R8965">
        <v>0.34083089788644449</v>
      </c>
      <c r="S8965">
        <v>5.2658570983753683E-3</v>
      </c>
      <c r="T8965">
        <v>2.3749316464985494E-3</v>
      </c>
      <c r="U8965">
        <v>4.4640864247131821E-3</v>
      </c>
      <c r="V8965">
        <v>6.1191626409017709E-3</v>
      </c>
      <c r="W8965">
        <v>9.3780258786624118E-3</v>
      </c>
      <c r="X8965">
        <v>7.5662138287690148E-3</v>
      </c>
      <c r="Y8965">
        <v>1</v>
      </c>
      <c r="Z8965">
        <v>0.30363803649463261</v>
      </c>
      <c r="AA8965">
        <v>0</v>
      </c>
      <c r="AB8965">
        <f t="shared" si="980"/>
        <v>-0.22054166666666666</v>
      </c>
      <c r="AC8965">
        <f t="shared" si="981"/>
        <v>0.23156745209031959</v>
      </c>
      <c r="AD8965">
        <f t="shared" si="982"/>
        <v>0.23156745209031959</v>
      </c>
      <c r="AE8965">
        <f t="shared" si="983"/>
        <v>5.3623484867602461E-2</v>
      </c>
      <c r="AF8965">
        <f t="shared" si="984"/>
        <v>0.23156745209031959</v>
      </c>
      <c r="AG8965">
        <f t="shared" si="985"/>
        <v>0</v>
      </c>
      <c r="AH8965" t="b">
        <f t="shared" si="986"/>
        <v>1</v>
      </c>
    </row>
    <row r="8966" spans="1:34" x14ac:dyDescent="0.25">
      <c r="A8966">
        <v>3640</v>
      </c>
      <c r="B8966">
        <v>9.0909090909090912E-2</v>
      </c>
      <c r="C8966">
        <v>1</v>
      </c>
      <c r="D8966">
        <v>0.33333333333333331</v>
      </c>
      <c r="E8966">
        <v>0.33333333333333331</v>
      </c>
      <c r="F8966">
        <v>0.2413793103448276</v>
      </c>
      <c r="G8966">
        <v>0.2</v>
      </c>
      <c r="H8966">
        <v>0.2</v>
      </c>
      <c r="I8966">
        <v>0.2</v>
      </c>
      <c r="J8966">
        <v>0.2</v>
      </c>
      <c r="K8966">
        <v>0.2</v>
      </c>
      <c r="L8966">
        <v>0.2</v>
      </c>
      <c r="M8966">
        <v>0.24051956877808955</v>
      </c>
      <c r="N8966">
        <v>0.1594312655878099</v>
      </c>
      <c r="O8966">
        <v>0.10966902077741107</v>
      </c>
      <c r="P8966">
        <v>0.2009502762847287</v>
      </c>
      <c r="Q8966">
        <v>0.12451004209200747</v>
      </c>
      <c r="R8966">
        <v>0.29594310775574884</v>
      </c>
      <c r="S8966">
        <v>3.4342546293752406E-3</v>
      </c>
      <c r="T8966">
        <v>1.0135020801432559E-3</v>
      </c>
      <c r="U8966">
        <v>1.7309495111825365E-3</v>
      </c>
      <c r="V8966">
        <v>2.5877616747181963E-3</v>
      </c>
      <c r="W8966">
        <v>4.6890129393312059E-3</v>
      </c>
      <c r="X8966">
        <v>3.7831069143845074E-3</v>
      </c>
      <c r="Y8966">
        <v>1</v>
      </c>
      <c r="Z8966">
        <v>0.303772037731174</v>
      </c>
      <c r="AA8966">
        <v>0</v>
      </c>
      <c r="AB8966">
        <f t="shared" si="980"/>
        <v>-0.22054166666666666</v>
      </c>
      <c r="AC8966">
        <f t="shared" si="981"/>
        <v>0.21357862804767158</v>
      </c>
      <c r="AD8966">
        <f t="shared" si="982"/>
        <v>0.21357862804767158</v>
      </c>
      <c r="AE8966">
        <f t="shared" si="983"/>
        <v>4.5615830358725643E-2</v>
      </c>
      <c r="AF8966">
        <f t="shared" si="984"/>
        <v>0.21357862804767158</v>
      </c>
      <c r="AG8966">
        <f t="shared" si="985"/>
        <v>0</v>
      </c>
      <c r="AH8966" t="b">
        <f t="shared" si="986"/>
        <v>1</v>
      </c>
    </row>
    <row r="8967" spans="1:34" x14ac:dyDescent="0.25">
      <c r="A8967">
        <v>26952</v>
      </c>
      <c r="B8967">
        <v>4.0404040404040407E-2</v>
      </c>
      <c r="C8967">
        <v>0</v>
      </c>
      <c r="D8967">
        <v>0.33333333333333331</v>
      </c>
      <c r="E8967">
        <v>0.33333333333333331</v>
      </c>
      <c r="F8967">
        <v>0.36206896551724138</v>
      </c>
      <c r="G8967">
        <v>0.3</v>
      </c>
      <c r="H8967">
        <v>0.4</v>
      </c>
      <c r="I8967">
        <v>0.2</v>
      </c>
      <c r="J8967">
        <v>0.2</v>
      </c>
      <c r="K8967">
        <v>0.2</v>
      </c>
      <c r="L8967">
        <v>0.2</v>
      </c>
      <c r="M8967">
        <v>0.19092179302374765</v>
      </c>
      <c r="N8967">
        <v>0.11277602523659307</v>
      </c>
      <c r="O8967">
        <v>0.11309065293767875</v>
      </c>
      <c r="P8967">
        <v>0.19654837196421204</v>
      </c>
      <c r="Q8967">
        <v>9.9923153578812207E-2</v>
      </c>
      <c r="R8967">
        <v>0.27228385873152861</v>
      </c>
      <c r="S8967">
        <v>0</v>
      </c>
      <c r="T8967">
        <v>2.3749316464985494E-3</v>
      </c>
      <c r="U8967">
        <v>2.232043212356591E-3</v>
      </c>
      <c r="V8967">
        <v>1.6103059581320451E-3</v>
      </c>
      <c r="W8967">
        <v>1.2214878706957792E-3</v>
      </c>
      <c r="X8967">
        <v>1.3240874200345777E-3</v>
      </c>
      <c r="Y8967">
        <v>1</v>
      </c>
      <c r="Z8967">
        <v>0.30378857596067899</v>
      </c>
      <c r="AA8967">
        <v>0</v>
      </c>
      <c r="AB8967">
        <f t="shared" si="980"/>
        <v>-0.22054166666666666</v>
      </c>
      <c r="AC8967">
        <f t="shared" si="981"/>
        <v>0.40812700981062244</v>
      </c>
      <c r="AD8967">
        <f t="shared" si="982"/>
        <v>0.40812700981062244</v>
      </c>
      <c r="AE8967">
        <f t="shared" si="983"/>
        <v>0.1665676561369599</v>
      </c>
      <c r="AF8967">
        <f t="shared" si="984"/>
        <v>0.40812700981062244</v>
      </c>
      <c r="AG8967">
        <f t="shared" si="985"/>
        <v>0</v>
      </c>
      <c r="AH8967" t="b">
        <f t="shared" si="986"/>
        <v>1</v>
      </c>
    </row>
    <row r="8968" spans="1:34" x14ac:dyDescent="0.25">
      <c r="A8968">
        <v>23963</v>
      </c>
      <c r="B8968">
        <v>6.0606060606060608E-2</v>
      </c>
      <c r="C8968">
        <v>0</v>
      </c>
      <c r="D8968">
        <v>0.16666666666666666</v>
      </c>
      <c r="E8968">
        <v>0.66666666666666663</v>
      </c>
      <c r="F8968">
        <v>6.8965517241379309E-2</v>
      </c>
      <c r="G8968">
        <v>0.2</v>
      </c>
      <c r="H8968">
        <v>0.1</v>
      </c>
      <c r="I8968">
        <v>0.2</v>
      </c>
      <c r="J8968">
        <v>0.2</v>
      </c>
      <c r="K8968">
        <v>0.2</v>
      </c>
      <c r="L8968">
        <v>0.2</v>
      </c>
      <c r="M8968">
        <v>0.16757854013526344</v>
      </c>
      <c r="N8968">
        <v>7.4761698686922756E-2</v>
      </c>
      <c r="O8968">
        <v>9.2833185000381582E-2</v>
      </c>
      <c r="P8968">
        <v>0.17227902402631534</v>
      </c>
      <c r="Q8968">
        <v>8.9614825905672255E-2</v>
      </c>
      <c r="R8968">
        <v>0.28150717723572488</v>
      </c>
      <c r="S8968">
        <v>1.0302763888125722E-2</v>
      </c>
      <c r="T8968">
        <v>4.1561303813724615E-3</v>
      </c>
      <c r="U8968">
        <v>5.580108030891478E-3</v>
      </c>
      <c r="V8968">
        <v>6.5104669887278586E-3</v>
      </c>
      <c r="W8968">
        <v>1.1722532348328015E-2</v>
      </c>
      <c r="X8968">
        <v>0</v>
      </c>
      <c r="Y8968">
        <v>1</v>
      </c>
      <c r="Z8968">
        <v>0.303810906652767</v>
      </c>
      <c r="AA8968">
        <v>0</v>
      </c>
      <c r="AB8968">
        <f t="shared" si="980"/>
        <v>-0.22054166666666666</v>
      </c>
      <c r="AC8968">
        <f t="shared" si="981"/>
        <v>0.22153895085288072</v>
      </c>
      <c r="AD8968">
        <f t="shared" si="982"/>
        <v>0.22153895085288072</v>
      </c>
      <c r="AE8968">
        <f t="shared" si="983"/>
        <v>4.9079506744995102E-2</v>
      </c>
      <c r="AF8968">
        <f t="shared" si="984"/>
        <v>0.22153895085288072</v>
      </c>
      <c r="AG8968">
        <f t="shared" si="985"/>
        <v>0</v>
      </c>
      <c r="AH8968" t="b">
        <f t="shared" si="986"/>
        <v>1</v>
      </c>
    </row>
    <row r="8969" spans="1:34" x14ac:dyDescent="0.25">
      <c r="A8969">
        <v>22008</v>
      </c>
      <c r="B8969">
        <v>7.0707070707070704E-2</v>
      </c>
      <c r="C8969">
        <v>1</v>
      </c>
      <c r="D8969">
        <v>0.16666666666666666</v>
      </c>
      <c r="E8969">
        <v>0.66666666666666663</v>
      </c>
      <c r="F8969">
        <v>5.1724137931034482E-2</v>
      </c>
      <c r="G8969">
        <v>0.2</v>
      </c>
      <c r="H8969">
        <v>0.2</v>
      </c>
      <c r="I8969">
        <v>0.2</v>
      </c>
      <c r="J8969">
        <v>0.1</v>
      </c>
      <c r="K8969">
        <v>0.1</v>
      </c>
      <c r="L8969">
        <v>0.2</v>
      </c>
      <c r="M8969">
        <v>0.18401792422026192</v>
      </c>
      <c r="N8969">
        <v>9.7046809932163372E-2</v>
      </c>
      <c r="O8969">
        <v>9.7754800963898811E-2</v>
      </c>
      <c r="P8969">
        <v>0.17109494661760799</v>
      </c>
      <c r="Q8969">
        <v>0.14508901790273723</v>
      </c>
      <c r="R8969">
        <v>0.30892583920133226</v>
      </c>
      <c r="S8969">
        <v>2.2986610985951607E-3</v>
      </c>
      <c r="T8969">
        <v>5.9373291162463735E-4</v>
      </c>
      <c r="U8969">
        <v>1.2981563323065935E-2</v>
      </c>
      <c r="V8969">
        <v>0.10465217391304348</v>
      </c>
      <c r="W8969">
        <v>3.4464245104084365E-3</v>
      </c>
      <c r="X8969">
        <v>9.5088392293054599E-3</v>
      </c>
      <c r="Y8969">
        <v>1</v>
      </c>
      <c r="Z8969">
        <v>0.30387282259296466</v>
      </c>
      <c r="AA8969">
        <v>0</v>
      </c>
      <c r="AB8969">
        <f t="shared" si="980"/>
        <v>-0.22054166666666666</v>
      </c>
      <c r="AC8969">
        <f t="shared" si="981"/>
        <v>0.20899936151082082</v>
      </c>
      <c r="AD8969">
        <f t="shared" si="982"/>
        <v>0.20899936151082082</v>
      </c>
      <c r="AE8969">
        <f t="shared" si="983"/>
        <v>4.3680733111930777E-2</v>
      </c>
      <c r="AF8969">
        <f t="shared" si="984"/>
        <v>0.20899936151082082</v>
      </c>
      <c r="AG8969">
        <f t="shared" si="985"/>
        <v>0</v>
      </c>
      <c r="AH8969" t="b">
        <f t="shared" si="986"/>
        <v>1</v>
      </c>
    </row>
    <row r="8970" spans="1:34" x14ac:dyDescent="0.25">
      <c r="A8970">
        <v>12709</v>
      </c>
      <c r="B8970">
        <v>0.34343434343434343</v>
      </c>
      <c r="C8970">
        <v>0</v>
      </c>
      <c r="D8970">
        <v>0.16666666666666666</v>
      </c>
      <c r="E8970">
        <v>0.33333333333333331</v>
      </c>
      <c r="F8970">
        <v>0.32758620689655171</v>
      </c>
      <c r="G8970">
        <v>0.2</v>
      </c>
      <c r="H8970">
        <v>0.2</v>
      </c>
      <c r="I8970">
        <v>0.1</v>
      </c>
      <c r="J8970">
        <v>0.1</v>
      </c>
      <c r="K8970">
        <v>0.2</v>
      </c>
      <c r="L8970">
        <v>0.2</v>
      </c>
      <c r="M8970">
        <v>0.20244387398890887</v>
      </c>
      <c r="N8970">
        <v>7.2360653995224483E-2</v>
      </c>
      <c r="O8970">
        <v>8.6690498766576279E-2</v>
      </c>
      <c r="P8970">
        <v>0.17961992716558056</v>
      </c>
      <c r="Q8970">
        <v>0.10137381569749282</v>
      </c>
      <c r="R8970">
        <v>0.27385386703881676</v>
      </c>
      <c r="S8970">
        <v>4.7507189039690829E-3</v>
      </c>
      <c r="T8970">
        <v>3.7405173432352151E-4</v>
      </c>
      <c r="U8970">
        <v>2.3327083612338734E-2</v>
      </c>
      <c r="V8970">
        <v>8.0515297906602248E-3</v>
      </c>
      <c r="W8970">
        <v>4.6890129393312059E-3</v>
      </c>
      <c r="X8970">
        <v>5.6746603715767613E-3</v>
      </c>
      <c r="Y8970">
        <v>1</v>
      </c>
      <c r="Z8970">
        <v>0.30387563014741181</v>
      </c>
      <c r="AA8970">
        <v>0</v>
      </c>
      <c r="AB8970">
        <f t="shared" si="980"/>
        <v>-0.22054166666666666</v>
      </c>
      <c r="AC8970">
        <f t="shared" si="981"/>
        <v>0.22074162259179309</v>
      </c>
      <c r="AD8970">
        <f t="shared" si="982"/>
        <v>0.22074162259179309</v>
      </c>
      <c r="AE8970">
        <f t="shared" si="983"/>
        <v>4.8726863944457618E-2</v>
      </c>
      <c r="AF8970">
        <f t="shared" si="984"/>
        <v>0.22074162259179309</v>
      </c>
      <c r="AG8970">
        <f t="shared" si="985"/>
        <v>0</v>
      </c>
      <c r="AH8970" t="b">
        <f t="shared" si="986"/>
        <v>1</v>
      </c>
    </row>
    <row r="8971" spans="1:34" x14ac:dyDescent="0.25">
      <c r="A8971">
        <v>19241</v>
      </c>
      <c r="B8971">
        <v>0.37373737373737376</v>
      </c>
      <c r="C8971">
        <v>1</v>
      </c>
      <c r="D8971">
        <v>0.5</v>
      </c>
      <c r="E8971">
        <v>0.33333333333333331</v>
      </c>
      <c r="F8971">
        <v>0.39655172413793105</v>
      </c>
      <c r="G8971">
        <v>0.2</v>
      </c>
      <c r="H8971">
        <v>0.2</v>
      </c>
      <c r="I8971">
        <v>0.2</v>
      </c>
      <c r="J8971">
        <v>0.2</v>
      </c>
      <c r="K8971">
        <v>0.1</v>
      </c>
      <c r="L8971">
        <v>0.1</v>
      </c>
      <c r="M8971">
        <v>0.15292042853186158</v>
      </c>
      <c r="N8971">
        <v>7.0749201866171646E-2</v>
      </c>
      <c r="O8971">
        <v>8.8825724612417251E-2</v>
      </c>
      <c r="P8971">
        <v>0.16373426175552427</v>
      </c>
      <c r="Q8971">
        <v>8.470954531707825E-2</v>
      </c>
      <c r="R8971">
        <v>0.26409722216885545</v>
      </c>
      <c r="S8971">
        <v>1.7171273146876203E-3</v>
      </c>
      <c r="T8971">
        <v>1.1874658232492747E-3</v>
      </c>
      <c r="U8971">
        <v>2.2577117092986922E-3</v>
      </c>
      <c r="V8971">
        <v>6.6054750402576492E-3</v>
      </c>
      <c r="W8971">
        <v>1.0428364777072603E-2</v>
      </c>
      <c r="X8971">
        <v>1.3759159847616453E-2</v>
      </c>
      <c r="Y8971">
        <v>1</v>
      </c>
      <c r="Z8971">
        <v>0.30388820899896696</v>
      </c>
      <c r="AA8971">
        <v>0</v>
      </c>
      <c r="AB8971">
        <f t="shared" si="980"/>
        <v>-0.22054166666666666</v>
      </c>
      <c r="AC8971">
        <f t="shared" si="981"/>
        <v>0.22772583512462913</v>
      </c>
      <c r="AD8971">
        <f t="shared" si="982"/>
        <v>0.22772583512462913</v>
      </c>
      <c r="AE8971">
        <f t="shared" si="983"/>
        <v>5.1859055983209772E-2</v>
      </c>
      <c r="AF8971">
        <f t="shared" si="984"/>
        <v>0.22772583512462913</v>
      </c>
      <c r="AG8971">
        <f t="shared" si="985"/>
        <v>0</v>
      </c>
      <c r="AH8971" t="b">
        <f t="shared" si="986"/>
        <v>1</v>
      </c>
    </row>
    <row r="8972" spans="1:34" x14ac:dyDescent="0.25">
      <c r="A8972">
        <v>25701</v>
      </c>
      <c r="B8972">
        <v>0.21212121212121213</v>
      </c>
      <c r="C8972">
        <v>1</v>
      </c>
      <c r="D8972">
        <v>0.16666666666666666</v>
      </c>
      <c r="E8972">
        <v>0.66666666666666663</v>
      </c>
      <c r="F8972">
        <v>0.1206896551724138</v>
      </c>
      <c r="G8972">
        <v>0.2</v>
      </c>
      <c r="H8972">
        <v>0.2</v>
      </c>
      <c r="I8972">
        <v>0.2</v>
      </c>
      <c r="J8972">
        <v>0.2</v>
      </c>
      <c r="K8972">
        <v>0.2</v>
      </c>
      <c r="L8972">
        <v>0.2</v>
      </c>
      <c r="M8972">
        <v>0.19560991106025974</v>
      </c>
      <c r="N8972">
        <v>0.1080811761892289</v>
      </c>
      <c r="O8972">
        <v>0.10445092192452533</v>
      </c>
      <c r="P8972">
        <v>0.1887882846985548</v>
      </c>
      <c r="Q8972">
        <v>0.10844963584712024</v>
      </c>
      <c r="R8972">
        <v>0.28070488224169216</v>
      </c>
      <c r="S8972">
        <v>3.4342546293752406E-3</v>
      </c>
      <c r="T8972">
        <v>2.9686645581231863E-3</v>
      </c>
      <c r="U8972">
        <v>1.5066291683406991E-2</v>
      </c>
      <c r="V8972">
        <v>2.2544283413848631E-2</v>
      </c>
      <c r="W8972">
        <v>3.1650837340485641E-2</v>
      </c>
      <c r="X8972">
        <v>2.5535971672095426E-2</v>
      </c>
      <c r="Y8972">
        <v>1</v>
      </c>
      <c r="Z8972">
        <v>0.30391495818404723</v>
      </c>
      <c r="AA8972">
        <v>0</v>
      </c>
      <c r="AB8972">
        <f t="shared" si="980"/>
        <v>-0.22054166666666666</v>
      </c>
      <c r="AC8972">
        <f t="shared" si="981"/>
        <v>0.2034822221546139</v>
      </c>
      <c r="AD8972">
        <f t="shared" si="982"/>
        <v>0.2034822221546139</v>
      </c>
      <c r="AE8972">
        <f t="shared" si="983"/>
        <v>4.1405014732979639E-2</v>
      </c>
      <c r="AF8972">
        <f t="shared" si="984"/>
        <v>0.2034822221546139</v>
      </c>
      <c r="AG8972">
        <f t="shared" si="985"/>
        <v>0</v>
      </c>
      <c r="AH8972" t="b">
        <f t="shared" si="986"/>
        <v>1</v>
      </c>
    </row>
    <row r="8973" spans="1:34" x14ac:dyDescent="0.25">
      <c r="A8973">
        <v>17051</v>
      </c>
      <c r="B8973">
        <v>2.0202020202020204E-2</v>
      </c>
      <c r="C8973">
        <v>1</v>
      </c>
      <c r="D8973">
        <v>0.33333333333333331</v>
      </c>
      <c r="E8973">
        <v>0.66666666666666663</v>
      </c>
      <c r="F8973">
        <v>1.7241379310344827E-2</v>
      </c>
      <c r="G8973">
        <v>0.4</v>
      </c>
      <c r="H8973">
        <v>0.4</v>
      </c>
      <c r="I8973">
        <v>0.2</v>
      </c>
      <c r="J8973">
        <v>0.2</v>
      </c>
      <c r="K8973">
        <v>0.2</v>
      </c>
      <c r="L8973">
        <v>0.4</v>
      </c>
      <c r="M8973">
        <v>0.17424349012601639</v>
      </c>
      <c r="N8973">
        <v>8.9513413583269752E-2</v>
      </c>
      <c r="O8973">
        <v>0.10186438323597896</v>
      </c>
      <c r="P8973">
        <v>0.18884009397260326</v>
      </c>
      <c r="Q8973">
        <v>0.10968512798647503</v>
      </c>
      <c r="R8973">
        <v>0.28077635104863186</v>
      </c>
      <c r="S8973">
        <v>0</v>
      </c>
      <c r="T8973">
        <v>3.3249043050979691E-3</v>
      </c>
      <c r="U8973">
        <v>3.3536449265657783E-3</v>
      </c>
      <c r="V8973">
        <v>1.9323671497584541E-3</v>
      </c>
      <c r="W8973">
        <v>0</v>
      </c>
      <c r="X8973">
        <v>9.4577672859612692E-3</v>
      </c>
      <c r="Y8973">
        <v>1</v>
      </c>
      <c r="Z8973">
        <v>0.30392431739211401</v>
      </c>
      <c r="AA8973">
        <v>1</v>
      </c>
      <c r="AB8973">
        <f t="shared" si="980"/>
        <v>0.77945833333333336</v>
      </c>
      <c r="AC8973">
        <f t="shared" si="981"/>
        <v>0.46151608338478123</v>
      </c>
      <c r="AD8973">
        <f t="shared" si="982"/>
        <v>-0.53848391661521877</v>
      </c>
      <c r="AE8973">
        <f t="shared" si="983"/>
        <v>0.28996492845326588</v>
      </c>
      <c r="AF8973">
        <f t="shared" si="984"/>
        <v>0.53848391661521877</v>
      </c>
      <c r="AG8973">
        <f t="shared" si="985"/>
        <v>0</v>
      </c>
      <c r="AH8973" t="b">
        <f t="shared" si="986"/>
        <v>0</v>
      </c>
    </row>
    <row r="8974" spans="1:34" x14ac:dyDescent="0.25">
      <c r="A8974">
        <v>1519</v>
      </c>
      <c r="B8974">
        <v>0.28282828282828282</v>
      </c>
      <c r="C8974">
        <v>1</v>
      </c>
      <c r="D8974">
        <v>0.16666666666666666</v>
      </c>
      <c r="E8974">
        <v>0.66666666666666663</v>
      </c>
      <c r="F8974">
        <v>0.10344827586206896</v>
      </c>
      <c r="G8974">
        <v>0.4</v>
      </c>
      <c r="H8974">
        <v>0.2</v>
      </c>
      <c r="I8974">
        <v>0.2</v>
      </c>
      <c r="J8974">
        <v>0.2</v>
      </c>
      <c r="K8974">
        <v>0.4</v>
      </c>
      <c r="L8974">
        <v>0.4</v>
      </c>
      <c r="M8974">
        <v>0.35227517076058479</v>
      </c>
      <c r="N8974">
        <v>0.29754922616132745</v>
      </c>
      <c r="O8974">
        <v>0.22533193730155548</v>
      </c>
      <c r="P8974">
        <v>0.41203633054693639</v>
      </c>
      <c r="Q8974">
        <v>0.35144000277638682</v>
      </c>
      <c r="R8974">
        <v>0.47481646733529709</v>
      </c>
      <c r="S8974">
        <v>1.8888400461563822E-2</v>
      </c>
      <c r="T8974">
        <v>8.9059936743695594E-3</v>
      </c>
      <c r="U8974">
        <v>2.2320432123565912E-2</v>
      </c>
      <c r="V8974">
        <v>1.610305958132045E-2</v>
      </c>
      <c r="W8974">
        <v>2.2744057262226017E-2</v>
      </c>
      <c r="X8974">
        <v>0</v>
      </c>
      <c r="Y8974">
        <v>1</v>
      </c>
      <c r="Z8974">
        <v>0.30392552098472858</v>
      </c>
      <c r="AA8974">
        <v>0</v>
      </c>
      <c r="AB8974">
        <f t="shared" si="980"/>
        <v>-0.22054166666666666</v>
      </c>
      <c r="AC8974">
        <f t="shared" si="981"/>
        <v>0.33038219398830038</v>
      </c>
      <c r="AD8974">
        <f t="shared" si="982"/>
        <v>0.33038219398830038</v>
      </c>
      <c r="AE8974">
        <f t="shared" si="983"/>
        <v>0.10915239410452295</v>
      </c>
      <c r="AF8974">
        <f t="shared" si="984"/>
        <v>0.33038219398830038</v>
      </c>
      <c r="AG8974">
        <f t="shared" si="985"/>
        <v>0</v>
      </c>
      <c r="AH8974" t="b">
        <f t="shared" si="986"/>
        <v>1</v>
      </c>
    </row>
    <row r="8975" spans="1:34" x14ac:dyDescent="0.25">
      <c r="A8975">
        <v>9435</v>
      </c>
      <c r="B8975">
        <v>0</v>
      </c>
      <c r="C8975">
        <v>1</v>
      </c>
      <c r="D8975">
        <v>0.33333333333333331</v>
      </c>
      <c r="E8975">
        <v>0.66666666666666663</v>
      </c>
      <c r="F8975">
        <v>1.7241379310344827E-2</v>
      </c>
      <c r="G8975">
        <v>0.1</v>
      </c>
      <c r="H8975">
        <v>0.1</v>
      </c>
      <c r="I8975">
        <v>0.2</v>
      </c>
      <c r="J8975">
        <v>0.2</v>
      </c>
      <c r="K8975">
        <v>0.2</v>
      </c>
      <c r="L8975">
        <v>0.2</v>
      </c>
      <c r="M8975">
        <v>0.14709965834609778</v>
      </c>
      <c r="N8975">
        <v>7.4522543247275336E-2</v>
      </c>
      <c r="O8975">
        <v>9.1639566849479479E-2</v>
      </c>
      <c r="P8975">
        <v>0.16912525221696595</v>
      </c>
      <c r="Q8975">
        <v>8.9543433101471975E-2</v>
      </c>
      <c r="R8975">
        <v>0.26839072995780267</v>
      </c>
      <c r="S8975">
        <v>1.1594043628770812E-2</v>
      </c>
      <c r="T8975">
        <v>7.1247949394956476E-4</v>
      </c>
      <c r="U8975">
        <v>4.4640864247131825E-4</v>
      </c>
      <c r="V8975">
        <v>5.201288244766506E-4</v>
      </c>
      <c r="W8975">
        <v>3.7512103514649648E-3</v>
      </c>
      <c r="X8975">
        <v>5.6746603715767611E-4</v>
      </c>
      <c r="Y8975">
        <v>1</v>
      </c>
      <c r="Z8975">
        <v>0.30394684189364618</v>
      </c>
      <c r="AA8975">
        <v>0</v>
      </c>
      <c r="AB8975">
        <f t="shared" si="980"/>
        <v>-0.22054166666666666</v>
      </c>
      <c r="AC8975">
        <f t="shared" si="981"/>
        <v>0.11884858757443691</v>
      </c>
      <c r="AD8975">
        <f t="shared" si="982"/>
        <v>0.11884858757443691</v>
      </c>
      <c r="AE8975">
        <f t="shared" si="983"/>
        <v>1.4124986768438598E-2</v>
      </c>
      <c r="AF8975">
        <f t="shared" si="984"/>
        <v>0.11884858757443691</v>
      </c>
      <c r="AG8975">
        <f t="shared" si="985"/>
        <v>0</v>
      </c>
      <c r="AH8975" t="b">
        <f t="shared" si="986"/>
        <v>1</v>
      </c>
    </row>
    <row r="8976" spans="1:34" x14ac:dyDescent="0.25">
      <c r="A8976">
        <v>17559</v>
      </c>
      <c r="B8976">
        <v>2.0202020202020204E-2</v>
      </c>
      <c r="C8976">
        <v>1</v>
      </c>
      <c r="D8976">
        <v>0.33333333333333331</v>
      </c>
      <c r="E8976">
        <v>0.33333333333333331</v>
      </c>
      <c r="F8976">
        <v>0.41379310344827586</v>
      </c>
      <c r="G8976">
        <v>0.3</v>
      </c>
      <c r="H8976">
        <v>0.4</v>
      </c>
      <c r="I8976">
        <v>0.4</v>
      </c>
      <c r="J8976">
        <v>0.4</v>
      </c>
      <c r="K8976">
        <v>0.4</v>
      </c>
      <c r="L8976">
        <v>0.4</v>
      </c>
      <c r="M8976">
        <v>0.15841202168674912</v>
      </c>
      <c r="N8976">
        <v>7.943377102574907E-2</v>
      </c>
      <c r="O8976">
        <v>9.5784836876761398E-2</v>
      </c>
      <c r="P8976">
        <v>0.17579828671440656</v>
      </c>
      <c r="Q8976">
        <v>9.7942994828979529E-2</v>
      </c>
      <c r="R8976">
        <v>0.27482369106417054</v>
      </c>
      <c r="S8976">
        <v>1.1447515431250801E-3</v>
      </c>
      <c r="T8976">
        <v>2.0780651906862307E-3</v>
      </c>
      <c r="U8976">
        <v>0</v>
      </c>
      <c r="V8976">
        <v>2.2544283413848632E-3</v>
      </c>
      <c r="W8976">
        <v>2.344506469665603E-3</v>
      </c>
      <c r="X8976">
        <v>1.8915534571922537E-3</v>
      </c>
      <c r="Y8976">
        <v>1</v>
      </c>
      <c r="Z8976">
        <v>0.30394811352008944</v>
      </c>
      <c r="AA8976">
        <v>0</v>
      </c>
      <c r="AB8976">
        <f t="shared" si="980"/>
        <v>-0.22054166666666666</v>
      </c>
      <c r="AC8976">
        <f t="shared" si="981"/>
        <v>0.45978755985473774</v>
      </c>
      <c r="AD8976">
        <f t="shared" si="982"/>
        <v>0.45978755985473774</v>
      </c>
      <c r="AE8976">
        <f t="shared" si="983"/>
        <v>0.21140460019717403</v>
      </c>
      <c r="AF8976">
        <f t="shared" si="984"/>
        <v>0.45978755985473774</v>
      </c>
      <c r="AG8976">
        <f t="shared" si="985"/>
        <v>0</v>
      </c>
      <c r="AH8976" t="b">
        <f t="shared" si="986"/>
        <v>1</v>
      </c>
    </row>
    <row r="8977" spans="1:34" x14ac:dyDescent="0.25">
      <c r="A8977">
        <v>2970</v>
      </c>
      <c r="B8977">
        <v>0.37373737373737376</v>
      </c>
      <c r="C8977">
        <v>0</v>
      </c>
      <c r="D8977">
        <v>0.33333333333333331</v>
      </c>
      <c r="E8977">
        <v>0.33333333333333331</v>
      </c>
      <c r="F8977">
        <v>0.37931034482758619</v>
      </c>
      <c r="G8977">
        <v>0.1</v>
      </c>
      <c r="H8977">
        <v>0.2</v>
      </c>
      <c r="I8977">
        <v>0.2</v>
      </c>
      <c r="J8977">
        <v>0.2</v>
      </c>
      <c r="K8977">
        <v>0.2</v>
      </c>
      <c r="L8977">
        <v>0</v>
      </c>
      <c r="M8977">
        <v>0.31926720945481379</v>
      </c>
      <c r="N8977">
        <v>0.24494926488173194</v>
      </c>
      <c r="O8977">
        <v>0.19210334295438611</v>
      </c>
      <c r="P8977">
        <v>0.30130389812977942</v>
      </c>
      <c r="Q8977">
        <v>0.13940436586829019</v>
      </c>
      <c r="R8977">
        <v>0.3078860833326289</v>
      </c>
      <c r="S8977">
        <v>9.158012345000641E-3</v>
      </c>
      <c r="T8977">
        <v>4.9060150487543778E-3</v>
      </c>
      <c r="U8977">
        <v>7.9538859872327131E-3</v>
      </c>
      <c r="V8977">
        <v>6.4412238325281803E-3</v>
      </c>
      <c r="W8977">
        <v>7.0335194089968089E-3</v>
      </c>
      <c r="X8977">
        <v>4.7288836429806346E-3</v>
      </c>
      <c r="Y8977">
        <v>1</v>
      </c>
      <c r="Z8977">
        <v>0.30395054438398239</v>
      </c>
      <c r="AA8977">
        <v>0</v>
      </c>
      <c r="AB8977">
        <f t="shared" si="980"/>
        <v>-0.22054166666666666</v>
      </c>
      <c r="AC8977">
        <f t="shared" si="981"/>
        <v>5.8922078726790394E-2</v>
      </c>
      <c r="AD8977">
        <f t="shared" si="982"/>
        <v>5.8922078726790394E-2</v>
      </c>
      <c r="AE8977">
        <f t="shared" si="983"/>
        <v>3.471811361486085E-3</v>
      </c>
      <c r="AF8977">
        <f t="shared" si="984"/>
        <v>5.8922078726790394E-2</v>
      </c>
      <c r="AG8977">
        <f t="shared" si="985"/>
        <v>0</v>
      </c>
      <c r="AH8977" t="b">
        <f t="shared" si="986"/>
        <v>1</v>
      </c>
    </row>
    <row r="8978" spans="1:34" x14ac:dyDescent="0.25">
      <c r="A8978">
        <v>9500</v>
      </c>
      <c r="B8978">
        <v>0.14141414141414141</v>
      </c>
      <c r="C8978">
        <v>1</v>
      </c>
      <c r="D8978">
        <v>0.16666666666666666</v>
      </c>
      <c r="E8978">
        <v>0.66666666666666663</v>
      </c>
      <c r="F8978">
        <v>0.18965517241379309</v>
      </c>
      <c r="G8978">
        <v>0.2</v>
      </c>
      <c r="H8978">
        <v>0.2</v>
      </c>
      <c r="I8978">
        <v>0.2</v>
      </c>
      <c r="J8978">
        <v>0.2</v>
      </c>
      <c r="K8978">
        <v>0.2</v>
      </c>
      <c r="L8978">
        <v>0.4</v>
      </c>
      <c r="M8978">
        <v>0.25801019563911226</v>
      </c>
      <c r="N8978">
        <v>0.1871903791183136</v>
      </c>
      <c r="O8978">
        <v>0.15776403585686025</v>
      </c>
      <c r="P8978">
        <v>0.28376221992377443</v>
      </c>
      <c r="Q8978">
        <v>0.22106583507270663</v>
      </c>
      <c r="R8978">
        <v>0.36923321654971653</v>
      </c>
      <c r="S8978">
        <v>5.7237577156254004E-3</v>
      </c>
      <c r="T8978">
        <v>2.8042005416031618E-3</v>
      </c>
      <c r="U8978">
        <v>3.7085397973304762E-3</v>
      </c>
      <c r="V8978">
        <v>1.7851851851851851E-2</v>
      </c>
      <c r="W8978">
        <v>0</v>
      </c>
      <c r="X8978">
        <v>7.5662138287690148E-3</v>
      </c>
      <c r="Y8978">
        <v>1</v>
      </c>
      <c r="Z8978">
        <v>0.30395986281278697</v>
      </c>
      <c r="AA8978">
        <v>0</v>
      </c>
      <c r="AB8978">
        <f t="shared" si="980"/>
        <v>-0.22054166666666666</v>
      </c>
      <c r="AC8978">
        <f t="shared" si="981"/>
        <v>0.20257947121391473</v>
      </c>
      <c r="AD8978">
        <f t="shared" si="982"/>
        <v>0.20257947121391473</v>
      </c>
      <c r="AE8978">
        <f t="shared" si="983"/>
        <v>4.1038442157309306E-2</v>
      </c>
      <c r="AF8978">
        <f t="shared" si="984"/>
        <v>0.20257947121391473</v>
      </c>
      <c r="AG8978">
        <f t="shared" si="985"/>
        <v>0</v>
      </c>
      <c r="AH8978" t="b">
        <f t="shared" si="986"/>
        <v>1</v>
      </c>
    </row>
    <row r="8979" spans="1:34" x14ac:dyDescent="0.25">
      <c r="A8979">
        <v>3813</v>
      </c>
      <c r="B8979">
        <v>0.29292929292929293</v>
      </c>
      <c r="C8979">
        <v>1</v>
      </c>
      <c r="D8979">
        <v>0.16666666666666666</v>
      </c>
      <c r="E8979">
        <v>0.33333333333333331</v>
      </c>
      <c r="F8979">
        <v>0.20689655172413793</v>
      </c>
      <c r="G8979">
        <v>0.3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.1465191741196063</v>
      </c>
      <c r="N8979">
        <v>6.6220432985229311E-2</v>
      </c>
      <c r="O8979">
        <v>8.6344602062313022E-2</v>
      </c>
      <c r="P8979">
        <v>0.16013775614976083</v>
      </c>
      <c r="Q8979">
        <v>8.0648088011462518E-2</v>
      </c>
      <c r="R8979">
        <v>0.26097872304454045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1</v>
      </c>
      <c r="Z8979">
        <v>0.30396760498241349</v>
      </c>
      <c r="AA8979">
        <v>0</v>
      </c>
      <c r="AB8979">
        <f t="shared" si="980"/>
        <v>-0.22054166666666666</v>
      </c>
      <c r="AC8979">
        <f t="shared" si="981"/>
        <v>0.27821128785021043</v>
      </c>
      <c r="AD8979">
        <f t="shared" si="982"/>
        <v>0.27821128785021043</v>
      </c>
      <c r="AE8979">
        <f t="shared" si="983"/>
        <v>7.7401520687272643E-2</v>
      </c>
      <c r="AF8979">
        <f t="shared" si="984"/>
        <v>0.27821128785021043</v>
      </c>
      <c r="AG8979">
        <f t="shared" si="985"/>
        <v>0</v>
      </c>
      <c r="AH8979" t="b">
        <f t="shared" si="986"/>
        <v>1</v>
      </c>
    </row>
    <row r="8980" spans="1:34" x14ac:dyDescent="0.25">
      <c r="A8980">
        <v>4172</v>
      </c>
      <c r="B8980">
        <v>0.21212121212121213</v>
      </c>
      <c r="C8980">
        <v>1</v>
      </c>
      <c r="D8980">
        <v>0.16666666666666666</v>
      </c>
      <c r="E8980">
        <v>0.66666666666666663</v>
      </c>
      <c r="F8980">
        <v>0.32758620689655171</v>
      </c>
      <c r="G8980">
        <v>0.1</v>
      </c>
      <c r="H8980">
        <v>0.1</v>
      </c>
      <c r="I8980">
        <v>0.1</v>
      </c>
      <c r="J8980">
        <v>0.1</v>
      </c>
      <c r="K8980">
        <v>0.1</v>
      </c>
      <c r="L8980">
        <v>0.1</v>
      </c>
      <c r="M8980">
        <v>0.15860138696795215</v>
      </c>
      <c r="N8980">
        <v>7.7904884465145943E-2</v>
      </c>
      <c r="O8980">
        <v>9.8989597293879877E-2</v>
      </c>
      <c r="P8980">
        <v>0.16694737873332918</v>
      </c>
      <c r="Q8980">
        <v>8.4556844041427659E-2</v>
      </c>
      <c r="R8980">
        <v>0.26261712623158812</v>
      </c>
      <c r="S8980">
        <v>1.4094180998955987E-2</v>
      </c>
      <c r="T8980">
        <v>1.3674262687627023E-2</v>
      </c>
      <c r="U8980">
        <v>8.0733002990937899E-3</v>
      </c>
      <c r="V8980">
        <v>6.3478260869565218E-3</v>
      </c>
      <c r="W8980">
        <v>4.9984877933270657E-3</v>
      </c>
      <c r="X8980">
        <v>1.0988034032829802E-2</v>
      </c>
      <c r="Y8980">
        <v>1</v>
      </c>
      <c r="Z8980">
        <v>0.3039880699197629</v>
      </c>
      <c r="AA8980">
        <v>0</v>
      </c>
      <c r="AB8980">
        <f t="shared" si="980"/>
        <v>-0.22054166666666666</v>
      </c>
      <c r="AC8980">
        <f t="shared" si="981"/>
        <v>9.9441975350457346E-2</v>
      </c>
      <c r="AD8980">
        <f t="shared" si="982"/>
        <v>9.9441975350457346E-2</v>
      </c>
      <c r="AE8980">
        <f t="shared" si="983"/>
        <v>9.8887064616009664E-3</v>
      </c>
      <c r="AF8980">
        <f t="shared" si="984"/>
        <v>9.9441975350457346E-2</v>
      </c>
      <c r="AG8980">
        <f t="shared" si="985"/>
        <v>0</v>
      </c>
      <c r="AH8980" t="b">
        <f t="shared" si="986"/>
        <v>1</v>
      </c>
    </row>
    <row r="8981" spans="1:34" x14ac:dyDescent="0.25">
      <c r="A8981">
        <v>25391</v>
      </c>
      <c r="B8981">
        <v>0.21212121212121213</v>
      </c>
      <c r="C8981">
        <v>1</v>
      </c>
      <c r="D8981">
        <v>0.33333333333333331</v>
      </c>
      <c r="E8981">
        <v>0.66666666666666663</v>
      </c>
      <c r="F8981">
        <v>0.13793103448275862</v>
      </c>
      <c r="G8981">
        <v>0.2</v>
      </c>
      <c r="H8981">
        <v>0.2</v>
      </c>
      <c r="I8981">
        <v>0.4</v>
      </c>
      <c r="J8981">
        <v>0.2</v>
      </c>
      <c r="K8981">
        <v>0.2</v>
      </c>
      <c r="L8981">
        <v>0.2</v>
      </c>
      <c r="M8981">
        <v>0.18509659841552584</v>
      </c>
      <c r="N8981">
        <v>0.10965276907834048</v>
      </c>
      <c r="O8981">
        <v>0.10902444501422844</v>
      </c>
      <c r="P8981">
        <v>0.19760057122079605</v>
      </c>
      <c r="Q8981">
        <v>0.11221957253558484</v>
      </c>
      <c r="R8981">
        <v>0.28647156963175119</v>
      </c>
      <c r="S8981">
        <v>6.8685092587504812E-3</v>
      </c>
      <c r="T8981">
        <v>1.1874658232492747E-6</v>
      </c>
      <c r="U8981">
        <v>3.3547609481719568E-3</v>
      </c>
      <c r="V8981">
        <v>3.2206119162640902E-3</v>
      </c>
      <c r="W8981">
        <v>4.6890129393312059E-3</v>
      </c>
      <c r="X8981">
        <v>2.8373301857883807E-3</v>
      </c>
      <c r="Y8981">
        <v>1</v>
      </c>
      <c r="Z8981">
        <v>0.30401106509640596</v>
      </c>
      <c r="AA8981">
        <v>0</v>
      </c>
      <c r="AB8981">
        <f t="shared" si="980"/>
        <v>-0.22054166666666666</v>
      </c>
      <c r="AC8981">
        <f t="shared" si="981"/>
        <v>0.2331549197356213</v>
      </c>
      <c r="AD8981">
        <f t="shared" si="982"/>
        <v>0.2331549197356213</v>
      </c>
      <c r="AE8981">
        <f t="shared" si="983"/>
        <v>5.4361216596924014E-2</v>
      </c>
      <c r="AF8981">
        <f t="shared" si="984"/>
        <v>0.2331549197356213</v>
      </c>
      <c r="AG8981">
        <f t="shared" si="985"/>
        <v>0</v>
      </c>
      <c r="AH8981" t="b">
        <f t="shared" si="986"/>
        <v>1</v>
      </c>
    </row>
    <row r="8982" spans="1:34" x14ac:dyDescent="0.25">
      <c r="A8982">
        <v>11143</v>
      </c>
      <c r="B8982">
        <v>0.22222222222222221</v>
      </c>
      <c r="C8982">
        <v>1</v>
      </c>
      <c r="D8982">
        <v>0.5</v>
      </c>
      <c r="E8982">
        <v>0.33333333333333331</v>
      </c>
      <c r="F8982">
        <v>0.18965517241379309</v>
      </c>
      <c r="G8982">
        <v>0.1</v>
      </c>
      <c r="H8982">
        <v>0.1</v>
      </c>
      <c r="I8982">
        <v>0.1</v>
      </c>
      <c r="J8982">
        <v>0.1</v>
      </c>
      <c r="K8982">
        <v>0.1</v>
      </c>
      <c r="L8982">
        <v>0</v>
      </c>
      <c r="M8982">
        <v>0.15426722272808119</v>
      </c>
      <c r="N8982">
        <v>6.7103030441070965E-2</v>
      </c>
      <c r="O8982">
        <v>9.0956558119156469E-2</v>
      </c>
      <c r="P8982">
        <v>0.16192753107143462</v>
      </c>
      <c r="Q8982">
        <v>8.0648088011462518E-2</v>
      </c>
      <c r="R8982">
        <v>0.26804721859541508</v>
      </c>
      <c r="S8982">
        <v>1.0646189351063244E-3</v>
      </c>
      <c r="T8982">
        <v>5.0378237551350477E-3</v>
      </c>
      <c r="U8982">
        <v>2.1204410517387615E-3</v>
      </c>
      <c r="V8982">
        <v>0</v>
      </c>
      <c r="W8982">
        <v>2.1564770507984218E-2</v>
      </c>
      <c r="X8982">
        <v>0</v>
      </c>
      <c r="Y8982">
        <v>1</v>
      </c>
      <c r="Z8982">
        <v>0.30402576433962547</v>
      </c>
      <c r="AA8982">
        <v>0</v>
      </c>
      <c r="AB8982">
        <f t="shared" si="980"/>
        <v>-0.22054166666666666</v>
      </c>
      <c r="AC8982">
        <f t="shared" si="981"/>
        <v>9.0073949736799802E-2</v>
      </c>
      <c r="AD8982">
        <f t="shared" si="982"/>
        <v>9.0073949736799802E-2</v>
      </c>
      <c r="AE8982">
        <f t="shared" si="983"/>
        <v>8.1133164211875369E-3</v>
      </c>
      <c r="AF8982">
        <f t="shared" si="984"/>
        <v>9.0073949736799802E-2</v>
      </c>
      <c r="AG8982">
        <f t="shared" si="985"/>
        <v>0</v>
      </c>
      <c r="AH8982" t="b">
        <f t="shared" si="986"/>
        <v>1</v>
      </c>
    </row>
    <row r="8983" spans="1:34" x14ac:dyDescent="0.25">
      <c r="A8983">
        <v>28488</v>
      </c>
      <c r="B8983">
        <v>0.17171717171717171</v>
      </c>
      <c r="C8983">
        <v>1</v>
      </c>
      <c r="D8983">
        <v>0.33333333333333331</v>
      </c>
      <c r="E8983">
        <v>0.66666666666666663</v>
      </c>
      <c r="F8983">
        <v>0.25862068965517243</v>
      </c>
      <c r="G8983">
        <v>0.3</v>
      </c>
      <c r="H8983">
        <v>0</v>
      </c>
      <c r="I8983">
        <v>0</v>
      </c>
      <c r="J8983">
        <v>0</v>
      </c>
      <c r="K8983">
        <v>0</v>
      </c>
      <c r="L8983">
        <v>0.1</v>
      </c>
      <c r="M8983">
        <v>0.1465191741196063</v>
      </c>
      <c r="N8983">
        <v>6.6220432985229311E-2</v>
      </c>
      <c r="O8983">
        <v>8.6344602062313022E-2</v>
      </c>
      <c r="P8983">
        <v>0.16013775614976083</v>
      </c>
      <c r="Q8983">
        <v>8.0648088011462518E-2</v>
      </c>
      <c r="R8983">
        <v>0.26940896833624461</v>
      </c>
      <c r="S8983">
        <v>0</v>
      </c>
      <c r="T8983">
        <v>0</v>
      </c>
      <c r="U8983">
        <v>0</v>
      </c>
      <c r="V8983">
        <v>0</v>
      </c>
      <c r="W8983">
        <v>2.5719235972231667E-2</v>
      </c>
      <c r="X8983">
        <v>0</v>
      </c>
      <c r="Y8983">
        <v>1</v>
      </c>
      <c r="Z8983">
        <v>0.30407017632292777</v>
      </c>
      <c r="AA8983">
        <v>0</v>
      </c>
      <c r="AB8983">
        <f t="shared" si="980"/>
        <v>-0.22054166666666666</v>
      </c>
      <c r="AC8983">
        <f t="shared" si="981"/>
        <v>0.25868743334826155</v>
      </c>
      <c r="AD8983">
        <f t="shared" si="982"/>
        <v>0.25868743334826155</v>
      </c>
      <c r="AE8983">
        <f t="shared" si="983"/>
        <v>6.6919188172311267E-2</v>
      </c>
      <c r="AF8983">
        <f t="shared" si="984"/>
        <v>0.25868743334826155</v>
      </c>
      <c r="AG8983">
        <f t="shared" si="985"/>
        <v>0</v>
      </c>
      <c r="AH8983" t="b">
        <f t="shared" si="986"/>
        <v>1</v>
      </c>
    </row>
    <row r="8984" spans="1:34" x14ac:dyDescent="0.25">
      <c r="A8984">
        <v>22862</v>
      </c>
      <c r="B8984">
        <v>4.0404040404040407E-2</v>
      </c>
      <c r="C8984">
        <v>1</v>
      </c>
      <c r="D8984">
        <v>0.33333333333333331</v>
      </c>
      <c r="E8984">
        <v>0.66666666666666663</v>
      </c>
      <c r="F8984">
        <v>0.18965517241379309</v>
      </c>
      <c r="G8984">
        <v>0.2</v>
      </c>
      <c r="H8984">
        <v>0.2</v>
      </c>
      <c r="I8984">
        <v>0.2</v>
      </c>
      <c r="J8984">
        <v>0.2</v>
      </c>
      <c r="K8984">
        <v>0.2</v>
      </c>
      <c r="L8984">
        <v>0.2</v>
      </c>
      <c r="M8984">
        <v>0.15759173376303323</v>
      </c>
      <c r="N8984">
        <v>7.9122489342398461E-2</v>
      </c>
      <c r="O8984">
        <v>9.4344149651385531E-2</v>
      </c>
      <c r="P8984">
        <v>0.17476021725983576</v>
      </c>
      <c r="Q8984">
        <v>9.6477459209423855E-2</v>
      </c>
      <c r="R8984">
        <v>0.27370017067980668</v>
      </c>
      <c r="S8984">
        <v>1.8316024690001281E-3</v>
      </c>
      <c r="T8984">
        <v>8.9059936743695592E-4</v>
      </c>
      <c r="U8984">
        <v>1.6740324092674435E-3</v>
      </c>
      <c r="V8984">
        <v>1.6103059581320451E-3</v>
      </c>
      <c r="W8984">
        <v>2.344506469665603E-3</v>
      </c>
      <c r="X8984">
        <v>1.8915534571922537E-3</v>
      </c>
      <c r="Y8984">
        <v>1</v>
      </c>
      <c r="Z8984">
        <v>0.30407484287945752</v>
      </c>
      <c r="AA8984">
        <v>0</v>
      </c>
      <c r="AB8984">
        <f t="shared" si="980"/>
        <v>-0.22054166666666666</v>
      </c>
      <c r="AC8984">
        <f t="shared" si="981"/>
        <v>0.24366723853005884</v>
      </c>
      <c r="AD8984">
        <f t="shared" si="982"/>
        <v>0.24366723853005884</v>
      </c>
      <c r="AE8984">
        <f t="shared" si="983"/>
        <v>5.9373723132864591E-2</v>
      </c>
      <c r="AF8984">
        <f t="shared" si="984"/>
        <v>0.24366723853005884</v>
      </c>
      <c r="AG8984">
        <f t="shared" si="985"/>
        <v>0</v>
      </c>
      <c r="AH8984" t="b">
        <f t="shared" si="986"/>
        <v>1</v>
      </c>
    </row>
    <row r="8985" spans="1:34" x14ac:dyDescent="0.25">
      <c r="A8985">
        <v>20111</v>
      </c>
      <c r="B8985">
        <v>0.21212121212121213</v>
      </c>
      <c r="C8985">
        <v>1</v>
      </c>
      <c r="D8985">
        <v>0.16666666666666666</v>
      </c>
      <c r="E8985">
        <v>0.66666666666666663</v>
      </c>
      <c r="F8985">
        <v>0.25862068965517243</v>
      </c>
      <c r="G8985">
        <v>0</v>
      </c>
      <c r="H8985">
        <v>0</v>
      </c>
      <c r="I8985">
        <v>0</v>
      </c>
      <c r="J8985">
        <v>0.1</v>
      </c>
      <c r="K8985">
        <v>0.4</v>
      </c>
      <c r="L8985">
        <v>0.2</v>
      </c>
      <c r="M8985">
        <v>0.14708284554075735</v>
      </c>
      <c r="N8985">
        <v>6.6220432985229311E-2</v>
      </c>
      <c r="O8985">
        <v>8.6344602062313022E-2</v>
      </c>
      <c r="P8985">
        <v>0.16042035219002512</v>
      </c>
      <c r="Q8985">
        <v>8.0945558028963666E-2</v>
      </c>
      <c r="R8985">
        <v>0.2615381777913372</v>
      </c>
      <c r="S8985">
        <v>0</v>
      </c>
      <c r="T8985">
        <v>0</v>
      </c>
      <c r="U8985">
        <v>4.0734788625507791E-4</v>
      </c>
      <c r="V8985">
        <v>0</v>
      </c>
      <c r="W8985">
        <v>1.3551247394667186E-3</v>
      </c>
      <c r="X8985">
        <v>3.7452758452406624E-4</v>
      </c>
      <c r="Y8985">
        <v>1</v>
      </c>
      <c r="Z8985">
        <v>0.30407729883302959</v>
      </c>
      <c r="AA8985">
        <v>1</v>
      </c>
      <c r="AB8985">
        <f t="shared" si="980"/>
        <v>0.77945833333333336</v>
      </c>
      <c r="AC8985">
        <f t="shared" si="981"/>
        <v>4.2504735361950652E-4</v>
      </c>
      <c r="AD8985">
        <f t="shared" si="982"/>
        <v>-0.99957495264638052</v>
      </c>
      <c r="AE8985">
        <f t="shared" si="983"/>
        <v>0.99915008595801391</v>
      </c>
      <c r="AF8985">
        <f t="shared" si="984"/>
        <v>0.99957495264638052</v>
      </c>
      <c r="AG8985">
        <f t="shared" si="985"/>
        <v>0</v>
      </c>
      <c r="AH8985" t="b">
        <f t="shared" si="986"/>
        <v>0</v>
      </c>
    </row>
    <row r="8986" spans="1:34" x14ac:dyDescent="0.25">
      <c r="A8986">
        <v>25083</v>
      </c>
      <c r="B8986">
        <v>0.25252525252525254</v>
      </c>
      <c r="C8986">
        <v>0</v>
      </c>
      <c r="D8986">
        <v>0.5</v>
      </c>
      <c r="E8986">
        <v>0.33333333333333331</v>
      </c>
      <c r="F8986">
        <v>0.46551724137931033</v>
      </c>
      <c r="G8986">
        <v>0.2</v>
      </c>
      <c r="H8986">
        <v>0.2</v>
      </c>
      <c r="I8986">
        <v>0.2</v>
      </c>
      <c r="J8986">
        <v>0.2</v>
      </c>
      <c r="K8986">
        <v>0.2</v>
      </c>
      <c r="L8986">
        <v>0.2</v>
      </c>
      <c r="M8986">
        <v>0.28361167375016705</v>
      </c>
      <c r="N8986">
        <v>0.21697187456107384</v>
      </c>
      <c r="O8986">
        <v>0.174550457818995</v>
      </c>
      <c r="P8986">
        <v>0.30620128750755943</v>
      </c>
      <c r="Q8986">
        <v>0.22102418927025647</v>
      </c>
      <c r="R8986">
        <v>0.36406517647800185</v>
      </c>
      <c r="S8986">
        <v>9.158012345000641E-3</v>
      </c>
      <c r="T8986">
        <v>3.5623974697478237E-3</v>
      </c>
      <c r="U8986">
        <v>7.9237534038658995E-3</v>
      </c>
      <c r="V8986">
        <v>8.5346215780998397E-3</v>
      </c>
      <c r="W8986">
        <v>1.1722532348328015E-2</v>
      </c>
      <c r="X8986">
        <v>9.4577672859612692E-3</v>
      </c>
      <c r="Y8986">
        <v>1</v>
      </c>
      <c r="Z8986">
        <v>0.3040859765913424</v>
      </c>
      <c r="AA8986">
        <v>0</v>
      </c>
      <c r="AB8986">
        <f t="shared" si="980"/>
        <v>-0.22054166666666666</v>
      </c>
      <c r="AC8986">
        <f t="shared" si="981"/>
        <v>0.19579257892873825</v>
      </c>
      <c r="AD8986">
        <f t="shared" si="982"/>
        <v>0.19579257892873825</v>
      </c>
      <c r="AE8986">
        <f t="shared" si="983"/>
        <v>3.8334733963566195E-2</v>
      </c>
      <c r="AF8986">
        <f t="shared" si="984"/>
        <v>0.19579257892873825</v>
      </c>
      <c r="AG8986">
        <f t="shared" si="985"/>
        <v>0</v>
      </c>
      <c r="AH8986" t="b">
        <f t="shared" si="986"/>
        <v>1</v>
      </c>
    </row>
    <row r="8987" spans="1:34" x14ac:dyDescent="0.25">
      <c r="A8987">
        <v>10033</v>
      </c>
      <c r="B8987">
        <v>0.19191919191919191</v>
      </c>
      <c r="C8987">
        <v>0</v>
      </c>
      <c r="D8987">
        <v>0.33333333333333331</v>
      </c>
      <c r="E8987">
        <v>0.66666666666666663</v>
      </c>
      <c r="F8987">
        <v>0.10344827586206896</v>
      </c>
      <c r="G8987">
        <v>0.1</v>
      </c>
      <c r="H8987">
        <v>0.1</v>
      </c>
      <c r="I8987">
        <v>0.1</v>
      </c>
      <c r="J8987">
        <v>0.1</v>
      </c>
      <c r="K8987">
        <v>0.1</v>
      </c>
      <c r="L8987">
        <v>0.1</v>
      </c>
      <c r="M8987">
        <v>0.14828009425789604</v>
      </c>
      <c r="N8987">
        <v>6.815170806333444E-2</v>
      </c>
      <c r="O8987">
        <v>8.72104419077466E-2</v>
      </c>
      <c r="P8987">
        <v>0.16242113215509624</v>
      </c>
      <c r="Q8987">
        <v>8.1313429283940086E-2</v>
      </c>
      <c r="R8987">
        <v>0.26221290480739157</v>
      </c>
      <c r="S8987">
        <v>2.3295693902595379E-3</v>
      </c>
      <c r="T8987">
        <v>9.3631680163205303E-4</v>
      </c>
      <c r="U8987">
        <v>2.7052363733761887E-3</v>
      </c>
      <c r="V8987">
        <v>1.0805152979066022E-3</v>
      </c>
      <c r="W8987">
        <v>3.7652773902829583E-3</v>
      </c>
      <c r="X8987">
        <v>5.1306495972882692E-2</v>
      </c>
      <c r="Y8987">
        <v>1</v>
      </c>
      <c r="Z8987">
        <v>0.30411943477983427</v>
      </c>
      <c r="AA8987">
        <v>1</v>
      </c>
      <c r="AB8987">
        <f t="shared" si="980"/>
        <v>0.77945833333333336</v>
      </c>
      <c r="AC8987">
        <f t="shared" si="981"/>
        <v>0.10072288966007877</v>
      </c>
      <c r="AD8987">
        <f t="shared" si="982"/>
        <v>-0.89927711033992119</v>
      </c>
      <c r="AE8987">
        <f t="shared" si="983"/>
        <v>0.80869932118131882</v>
      </c>
      <c r="AF8987">
        <f t="shared" si="984"/>
        <v>0.89927711033992119</v>
      </c>
      <c r="AG8987">
        <f t="shared" si="985"/>
        <v>0</v>
      </c>
      <c r="AH8987" t="b">
        <f t="shared" si="986"/>
        <v>0</v>
      </c>
    </row>
    <row r="8988" spans="1:34" x14ac:dyDescent="0.25">
      <c r="A8988">
        <v>20635</v>
      </c>
      <c r="B8988">
        <v>7.0707070707070704E-2</v>
      </c>
      <c r="C8988">
        <v>0</v>
      </c>
      <c r="D8988">
        <v>0.33333333333333331</v>
      </c>
      <c r="E8988">
        <v>0.66666666666666663</v>
      </c>
      <c r="F8988">
        <v>0.15517241379310345</v>
      </c>
      <c r="G8988">
        <v>0.2</v>
      </c>
      <c r="H8988">
        <v>0.2</v>
      </c>
      <c r="I8988">
        <v>0.4</v>
      </c>
      <c r="J8988">
        <v>0.1</v>
      </c>
      <c r="K8988">
        <v>0.1</v>
      </c>
      <c r="L8988">
        <v>0</v>
      </c>
      <c r="M8988">
        <v>0.19397287475079442</v>
      </c>
      <c r="N8988">
        <v>0.12782478637345451</v>
      </c>
      <c r="O8988">
        <v>9.7037751605537209E-2</v>
      </c>
      <c r="P8988">
        <v>0.2178834310173646</v>
      </c>
      <c r="Q8988">
        <v>8.0648088011462518E-2</v>
      </c>
      <c r="R8988">
        <v>0.26097872304454045</v>
      </c>
      <c r="S8988">
        <v>3.7776800923127643E-2</v>
      </c>
      <c r="T8988">
        <v>3.3249043050979692E-5</v>
      </c>
      <c r="U8988">
        <v>7.0172090531672698E-2</v>
      </c>
      <c r="V8988">
        <v>0</v>
      </c>
      <c r="W8988">
        <v>9.6476441226739568E-2</v>
      </c>
      <c r="X8988">
        <v>0.15321583003257255</v>
      </c>
      <c r="Y8988">
        <v>1</v>
      </c>
      <c r="Z8988">
        <v>0.30416157009941147</v>
      </c>
      <c r="AA8988">
        <v>0</v>
      </c>
      <c r="AB8988">
        <f t="shared" si="980"/>
        <v>-0.22054166666666666</v>
      </c>
      <c r="AC8988">
        <f t="shared" si="981"/>
        <v>0.20667082729818151</v>
      </c>
      <c r="AD8988">
        <f t="shared" si="982"/>
        <v>0.20667082729818151</v>
      </c>
      <c r="AE8988">
        <f t="shared" si="983"/>
        <v>4.271283085611477E-2</v>
      </c>
      <c r="AF8988">
        <f t="shared" si="984"/>
        <v>0.20667082729818151</v>
      </c>
      <c r="AG8988">
        <f t="shared" si="985"/>
        <v>0</v>
      </c>
      <c r="AH8988" t="b">
        <f t="shared" si="986"/>
        <v>1</v>
      </c>
    </row>
    <row r="8989" spans="1:34" x14ac:dyDescent="0.25">
      <c r="A8989">
        <v>11872</v>
      </c>
      <c r="B8989">
        <v>7.0707070707070704E-2</v>
      </c>
      <c r="C8989">
        <v>0</v>
      </c>
      <c r="D8989">
        <v>0.16666666666666666</v>
      </c>
      <c r="E8989">
        <v>0.33333333333333331</v>
      </c>
      <c r="F8989">
        <v>0.20689655172413793</v>
      </c>
      <c r="G8989">
        <v>0.2</v>
      </c>
      <c r="H8989">
        <v>0.2</v>
      </c>
      <c r="I8989">
        <v>0.2</v>
      </c>
      <c r="J8989">
        <v>0.2</v>
      </c>
      <c r="K8989">
        <v>0.2</v>
      </c>
      <c r="L8989">
        <v>0.2</v>
      </c>
      <c r="M8989">
        <v>0.21341024749334345</v>
      </c>
      <c r="N8989">
        <v>0.13421175505927638</v>
      </c>
      <c r="O8989">
        <v>0.11351176844905957</v>
      </c>
      <c r="P8989">
        <v>0.19633548294721295</v>
      </c>
      <c r="Q8989">
        <v>0.11503859673477078</v>
      </c>
      <c r="R8989">
        <v>0.26110091164995347</v>
      </c>
      <c r="S8989">
        <v>2.8653131124420756E-3</v>
      </c>
      <c r="T8989">
        <v>8.9534923072995308E-4</v>
      </c>
      <c r="U8989">
        <v>1.6740324092674435E-3</v>
      </c>
      <c r="V8989">
        <v>2.5764895330112722E-3</v>
      </c>
      <c r="W8989">
        <v>6.5411730503670321E-4</v>
      </c>
      <c r="X8989">
        <v>0</v>
      </c>
      <c r="Y8989">
        <v>1</v>
      </c>
      <c r="Z8989">
        <v>0.30418378234938148</v>
      </c>
      <c r="AA8989">
        <v>0</v>
      </c>
      <c r="AB8989">
        <f t="shared" si="980"/>
        <v>-0.22054166666666666</v>
      </c>
      <c r="AC8989">
        <f t="shared" si="981"/>
        <v>0.25657787426230599</v>
      </c>
      <c r="AD8989">
        <f t="shared" si="982"/>
        <v>0.25657787426230599</v>
      </c>
      <c r="AE8989">
        <f t="shared" si="983"/>
        <v>6.5832205560963711E-2</v>
      </c>
      <c r="AF8989">
        <f t="shared" si="984"/>
        <v>0.25657787426230599</v>
      </c>
      <c r="AG8989">
        <f t="shared" si="985"/>
        <v>0</v>
      </c>
      <c r="AH8989" t="b">
        <f t="shared" si="986"/>
        <v>1</v>
      </c>
    </row>
    <row r="8990" spans="1:34" x14ac:dyDescent="0.25">
      <c r="A8990">
        <v>21819</v>
      </c>
      <c r="B8990">
        <v>0.28282828282828282</v>
      </c>
      <c r="C8990">
        <v>1</v>
      </c>
      <c r="D8990">
        <v>0.33333333333333331</v>
      </c>
      <c r="E8990">
        <v>0.33333333333333331</v>
      </c>
      <c r="F8990">
        <v>8.6206896551724144E-2</v>
      </c>
      <c r="G8990">
        <v>0.2</v>
      </c>
      <c r="H8990">
        <v>0.2</v>
      </c>
      <c r="I8990">
        <v>0.2</v>
      </c>
      <c r="J8990">
        <v>0.2</v>
      </c>
      <c r="K8990">
        <v>0.2</v>
      </c>
      <c r="L8990">
        <v>0.2</v>
      </c>
      <c r="M8990">
        <v>0.37881728108621343</v>
      </c>
      <c r="N8990">
        <v>0.23751931275078106</v>
      </c>
      <c r="O8990">
        <v>0.16229143938599491</v>
      </c>
      <c r="P8990">
        <v>0.28139123914595709</v>
      </c>
      <c r="Q8990">
        <v>0.17549838622515507</v>
      </c>
      <c r="R8990">
        <v>0.33030346577604752</v>
      </c>
      <c r="S8990">
        <v>7.4408850303130207E-3</v>
      </c>
      <c r="T8990">
        <v>3.1467844316105777E-3</v>
      </c>
      <c r="U8990">
        <v>4.4640864247131821E-3</v>
      </c>
      <c r="V8990">
        <v>8.0515297906602248E-3</v>
      </c>
      <c r="W8990">
        <v>7.0335194089968089E-3</v>
      </c>
      <c r="X8990">
        <v>5.6254799816897625E-3</v>
      </c>
      <c r="Y8990">
        <v>1</v>
      </c>
      <c r="Z8990">
        <v>0.30422433276888627</v>
      </c>
      <c r="AA8990">
        <v>1</v>
      </c>
      <c r="AB8990">
        <f t="shared" si="980"/>
        <v>0.77945833333333336</v>
      </c>
      <c r="AC8990">
        <f t="shared" si="981"/>
        <v>9.0860675053009168E-2</v>
      </c>
      <c r="AD8990">
        <f t="shared" si="982"/>
        <v>-0.90913932494699079</v>
      </c>
      <c r="AE8990">
        <f t="shared" si="983"/>
        <v>0.82653431216507012</v>
      </c>
      <c r="AF8990">
        <f t="shared" si="984"/>
        <v>0.90913932494699079</v>
      </c>
      <c r="AG8990">
        <f t="shared" si="985"/>
        <v>0</v>
      </c>
      <c r="AH8990" t="b">
        <f t="shared" si="986"/>
        <v>0</v>
      </c>
    </row>
    <row r="8991" spans="1:34" x14ac:dyDescent="0.25">
      <c r="A8991">
        <v>4287</v>
      </c>
      <c r="B8991">
        <v>2.0202020202020204E-2</v>
      </c>
      <c r="C8991">
        <v>1</v>
      </c>
      <c r="D8991">
        <v>0.5</v>
      </c>
      <c r="E8991">
        <v>0.66666666666666663</v>
      </c>
      <c r="F8991">
        <v>1.7241379310344827E-2</v>
      </c>
      <c r="G8991">
        <v>0.2</v>
      </c>
      <c r="H8991">
        <v>0.2</v>
      </c>
      <c r="I8991">
        <v>0.2</v>
      </c>
      <c r="J8991">
        <v>0.2</v>
      </c>
      <c r="K8991">
        <v>0.2</v>
      </c>
      <c r="L8991">
        <v>0.2</v>
      </c>
      <c r="M8991">
        <v>0.17180828800512526</v>
      </c>
      <c r="N8991">
        <v>9.1543387731705561E-2</v>
      </c>
      <c r="O8991">
        <v>0.1003951458064417</v>
      </c>
      <c r="P8991">
        <v>0.17552699451575285</v>
      </c>
      <c r="Q8991">
        <v>0.10017203682678817</v>
      </c>
      <c r="R8991">
        <v>0.27633760020042003</v>
      </c>
      <c r="S8991">
        <v>2.2963715955089106E-3</v>
      </c>
      <c r="T8991">
        <v>1.2118088726258847E-3</v>
      </c>
      <c r="U8991">
        <v>2.2331592339627695E-3</v>
      </c>
      <c r="V8991">
        <v>6.4476650563607086E-3</v>
      </c>
      <c r="W8991">
        <v>4.7030799781491994E-3</v>
      </c>
      <c r="X8991">
        <v>3.7831069143845074E-3</v>
      </c>
      <c r="Y8991">
        <v>1</v>
      </c>
      <c r="Z8991">
        <v>0.3042891197066051</v>
      </c>
      <c r="AA8991">
        <v>0</v>
      </c>
      <c r="AB8991">
        <f t="shared" si="980"/>
        <v>-0.22054166666666666</v>
      </c>
      <c r="AC8991">
        <f t="shared" si="981"/>
        <v>0.20847058886695125</v>
      </c>
      <c r="AD8991">
        <f t="shared" si="982"/>
        <v>0.20847058886695125</v>
      </c>
      <c r="AE8991">
        <f t="shared" si="983"/>
        <v>4.3459986422533417E-2</v>
      </c>
      <c r="AF8991">
        <f t="shared" si="984"/>
        <v>0.20847058886695125</v>
      </c>
      <c r="AG8991">
        <f t="shared" si="985"/>
        <v>0</v>
      </c>
      <c r="AH8991" t="b">
        <f t="shared" si="986"/>
        <v>1</v>
      </c>
    </row>
    <row r="8992" spans="1:34" x14ac:dyDescent="0.25">
      <c r="A8992">
        <v>12306</v>
      </c>
      <c r="B8992">
        <v>2.0202020202020204E-2</v>
      </c>
      <c r="C8992">
        <v>1</v>
      </c>
      <c r="D8992">
        <v>0.33333333333333331</v>
      </c>
      <c r="E8992">
        <v>0.66666666666666663</v>
      </c>
      <c r="F8992">
        <v>0</v>
      </c>
      <c r="G8992">
        <v>0.1</v>
      </c>
      <c r="H8992">
        <v>0.1</v>
      </c>
      <c r="I8992">
        <v>0.2</v>
      </c>
      <c r="J8992">
        <v>0.2</v>
      </c>
      <c r="K8992">
        <v>0.1</v>
      </c>
      <c r="L8992">
        <v>0.1</v>
      </c>
      <c r="M8992">
        <v>0.14677579062217114</v>
      </c>
      <c r="N8992">
        <v>7.7717925649231093E-2</v>
      </c>
      <c r="O8992">
        <v>9.2552075297869227E-2</v>
      </c>
      <c r="P8992">
        <v>0.16349311313449877</v>
      </c>
      <c r="Q8992">
        <v>8.2255417672693745E-2</v>
      </c>
      <c r="R8992">
        <v>0.26198312875067148</v>
      </c>
      <c r="S8992">
        <v>2.2897320365587854E-2</v>
      </c>
      <c r="T8992">
        <v>6.5369993569872563E-4</v>
      </c>
      <c r="U8992">
        <v>1.1160216061782956E-6</v>
      </c>
      <c r="V8992">
        <v>2.7761674718196458E-3</v>
      </c>
      <c r="W8992">
        <v>3.301065109289169E-3</v>
      </c>
      <c r="X8992">
        <v>0</v>
      </c>
      <c r="Y8992">
        <v>1</v>
      </c>
      <c r="Z8992">
        <v>0.30430117911763566</v>
      </c>
      <c r="AA8992">
        <v>0</v>
      </c>
      <c r="AB8992">
        <f t="shared" si="980"/>
        <v>-0.22054166666666666</v>
      </c>
      <c r="AC8992">
        <f t="shared" si="981"/>
        <v>0.10302374468803285</v>
      </c>
      <c r="AD8992">
        <f t="shared" si="982"/>
        <v>0.10302374468803285</v>
      </c>
      <c r="AE8992">
        <f t="shared" si="983"/>
        <v>1.0613891969544978E-2</v>
      </c>
      <c r="AF8992">
        <f t="shared" si="984"/>
        <v>0.10302374468803285</v>
      </c>
      <c r="AG8992">
        <f t="shared" si="985"/>
        <v>0</v>
      </c>
      <c r="AH8992" t="b">
        <f t="shared" si="986"/>
        <v>1</v>
      </c>
    </row>
    <row r="8993" spans="1:34" x14ac:dyDescent="0.25">
      <c r="A8993">
        <v>22195</v>
      </c>
      <c r="B8993">
        <v>0.22222222222222221</v>
      </c>
      <c r="C8993">
        <v>1</v>
      </c>
      <c r="D8993">
        <v>0.16666666666666666</v>
      </c>
      <c r="E8993">
        <v>0.66666666666666663</v>
      </c>
      <c r="F8993">
        <v>0.13793103448275862</v>
      </c>
      <c r="G8993">
        <v>0.3</v>
      </c>
      <c r="H8993">
        <v>0</v>
      </c>
      <c r="I8993">
        <v>0.1</v>
      </c>
      <c r="J8993">
        <v>0.1</v>
      </c>
      <c r="K8993">
        <v>0.1</v>
      </c>
      <c r="L8993">
        <v>0.1</v>
      </c>
      <c r="M8993">
        <v>0.1465191741196063</v>
      </c>
      <c r="N8993">
        <v>6.6220432985229311E-2</v>
      </c>
      <c r="O8993">
        <v>8.6481313616855168E-2</v>
      </c>
      <c r="P8993">
        <v>0.16013775614976083</v>
      </c>
      <c r="Q8993">
        <v>8.109330147098924E-2</v>
      </c>
      <c r="R8993">
        <v>0.2621545001909677</v>
      </c>
      <c r="S8993">
        <v>0</v>
      </c>
      <c r="T8993">
        <v>1.4783949499453468E-4</v>
      </c>
      <c r="U8993">
        <v>0</v>
      </c>
      <c r="V8993">
        <v>7.2302737520128823E-4</v>
      </c>
      <c r="W8993">
        <v>3.5870948985883729E-3</v>
      </c>
      <c r="X8993">
        <v>0</v>
      </c>
      <c r="Y8993">
        <v>1</v>
      </c>
      <c r="Z8993">
        <v>0.30435591066181822</v>
      </c>
      <c r="AA8993">
        <v>0</v>
      </c>
      <c r="AB8993">
        <f t="shared" si="980"/>
        <v>-0.22054166666666666</v>
      </c>
      <c r="AC8993">
        <f t="shared" si="981"/>
        <v>0.2782776772112513</v>
      </c>
      <c r="AD8993">
        <f t="shared" si="982"/>
        <v>0.2782776772112513</v>
      </c>
      <c r="AE8993">
        <f t="shared" si="983"/>
        <v>7.7438465634089362E-2</v>
      </c>
      <c r="AF8993">
        <f t="shared" si="984"/>
        <v>0.2782776772112513</v>
      </c>
      <c r="AG8993">
        <f t="shared" si="985"/>
        <v>0</v>
      </c>
      <c r="AH8993" t="b">
        <f t="shared" si="986"/>
        <v>1</v>
      </c>
    </row>
    <row r="8994" spans="1:34" x14ac:dyDescent="0.25">
      <c r="A8994">
        <v>5043</v>
      </c>
      <c r="B8994">
        <v>4.0404040404040407E-2</v>
      </c>
      <c r="C8994">
        <v>1</v>
      </c>
      <c r="D8994">
        <v>0.5</v>
      </c>
      <c r="E8994">
        <v>0.66666666666666663</v>
      </c>
      <c r="F8994">
        <v>0.63793103448275867</v>
      </c>
      <c r="G8994">
        <v>0.2</v>
      </c>
      <c r="H8994">
        <v>0.2</v>
      </c>
      <c r="I8994">
        <v>0.2</v>
      </c>
      <c r="J8994">
        <v>0.2</v>
      </c>
      <c r="K8994">
        <v>0.2</v>
      </c>
      <c r="L8994">
        <v>0.2</v>
      </c>
      <c r="M8994">
        <v>0.16853952469314418</v>
      </c>
      <c r="N8994">
        <v>9.113245794850186E-2</v>
      </c>
      <c r="O8994">
        <v>0.10114403962329103</v>
      </c>
      <c r="P8994">
        <v>0.18618086523371635</v>
      </c>
      <c r="Q8994">
        <v>0.10855969975359567</v>
      </c>
      <c r="R8994">
        <v>0.28321858619330237</v>
      </c>
      <c r="S8994">
        <v>2.0284997344176422E-3</v>
      </c>
      <c r="T8994">
        <v>8.591315231208502E-4</v>
      </c>
      <c r="U8994">
        <v>1.2711486094370786E-3</v>
      </c>
      <c r="V8994">
        <v>1.7713365539452496E-3</v>
      </c>
      <c r="W8994">
        <v>2.9587671647179912E-3</v>
      </c>
      <c r="X8994">
        <v>1.9085774383069841E-3</v>
      </c>
      <c r="Y8994">
        <v>1</v>
      </c>
      <c r="Z8994">
        <v>0.30439287973682017</v>
      </c>
      <c r="AA8994">
        <v>0</v>
      </c>
      <c r="AB8994">
        <f t="shared" si="980"/>
        <v>-0.22054166666666666</v>
      </c>
      <c r="AC8994">
        <f t="shared" si="981"/>
        <v>0.25806610569889848</v>
      </c>
      <c r="AD8994">
        <f t="shared" si="982"/>
        <v>0.25806610569889848</v>
      </c>
      <c r="AE8994">
        <f t="shared" si="983"/>
        <v>6.6598114910595044E-2</v>
      </c>
      <c r="AF8994">
        <f t="shared" si="984"/>
        <v>0.25806610569889848</v>
      </c>
      <c r="AG8994">
        <f t="shared" si="985"/>
        <v>0</v>
      </c>
      <c r="AH8994" t="b">
        <f t="shared" si="986"/>
        <v>1</v>
      </c>
    </row>
    <row r="8995" spans="1:34" x14ac:dyDescent="0.25">
      <c r="A8995">
        <v>28720</v>
      </c>
      <c r="B8995">
        <v>0.35353535353535354</v>
      </c>
      <c r="C8995">
        <v>1</v>
      </c>
      <c r="D8995">
        <v>0.33333333333333331</v>
      </c>
      <c r="E8995">
        <v>0.33333333333333331</v>
      </c>
      <c r="F8995">
        <v>0.31034482758620691</v>
      </c>
      <c r="G8995">
        <v>0.2</v>
      </c>
      <c r="H8995">
        <v>0.2</v>
      </c>
      <c r="I8995">
        <v>0</v>
      </c>
      <c r="J8995">
        <v>0.1</v>
      </c>
      <c r="K8995">
        <v>0.2</v>
      </c>
      <c r="L8995">
        <v>0.2</v>
      </c>
      <c r="M8995">
        <v>0.47124081158066033</v>
      </c>
      <c r="N8995">
        <v>4.941312014334142E-2</v>
      </c>
      <c r="O8995">
        <v>7.6623257545352277E-2</v>
      </c>
      <c r="P8995">
        <v>0.44375585209300045</v>
      </c>
      <c r="Q8995">
        <v>0.38509377742301726</v>
      </c>
      <c r="R8995">
        <v>0.30973966142229076</v>
      </c>
      <c r="S8995">
        <v>1.4548647361576643E-2</v>
      </c>
      <c r="T8995">
        <v>8.2706994589311974E-4</v>
      </c>
      <c r="U8995">
        <v>0.35656220704432839</v>
      </c>
      <c r="V8995">
        <v>2.1061191626409018E-2</v>
      </c>
      <c r="W8995">
        <v>5.71590677304474E-3</v>
      </c>
      <c r="X8995">
        <v>4.9161474352426675E-3</v>
      </c>
      <c r="Y8995">
        <v>1</v>
      </c>
      <c r="Z8995">
        <v>0.30440908914179643</v>
      </c>
      <c r="AA8995">
        <v>1</v>
      </c>
      <c r="AB8995">
        <f t="shared" si="980"/>
        <v>0.77945833333333336</v>
      </c>
      <c r="AC8995">
        <f t="shared" si="981"/>
        <v>-3.3156555885128197E-2</v>
      </c>
      <c r="AD8995">
        <f t="shared" si="982"/>
        <v>-1.0331565558851281</v>
      </c>
      <c r="AE8995">
        <f t="shared" si="983"/>
        <v>1.0674124689684199</v>
      </c>
      <c r="AF8995">
        <f t="shared" si="984"/>
        <v>1.0331565558851281</v>
      </c>
      <c r="AG8995">
        <f t="shared" si="985"/>
        <v>0</v>
      </c>
      <c r="AH8995" t="b">
        <f t="shared" si="986"/>
        <v>0</v>
      </c>
    </row>
    <row r="8996" spans="1:34" x14ac:dyDescent="0.25">
      <c r="A8996">
        <v>5354</v>
      </c>
      <c r="B8996">
        <v>0.14141414141414141</v>
      </c>
      <c r="C8996">
        <v>0</v>
      </c>
      <c r="D8996">
        <v>0.33333333333333331</v>
      </c>
      <c r="E8996">
        <v>0.33333333333333331</v>
      </c>
      <c r="F8996">
        <v>0.31034482758620691</v>
      </c>
      <c r="G8996">
        <v>0.3</v>
      </c>
      <c r="H8996">
        <v>0</v>
      </c>
      <c r="I8996">
        <v>0</v>
      </c>
      <c r="J8996">
        <v>0.1</v>
      </c>
      <c r="K8996">
        <v>0.1</v>
      </c>
      <c r="L8996">
        <v>0</v>
      </c>
      <c r="M8996">
        <v>0.14651297992816509</v>
      </c>
      <c r="N8996">
        <v>7.041704153332802E-2</v>
      </c>
      <c r="O8996">
        <v>8.6546100618606056E-2</v>
      </c>
      <c r="P8996">
        <v>0.1632340667642565</v>
      </c>
      <c r="Q8996">
        <v>8.0648088011462518E-2</v>
      </c>
      <c r="R8996">
        <v>0.26097872304454045</v>
      </c>
      <c r="S8996">
        <v>5.0701045845009795E-3</v>
      </c>
      <c r="T8996">
        <v>2.178999785662419E-4</v>
      </c>
      <c r="U8996">
        <v>4.1192357484040893E-3</v>
      </c>
      <c r="V8996">
        <v>0</v>
      </c>
      <c r="W8996">
        <v>0</v>
      </c>
      <c r="X8996">
        <v>0</v>
      </c>
      <c r="Y8996">
        <v>1</v>
      </c>
      <c r="Z8996">
        <v>0.30441817005013438</v>
      </c>
      <c r="AA8996">
        <v>0</v>
      </c>
      <c r="AB8996">
        <f t="shared" si="980"/>
        <v>-0.22054166666666666</v>
      </c>
      <c r="AC8996">
        <f t="shared" si="981"/>
        <v>0.29972203803803521</v>
      </c>
      <c r="AD8996">
        <f t="shared" si="982"/>
        <v>0.29972203803803521</v>
      </c>
      <c r="AE8996">
        <f t="shared" si="983"/>
        <v>8.9833300085673432E-2</v>
      </c>
      <c r="AF8996">
        <f t="shared" si="984"/>
        <v>0.29972203803803521</v>
      </c>
      <c r="AG8996">
        <f t="shared" si="985"/>
        <v>0</v>
      </c>
      <c r="AH8996" t="b">
        <f t="shared" si="986"/>
        <v>1</v>
      </c>
    </row>
    <row r="8997" spans="1:34" x14ac:dyDescent="0.25">
      <c r="A8997">
        <v>11429</v>
      </c>
      <c r="B8997">
        <v>0.20202020202020202</v>
      </c>
      <c r="C8997">
        <v>1</v>
      </c>
      <c r="D8997">
        <v>0.33333333333333331</v>
      </c>
      <c r="E8997">
        <v>0.66666666666666663</v>
      </c>
      <c r="F8997">
        <v>0.13793103448275862</v>
      </c>
      <c r="G8997">
        <v>0.2</v>
      </c>
      <c r="H8997">
        <v>0.2</v>
      </c>
      <c r="I8997">
        <v>0.2</v>
      </c>
      <c r="J8997">
        <v>0.2</v>
      </c>
      <c r="K8997">
        <v>0.2</v>
      </c>
      <c r="L8997">
        <v>0.2</v>
      </c>
      <c r="M8997">
        <v>0.22314840132343325</v>
      </c>
      <c r="N8997">
        <v>0.15002353593215578</v>
      </c>
      <c r="O8997">
        <v>0.13611419642430655</v>
      </c>
      <c r="P8997">
        <v>0.2478970144670333</v>
      </c>
      <c r="Q8997">
        <v>0.17402095180489932</v>
      </c>
      <c r="R8997">
        <v>0.33603787693071446</v>
      </c>
      <c r="S8997">
        <v>4.5790061725003205E-3</v>
      </c>
      <c r="T8997">
        <v>2.3749316464985494E-3</v>
      </c>
      <c r="U8997">
        <v>4.4640864247131821E-3</v>
      </c>
      <c r="V8997">
        <v>1.610305958132045E-2</v>
      </c>
      <c r="W8997">
        <v>1.1722532348328015E-2</v>
      </c>
      <c r="X8997">
        <v>5.6746603715767613E-3</v>
      </c>
      <c r="Y8997">
        <v>1</v>
      </c>
      <c r="Z8997">
        <v>0.30449059494697062</v>
      </c>
      <c r="AA8997">
        <v>0</v>
      </c>
      <c r="AB8997">
        <f t="shared" si="980"/>
        <v>-0.22054166666666666</v>
      </c>
      <c r="AC8997">
        <f t="shared" si="981"/>
        <v>0.18888800320665944</v>
      </c>
      <c r="AD8997">
        <f t="shared" si="982"/>
        <v>0.18888800320665944</v>
      </c>
      <c r="AE8997">
        <f t="shared" si="983"/>
        <v>3.5678677755398985E-2</v>
      </c>
      <c r="AF8997">
        <f t="shared" si="984"/>
        <v>0.18888800320665944</v>
      </c>
      <c r="AG8997">
        <f t="shared" si="985"/>
        <v>0</v>
      </c>
      <c r="AH8997" t="b">
        <f t="shared" si="986"/>
        <v>1</v>
      </c>
    </row>
    <row r="8998" spans="1:34" x14ac:dyDescent="0.25">
      <c r="A8998">
        <v>19850</v>
      </c>
      <c r="B8998">
        <v>0.28282828282828282</v>
      </c>
      <c r="C8998">
        <v>1</v>
      </c>
      <c r="D8998">
        <v>0.16666666666666666</v>
      </c>
      <c r="E8998">
        <v>0.66666666666666663</v>
      </c>
      <c r="F8998">
        <v>0.22413793103448276</v>
      </c>
      <c r="G8998">
        <v>0.2</v>
      </c>
      <c r="H8998">
        <v>0.2</v>
      </c>
      <c r="I8998">
        <v>0.2</v>
      </c>
      <c r="J8998">
        <v>0.2</v>
      </c>
      <c r="K8998">
        <v>0.2</v>
      </c>
      <c r="L8998">
        <v>0.2</v>
      </c>
      <c r="M8998">
        <v>0.1658530153766378</v>
      </c>
      <c r="N8998">
        <v>7.5063490075049255E-2</v>
      </c>
      <c r="O8998">
        <v>9.0717175638110784E-2</v>
      </c>
      <c r="P8998">
        <v>0.16987318973686541</v>
      </c>
      <c r="Q8998">
        <v>9.2546888711508624E-2</v>
      </c>
      <c r="R8998">
        <v>0.27132479345130556</v>
      </c>
      <c r="S8998">
        <v>1.7171273146876203E-3</v>
      </c>
      <c r="T8998">
        <v>1.1969655498352688E-3</v>
      </c>
      <c r="U8998">
        <v>5.580108030891478E-3</v>
      </c>
      <c r="V8998">
        <v>3.2206119162640902E-3</v>
      </c>
      <c r="W8998">
        <v>3.4300129651207772E-3</v>
      </c>
      <c r="X8998">
        <v>6.3650773834519336E-3</v>
      </c>
      <c r="Y8998">
        <v>1</v>
      </c>
      <c r="Z8998">
        <v>0.30449932920198808</v>
      </c>
      <c r="AA8998">
        <v>0</v>
      </c>
      <c r="AB8998">
        <f t="shared" si="980"/>
        <v>-0.22054166666666666</v>
      </c>
      <c r="AC8998">
        <f t="shared" si="981"/>
        <v>0.23022090079687019</v>
      </c>
      <c r="AD8998">
        <f t="shared" si="982"/>
        <v>0.23022090079687019</v>
      </c>
      <c r="AE8998">
        <f t="shared" si="983"/>
        <v>5.3001663163722346E-2</v>
      </c>
      <c r="AF8998">
        <f t="shared" si="984"/>
        <v>0.23022090079687019</v>
      </c>
      <c r="AG8998">
        <f t="shared" si="985"/>
        <v>0</v>
      </c>
      <c r="AH8998" t="b">
        <f t="shared" si="986"/>
        <v>1</v>
      </c>
    </row>
    <row r="8999" spans="1:34" x14ac:dyDescent="0.25">
      <c r="A8999">
        <v>21824</v>
      </c>
      <c r="B8999">
        <v>0.1111111111111111</v>
      </c>
      <c r="C8999">
        <v>1</v>
      </c>
      <c r="D8999">
        <v>0.33333333333333331</v>
      </c>
      <c r="E8999">
        <v>0.33333333333333331</v>
      </c>
      <c r="F8999">
        <v>5.1724137931034482E-2</v>
      </c>
      <c r="G8999">
        <v>0.2</v>
      </c>
      <c r="H8999">
        <v>0.2</v>
      </c>
      <c r="I8999">
        <v>0.2</v>
      </c>
      <c r="J8999">
        <v>0.2</v>
      </c>
      <c r="K8999">
        <v>0.2</v>
      </c>
      <c r="L8999">
        <v>0.2</v>
      </c>
      <c r="M8999">
        <v>0.1963594082246474</v>
      </c>
      <c r="N8999">
        <v>9.3307633613866459E-2</v>
      </c>
      <c r="O8999">
        <v>9.3806088111420466E-2</v>
      </c>
      <c r="P8999">
        <v>0.17097154634669259</v>
      </c>
      <c r="Q8999">
        <v>9.0713481836976514E-2</v>
      </c>
      <c r="R8999">
        <v>0.26956343317704973</v>
      </c>
      <c r="S8999">
        <v>3.4342546293752406E-3</v>
      </c>
      <c r="T8999">
        <v>2.9728206885045591E-3</v>
      </c>
      <c r="U8999">
        <v>3.571269139770546E-3</v>
      </c>
      <c r="V8999">
        <v>3.2206119162640902E-3</v>
      </c>
      <c r="W8999">
        <v>7.0335194089968089E-3</v>
      </c>
      <c r="X8999">
        <v>0</v>
      </c>
      <c r="Y8999">
        <v>1</v>
      </c>
      <c r="Z8999">
        <v>0.30452249544563736</v>
      </c>
      <c r="AA8999">
        <v>0</v>
      </c>
      <c r="AB8999">
        <f t="shared" si="980"/>
        <v>-0.22054166666666666</v>
      </c>
      <c r="AC8999">
        <f t="shared" si="981"/>
        <v>0.21605901272185857</v>
      </c>
      <c r="AD8999">
        <f t="shared" si="982"/>
        <v>0.21605901272185857</v>
      </c>
      <c r="AE8999">
        <f t="shared" si="983"/>
        <v>4.6681496978344242E-2</v>
      </c>
      <c r="AF8999">
        <f t="shared" si="984"/>
        <v>0.21605901272185857</v>
      </c>
      <c r="AG8999">
        <f t="shared" si="985"/>
        <v>0</v>
      </c>
      <c r="AH8999" t="b">
        <f t="shared" si="986"/>
        <v>1</v>
      </c>
    </row>
    <row r="9000" spans="1:34" x14ac:dyDescent="0.25">
      <c r="A9000">
        <v>29783</v>
      </c>
      <c r="B9000">
        <v>0.29292929292929293</v>
      </c>
      <c r="C9000">
        <v>0</v>
      </c>
      <c r="D9000">
        <v>0.5</v>
      </c>
      <c r="E9000">
        <v>0.33333333333333331</v>
      </c>
      <c r="F9000">
        <v>0.18965517241379309</v>
      </c>
      <c r="G9000">
        <v>0.1</v>
      </c>
      <c r="H9000">
        <v>0.1</v>
      </c>
      <c r="I9000">
        <v>0.1</v>
      </c>
      <c r="J9000">
        <v>0.2</v>
      </c>
      <c r="K9000">
        <v>0.2</v>
      </c>
      <c r="L9000">
        <v>0.1</v>
      </c>
      <c r="M9000">
        <v>0.14704125596965201</v>
      </c>
      <c r="N9000">
        <v>6.8721125776780662E-2</v>
      </c>
      <c r="O9000">
        <v>8.714675299077114E-2</v>
      </c>
      <c r="P9000">
        <v>0.16319167735821685</v>
      </c>
      <c r="Q9000">
        <v>8.0568762673462205E-2</v>
      </c>
      <c r="R9000">
        <v>0.26153202993697683</v>
      </c>
      <c r="S9000">
        <v>3.0164203161345861E-3</v>
      </c>
      <c r="T9000">
        <v>8.6744378388359505E-4</v>
      </c>
      <c r="U9000">
        <v>2.232043212356591E-3</v>
      </c>
      <c r="V9000">
        <v>0</v>
      </c>
      <c r="W9000">
        <v>1.8756051757324824E-3</v>
      </c>
      <c r="X9000">
        <v>2.8373301857883806E-5</v>
      </c>
      <c r="Y9000">
        <v>1</v>
      </c>
      <c r="Z9000">
        <v>0.30452962707484266</v>
      </c>
      <c r="AA9000">
        <v>0</v>
      </c>
      <c r="AB9000">
        <f t="shared" si="980"/>
        <v>-0.22054166666666666</v>
      </c>
      <c r="AC9000">
        <f t="shared" si="981"/>
        <v>0.11141918419806575</v>
      </c>
      <c r="AD9000">
        <f t="shared" si="982"/>
        <v>0.11141918419806575</v>
      </c>
      <c r="AE9000">
        <f t="shared" si="983"/>
        <v>1.2414234607362504E-2</v>
      </c>
      <c r="AF9000">
        <f t="shared" si="984"/>
        <v>0.11141918419806575</v>
      </c>
      <c r="AG9000">
        <f t="shared" si="985"/>
        <v>0</v>
      </c>
      <c r="AH9000" t="b">
        <f t="shared" si="986"/>
        <v>1</v>
      </c>
    </row>
    <row r="9001" spans="1:34" x14ac:dyDescent="0.25">
      <c r="A9001">
        <v>16717</v>
      </c>
      <c r="B9001">
        <v>0.42424242424242425</v>
      </c>
      <c r="C9001">
        <v>0</v>
      </c>
      <c r="D9001">
        <v>0.33333333333333331</v>
      </c>
      <c r="E9001">
        <v>0.66666666666666663</v>
      </c>
      <c r="F9001">
        <v>0.13793103448275862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.14779517755649765</v>
      </c>
      <c r="N9001">
        <v>6.9122565264760252E-2</v>
      </c>
      <c r="O9001">
        <v>8.6344602062313022E-2</v>
      </c>
      <c r="P9001">
        <v>0.16106090321462416</v>
      </c>
      <c r="Q9001">
        <v>8.0648088011462518E-2</v>
      </c>
      <c r="R9001">
        <v>0.26097872304454045</v>
      </c>
      <c r="S9001">
        <v>3.5006502188764952E-3</v>
      </c>
      <c r="T9001">
        <v>0</v>
      </c>
      <c r="U9001">
        <v>1.0937011740547297E-3</v>
      </c>
      <c r="V9001">
        <v>0</v>
      </c>
      <c r="W9001">
        <v>0</v>
      </c>
      <c r="X9001">
        <v>1.9483000609080213E-3</v>
      </c>
      <c r="Y9001">
        <v>1</v>
      </c>
      <c r="Z9001">
        <v>0.30454375295361669</v>
      </c>
      <c r="AA9001">
        <v>0</v>
      </c>
      <c r="AB9001">
        <f t="shared" si="980"/>
        <v>-0.22054166666666666</v>
      </c>
      <c r="AC9001">
        <f t="shared" si="981"/>
        <v>-5.1528015035080393E-2</v>
      </c>
      <c r="AD9001">
        <f t="shared" si="982"/>
        <v>-5.1528015035080393E-2</v>
      </c>
      <c r="AE9001">
        <f t="shared" si="983"/>
        <v>2.6551363334554709E-3</v>
      </c>
      <c r="AF9001">
        <f t="shared" si="984"/>
        <v>5.1528015035080393E-2</v>
      </c>
      <c r="AG9001">
        <f t="shared" si="985"/>
        <v>0</v>
      </c>
      <c r="AH9001" t="b">
        <f t="shared" si="986"/>
        <v>1</v>
      </c>
    </row>
    <row r="9002" spans="1:34" x14ac:dyDescent="0.25">
      <c r="A9002">
        <v>6468</v>
      </c>
      <c r="B9002">
        <v>0.19191919191919191</v>
      </c>
      <c r="C9002">
        <v>0</v>
      </c>
      <c r="D9002">
        <v>0.16666666666666666</v>
      </c>
      <c r="E9002">
        <v>0.66666666666666663</v>
      </c>
      <c r="F9002">
        <v>0.10344827586206896</v>
      </c>
      <c r="G9002">
        <v>0.3</v>
      </c>
      <c r="H9002">
        <v>0.1</v>
      </c>
      <c r="I9002">
        <v>0.1</v>
      </c>
      <c r="J9002">
        <v>0.1</v>
      </c>
      <c r="K9002">
        <v>0.1</v>
      </c>
      <c r="L9002">
        <v>0.1</v>
      </c>
      <c r="M9002">
        <v>0.14648731827790859</v>
      </c>
      <c r="N9002">
        <v>7.3056292635151288E-2</v>
      </c>
      <c r="O9002">
        <v>8.9287469260489319E-2</v>
      </c>
      <c r="P9002">
        <v>0.16435879900450834</v>
      </c>
      <c r="Q9002">
        <v>9.08909722807522E-2</v>
      </c>
      <c r="R9002">
        <v>0.26528145261502828</v>
      </c>
      <c r="S9002">
        <v>8.2868564206824546E-3</v>
      </c>
      <c r="T9002">
        <v>3.2031890582149181E-3</v>
      </c>
      <c r="U9002">
        <v>5.025445292620865E-3</v>
      </c>
      <c r="V9002">
        <v>1.671658615136876E-2</v>
      </c>
      <c r="W9002">
        <v>1.3192537904808349E-2</v>
      </c>
      <c r="X9002">
        <v>9.3348163112437713E-3</v>
      </c>
      <c r="Y9002">
        <v>1</v>
      </c>
      <c r="Z9002">
        <v>0.30457654805993295</v>
      </c>
      <c r="AA9002">
        <v>0</v>
      </c>
      <c r="AB9002">
        <f t="shared" si="980"/>
        <v>-0.22054166666666666</v>
      </c>
      <c r="AC9002">
        <f t="shared" si="981"/>
        <v>0.30366512842150262</v>
      </c>
      <c r="AD9002">
        <f t="shared" si="982"/>
        <v>0.30366512842150262</v>
      </c>
      <c r="AE9002">
        <f t="shared" si="983"/>
        <v>9.2212510219247673E-2</v>
      </c>
      <c r="AF9002">
        <f t="shared" si="984"/>
        <v>0.30366512842150262</v>
      </c>
      <c r="AG9002">
        <f t="shared" si="985"/>
        <v>0</v>
      </c>
      <c r="AH9002" t="b">
        <f t="shared" si="986"/>
        <v>1</v>
      </c>
    </row>
    <row r="9003" spans="1:34" x14ac:dyDescent="0.25">
      <c r="A9003">
        <v>7107</v>
      </c>
      <c r="B9003">
        <v>0.30303030303030304</v>
      </c>
      <c r="C9003">
        <v>0</v>
      </c>
      <c r="D9003">
        <v>0.16666666666666666</v>
      </c>
      <c r="E9003">
        <v>0.33333333333333331</v>
      </c>
      <c r="F9003">
        <v>0.37931034482758619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.1465191741196063</v>
      </c>
      <c r="N9003">
        <v>6.6220432985229311E-2</v>
      </c>
      <c r="O9003">
        <v>8.6344602062313022E-2</v>
      </c>
      <c r="P9003">
        <v>0.16013775614976083</v>
      </c>
      <c r="Q9003">
        <v>8.0648088011462518E-2</v>
      </c>
      <c r="R9003">
        <v>0.26097872304454045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1</v>
      </c>
      <c r="Z9003">
        <v>0.30457790427841769</v>
      </c>
      <c r="AA9003">
        <v>0</v>
      </c>
      <c r="AB9003">
        <f t="shared" si="980"/>
        <v>-0.22054166666666666</v>
      </c>
      <c r="AC9003">
        <f t="shared" si="981"/>
        <v>1.4929604412009773E-2</v>
      </c>
      <c r="AD9003">
        <f t="shared" si="982"/>
        <v>1.4929604412009773E-2</v>
      </c>
      <c r="AE9003">
        <f t="shared" si="983"/>
        <v>2.2289308789910168E-4</v>
      </c>
      <c r="AF9003">
        <f t="shared" si="984"/>
        <v>1.4929604412009773E-2</v>
      </c>
      <c r="AG9003">
        <f t="shared" si="985"/>
        <v>0</v>
      </c>
      <c r="AH9003" t="b">
        <f t="shared" si="986"/>
        <v>1</v>
      </c>
    </row>
    <row r="9004" spans="1:34" x14ac:dyDescent="0.25">
      <c r="A9004">
        <v>7984</v>
      </c>
      <c r="B9004">
        <v>0.32323232323232326</v>
      </c>
      <c r="C9004">
        <v>1</v>
      </c>
      <c r="D9004">
        <v>0.16666666666666666</v>
      </c>
      <c r="E9004">
        <v>0.66666666666666663</v>
      </c>
      <c r="F9004">
        <v>0.1206896551724138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.14751643894164276</v>
      </c>
      <c r="N9004">
        <v>7.8586287662236604E-2</v>
      </c>
      <c r="O9004">
        <v>9.4537412571862781E-2</v>
      </c>
      <c r="P9004">
        <v>0.17683164623497297</v>
      </c>
      <c r="Q9004">
        <v>8.4009499209225541E-2</v>
      </c>
      <c r="R9004">
        <v>0.26097872304454045</v>
      </c>
      <c r="S9004">
        <v>1.4916112606919794E-2</v>
      </c>
      <c r="T9004">
        <v>1.4843322790615932E-3</v>
      </c>
      <c r="U9004">
        <v>3.348064818534887E-3</v>
      </c>
      <c r="V9004">
        <v>5.4589371980676331E-3</v>
      </c>
      <c r="W9004">
        <v>0</v>
      </c>
      <c r="X9004">
        <v>0</v>
      </c>
      <c r="Y9004">
        <v>1</v>
      </c>
      <c r="Z9004">
        <v>0.30465521089590497</v>
      </c>
      <c r="AA9004">
        <v>0</v>
      </c>
      <c r="AB9004">
        <f t="shared" si="980"/>
        <v>-0.22054166666666666</v>
      </c>
      <c r="AC9004">
        <f t="shared" si="981"/>
        <v>-4.8547067748223843E-2</v>
      </c>
      <c r="AD9004">
        <f t="shared" si="982"/>
        <v>-4.8547067748223843E-2</v>
      </c>
      <c r="AE9004">
        <f t="shared" si="983"/>
        <v>2.3568177869506355E-3</v>
      </c>
      <c r="AF9004">
        <f t="shared" si="984"/>
        <v>4.8547067748223843E-2</v>
      </c>
      <c r="AG9004">
        <f t="shared" si="985"/>
        <v>0</v>
      </c>
      <c r="AH9004" t="b">
        <f t="shared" si="986"/>
        <v>1</v>
      </c>
    </row>
    <row r="9005" spans="1:34" x14ac:dyDescent="0.25">
      <c r="A9005">
        <v>26500</v>
      </c>
      <c r="B9005">
        <v>2.0202020202020204E-2</v>
      </c>
      <c r="C9005">
        <v>1</v>
      </c>
      <c r="D9005">
        <v>0.5</v>
      </c>
      <c r="E9005">
        <v>0.66666666666666663</v>
      </c>
      <c r="F9005">
        <v>0.58620689655172409</v>
      </c>
      <c r="G9005">
        <v>0</v>
      </c>
      <c r="H9005">
        <v>0</v>
      </c>
      <c r="I9005">
        <v>0</v>
      </c>
      <c r="J9005">
        <v>0.1</v>
      </c>
      <c r="K9005">
        <v>0.1</v>
      </c>
      <c r="L9005">
        <v>0</v>
      </c>
      <c r="M9005">
        <v>0.14622716223737733</v>
      </c>
      <c r="N9005">
        <v>6.654310302284884E-2</v>
      </c>
      <c r="O9005">
        <v>8.6223812737014738E-2</v>
      </c>
      <c r="P9005">
        <v>0.16087250585444796</v>
      </c>
      <c r="Q9005">
        <v>8.0648088011462518E-2</v>
      </c>
      <c r="R9005">
        <v>0.26097872304454045</v>
      </c>
      <c r="S9005">
        <v>5.7237577156254006E-4</v>
      </c>
      <c r="T9005">
        <v>0</v>
      </c>
      <c r="U9005">
        <v>1.1160216061782955E-3</v>
      </c>
      <c r="V9005">
        <v>0</v>
      </c>
      <c r="W9005">
        <v>0</v>
      </c>
      <c r="X9005">
        <v>0</v>
      </c>
      <c r="Y9005">
        <v>1</v>
      </c>
      <c r="Z9005">
        <v>0.3046606206344229</v>
      </c>
      <c r="AA9005">
        <v>0</v>
      </c>
      <c r="AB9005">
        <f t="shared" si="980"/>
        <v>-0.22054166666666666</v>
      </c>
      <c r="AC9005">
        <f t="shared" si="981"/>
        <v>-1.7654277377219807E-3</v>
      </c>
      <c r="AD9005">
        <f t="shared" si="982"/>
        <v>-1.7654277377219807E-3</v>
      </c>
      <c r="AE9005">
        <f t="shared" si="983"/>
        <v>3.1167350971181508E-6</v>
      </c>
      <c r="AF9005">
        <f t="shared" si="984"/>
        <v>1.7654277377219807E-3</v>
      </c>
      <c r="AG9005">
        <f t="shared" si="985"/>
        <v>0</v>
      </c>
      <c r="AH9005" t="b">
        <f t="shared" si="986"/>
        <v>1</v>
      </c>
    </row>
    <row r="9006" spans="1:34" x14ac:dyDescent="0.25">
      <c r="A9006">
        <v>29907</v>
      </c>
      <c r="B9006">
        <v>0.14141414141414141</v>
      </c>
      <c r="C9006">
        <v>0</v>
      </c>
      <c r="D9006">
        <v>0.5</v>
      </c>
      <c r="E9006">
        <v>0.66666666666666663</v>
      </c>
      <c r="F9006">
        <v>0.13793103448275862</v>
      </c>
      <c r="G9006">
        <v>0.2</v>
      </c>
      <c r="H9006">
        <v>0.2</v>
      </c>
      <c r="I9006">
        <v>0.1</v>
      </c>
      <c r="J9006">
        <v>0.1</v>
      </c>
      <c r="K9006">
        <v>0.2</v>
      </c>
      <c r="L9006">
        <v>0.1</v>
      </c>
      <c r="M9006">
        <v>0.2408089260068437</v>
      </c>
      <c r="N9006">
        <v>0.16938563624837241</v>
      </c>
      <c r="O9006">
        <v>0.10065703902538388</v>
      </c>
      <c r="P9006">
        <v>0.17949181696066074</v>
      </c>
      <c r="Q9006">
        <v>0.10764646679986713</v>
      </c>
      <c r="R9006">
        <v>0.26349165851435563</v>
      </c>
      <c r="S9006">
        <v>5.272725607634119E-2</v>
      </c>
      <c r="T9006">
        <v>4.8460480246802898E-2</v>
      </c>
      <c r="U9006">
        <v>0.2054964064104281</v>
      </c>
      <c r="V9006">
        <v>2.7893719806763285E-2</v>
      </c>
      <c r="W9006">
        <v>7.6876367140335123E-3</v>
      </c>
      <c r="X9006">
        <v>1.1769245610650203E-2</v>
      </c>
      <c r="Y9006">
        <v>1</v>
      </c>
      <c r="Z9006">
        <v>0.30472103562361819</v>
      </c>
      <c r="AA9006">
        <v>0</v>
      </c>
      <c r="AB9006">
        <f t="shared" si="980"/>
        <v>-0.22054166666666666</v>
      </c>
      <c r="AC9006">
        <f t="shared" si="981"/>
        <v>0.10186045979283606</v>
      </c>
      <c r="AD9006">
        <f t="shared" si="982"/>
        <v>0.10186045979283606</v>
      </c>
      <c r="AE9006">
        <f t="shared" si="983"/>
        <v>1.0375553269207971E-2</v>
      </c>
      <c r="AF9006">
        <f t="shared" si="984"/>
        <v>0.10186045979283606</v>
      </c>
      <c r="AG9006">
        <f t="shared" si="985"/>
        <v>0</v>
      </c>
      <c r="AH9006" t="b">
        <f t="shared" si="986"/>
        <v>1</v>
      </c>
    </row>
    <row r="9007" spans="1:34" x14ac:dyDescent="0.25">
      <c r="A9007">
        <v>5290</v>
      </c>
      <c r="B9007">
        <v>5.0505050505050504E-2</v>
      </c>
      <c r="C9007">
        <v>1</v>
      </c>
      <c r="D9007">
        <v>0.33333333333333331</v>
      </c>
      <c r="E9007">
        <v>0.33333333333333331</v>
      </c>
      <c r="F9007">
        <v>0.39655172413793105</v>
      </c>
      <c r="G9007">
        <v>0.2</v>
      </c>
      <c r="H9007">
        <v>0.2</v>
      </c>
      <c r="I9007">
        <v>0.2</v>
      </c>
      <c r="J9007">
        <v>0.2</v>
      </c>
      <c r="K9007">
        <v>0.2</v>
      </c>
      <c r="L9007">
        <v>0.2</v>
      </c>
      <c r="M9007">
        <v>0.19693104360622285</v>
      </c>
      <c r="N9007">
        <v>0.12206892232003554</v>
      </c>
      <c r="O9007">
        <v>9.7677385987230372E-2</v>
      </c>
      <c r="P9007">
        <v>0.18107718074654339</v>
      </c>
      <c r="Q9007">
        <v>0.10514771865285745</v>
      </c>
      <c r="R9007">
        <v>0.28192369436864223</v>
      </c>
      <c r="S9007">
        <v>3.4342546293752406E-3</v>
      </c>
      <c r="T9007">
        <v>1.1874658232492747E-3</v>
      </c>
      <c r="U9007">
        <v>2.487612160171421E-3</v>
      </c>
      <c r="V9007">
        <v>4.830917874396135E-3</v>
      </c>
      <c r="W9007">
        <v>7.0335194089968089E-3</v>
      </c>
      <c r="X9007">
        <v>6.2515841760203989E-3</v>
      </c>
      <c r="Y9007">
        <v>1</v>
      </c>
      <c r="Z9007">
        <v>0.30479356965160209</v>
      </c>
      <c r="AA9007">
        <v>0</v>
      </c>
      <c r="AB9007">
        <f t="shared" si="980"/>
        <v>-0.22054166666666666</v>
      </c>
      <c r="AC9007">
        <f t="shared" si="981"/>
        <v>0.25370769656355352</v>
      </c>
      <c r="AD9007">
        <f t="shared" si="982"/>
        <v>0.25370769656355352</v>
      </c>
      <c r="AE9007">
        <f t="shared" si="983"/>
        <v>6.436759529558414E-2</v>
      </c>
      <c r="AF9007">
        <f t="shared" si="984"/>
        <v>0.25370769656355352</v>
      </c>
      <c r="AG9007">
        <f t="shared" si="985"/>
        <v>0</v>
      </c>
      <c r="AH9007" t="b">
        <f t="shared" si="986"/>
        <v>1</v>
      </c>
    </row>
    <row r="9008" spans="1:34" x14ac:dyDescent="0.25">
      <c r="A9008">
        <v>3724</v>
      </c>
      <c r="B9008">
        <v>4.0404040404040407E-2</v>
      </c>
      <c r="C9008">
        <v>1</v>
      </c>
      <c r="D9008">
        <v>0.5</v>
      </c>
      <c r="E9008">
        <v>0.66666666666666663</v>
      </c>
      <c r="F9008">
        <v>3.4482758620689655E-2</v>
      </c>
      <c r="G9008">
        <v>0.4</v>
      </c>
      <c r="H9008">
        <v>0.2</v>
      </c>
      <c r="I9008">
        <v>0.2</v>
      </c>
      <c r="J9008">
        <v>0.2</v>
      </c>
      <c r="K9008">
        <v>0.2</v>
      </c>
      <c r="L9008">
        <v>0.2</v>
      </c>
      <c r="M9008">
        <v>0.17956960988097417</v>
      </c>
      <c r="N9008">
        <v>0.10393486620581793</v>
      </c>
      <c r="O9008">
        <v>0.10873400159112484</v>
      </c>
      <c r="P9008">
        <v>0.19950621051897821</v>
      </c>
      <c r="Q9008">
        <v>0.1232021655817274</v>
      </c>
      <c r="R9008">
        <v>0.29494484990397818</v>
      </c>
      <c r="S9008">
        <v>3.4342546293752406E-3</v>
      </c>
      <c r="T9008">
        <v>1.1874658232492747E-3</v>
      </c>
      <c r="U9008">
        <v>2.232043212356591E-3</v>
      </c>
      <c r="V9008">
        <v>2.8985507246376812E-3</v>
      </c>
      <c r="W9008">
        <v>4.6890129393312059E-3</v>
      </c>
      <c r="X9008">
        <v>3.7831069143845074E-3</v>
      </c>
      <c r="Y9008">
        <v>1</v>
      </c>
      <c r="Z9008">
        <v>0.30480366717656571</v>
      </c>
      <c r="AA9008">
        <v>1</v>
      </c>
      <c r="AB9008">
        <f t="shared" si="980"/>
        <v>0.77945833333333336</v>
      </c>
      <c r="AC9008">
        <f t="shared" si="981"/>
        <v>0.39846829518842919</v>
      </c>
      <c r="AD9008">
        <f t="shared" si="982"/>
        <v>-0.60153170481157081</v>
      </c>
      <c r="AE9008">
        <f t="shared" si="983"/>
        <v>0.36184039189351475</v>
      </c>
      <c r="AF9008">
        <f t="shared" si="984"/>
        <v>0.60153170481157081</v>
      </c>
      <c r="AG9008">
        <f t="shared" si="985"/>
        <v>0</v>
      </c>
      <c r="AH9008" t="b">
        <f t="shared" si="986"/>
        <v>0</v>
      </c>
    </row>
    <row r="9009" spans="1:34" x14ac:dyDescent="0.25">
      <c r="A9009">
        <v>12893</v>
      </c>
      <c r="B9009">
        <v>0.12121212121212122</v>
      </c>
      <c r="C9009">
        <v>1</v>
      </c>
      <c r="D9009">
        <v>0.33333333333333331</v>
      </c>
      <c r="E9009">
        <v>0.33333333333333331</v>
      </c>
      <c r="F9009">
        <v>0.25862068965517243</v>
      </c>
      <c r="G9009">
        <v>0.3</v>
      </c>
      <c r="H9009">
        <v>0.4</v>
      </c>
      <c r="I9009">
        <v>0.2</v>
      </c>
      <c r="J9009">
        <v>0.2</v>
      </c>
      <c r="K9009">
        <v>0.2</v>
      </c>
      <c r="L9009">
        <v>0.2</v>
      </c>
      <c r="M9009">
        <v>0.23365286512325115</v>
      </c>
      <c r="N9009">
        <v>0.15737851473083625</v>
      </c>
      <c r="O9009">
        <v>0.14010134224392526</v>
      </c>
      <c r="P9009">
        <v>0.2512693272141871</v>
      </c>
      <c r="Q9009">
        <v>0.17727031596273693</v>
      </c>
      <c r="R9009">
        <v>0.33446863710522129</v>
      </c>
      <c r="S9009">
        <v>0</v>
      </c>
      <c r="T9009">
        <v>2.612424811148404E-3</v>
      </c>
      <c r="U9009">
        <v>4.4640864247131821E-3</v>
      </c>
      <c r="V9009">
        <v>5.6360708534621577E-3</v>
      </c>
      <c r="W9009">
        <v>8.4402232907961703E-3</v>
      </c>
      <c r="X9009">
        <v>1.8915534571922538E-2</v>
      </c>
      <c r="Y9009">
        <v>1</v>
      </c>
      <c r="Z9009">
        <v>0.30483929463269743</v>
      </c>
      <c r="AA9009">
        <v>0</v>
      </c>
      <c r="AB9009">
        <f t="shared" si="980"/>
        <v>-0.22054166666666666</v>
      </c>
      <c r="AC9009">
        <f t="shared" si="981"/>
        <v>0.36129866104887426</v>
      </c>
      <c r="AD9009">
        <f t="shared" si="982"/>
        <v>0.36129866104887426</v>
      </c>
      <c r="AE9009">
        <f t="shared" si="983"/>
        <v>0.13053672247570933</v>
      </c>
      <c r="AF9009">
        <f t="shared" si="984"/>
        <v>0.36129866104887426</v>
      </c>
      <c r="AG9009">
        <f t="shared" si="985"/>
        <v>0</v>
      </c>
      <c r="AH9009" t="b">
        <f t="shared" si="986"/>
        <v>1</v>
      </c>
    </row>
    <row r="9010" spans="1:34" x14ac:dyDescent="0.25">
      <c r="A9010">
        <v>1624</v>
      </c>
      <c r="B9010">
        <v>0.16161616161616163</v>
      </c>
      <c r="C9010">
        <v>0</v>
      </c>
      <c r="D9010">
        <v>0.33333333333333331</v>
      </c>
      <c r="E9010">
        <v>0.66666666666666663</v>
      </c>
      <c r="F9010">
        <v>0.25862068965517243</v>
      </c>
      <c r="G9010">
        <v>0.1</v>
      </c>
      <c r="H9010">
        <v>0.1</v>
      </c>
      <c r="I9010">
        <v>0.1</v>
      </c>
      <c r="J9010">
        <v>0.1</v>
      </c>
      <c r="K9010">
        <v>0.1</v>
      </c>
      <c r="L9010">
        <v>0.1</v>
      </c>
      <c r="M9010">
        <v>0.14838097108993878</v>
      </c>
      <c r="N9010">
        <v>6.818872021470844E-2</v>
      </c>
      <c r="O9010">
        <v>9.2229787416277895E-2</v>
      </c>
      <c r="P9010">
        <v>0.17205765712810833</v>
      </c>
      <c r="Q9010">
        <v>0.10621464444896159</v>
      </c>
      <c r="R9010">
        <v>0.27630993485579824</v>
      </c>
      <c r="S9010">
        <v>2.3822279612432918E-3</v>
      </c>
      <c r="T9010">
        <v>6.367785477174235E-3</v>
      </c>
      <c r="U9010">
        <v>1.4122137404580152E-2</v>
      </c>
      <c r="V9010">
        <v>4.152012882447665E-2</v>
      </c>
      <c r="W9010">
        <v>4.6772904069828779E-2</v>
      </c>
      <c r="X9010">
        <v>3.7831069143845074E-4</v>
      </c>
      <c r="Y9010">
        <v>1</v>
      </c>
      <c r="Z9010">
        <v>0.30485317916814902</v>
      </c>
      <c r="AA9010">
        <v>0</v>
      </c>
      <c r="AB9010">
        <f t="shared" si="980"/>
        <v>-0.22054166666666666</v>
      </c>
      <c r="AC9010">
        <f t="shared" si="981"/>
        <v>0.10498911824013067</v>
      </c>
      <c r="AD9010">
        <f t="shared" si="982"/>
        <v>0.10498911824013067</v>
      </c>
      <c r="AE9010">
        <f t="shared" si="983"/>
        <v>1.102271494884014E-2</v>
      </c>
      <c r="AF9010">
        <f t="shared" si="984"/>
        <v>0.10498911824013067</v>
      </c>
      <c r="AG9010">
        <f t="shared" si="985"/>
        <v>0</v>
      </c>
      <c r="AH9010" t="b">
        <f t="shared" si="986"/>
        <v>1</v>
      </c>
    </row>
    <row r="9011" spans="1:34" x14ac:dyDescent="0.25">
      <c r="A9011">
        <v>14042</v>
      </c>
      <c r="B9011">
        <v>0.22222222222222221</v>
      </c>
      <c r="C9011">
        <v>1</v>
      </c>
      <c r="D9011">
        <v>0.5</v>
      </c>
      <c r="E9011">
        <v>0.33333333333333331</v>
      </c>
      <c r="F9011">
        <v>0.37931034482758619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.14749166217587786</v>
      </c>
      <c r="N9011">
        <v>6.8600599027434539E-2</v>
      </c>
      <c r="O9011">
        <v>8.6880467432727204E-2</v>
      </c>
      <c r="P9011">
        <v>0.16052962265892731</v>
      </c>
      <c r="Q9011">
        <v>8.1060579769064112E-2</v>
      </c>
      <c r="R9011">
        <v>0.26129841147128147</v>
      </c>
      <c r="S9011">
        <v>2.8710368701577011E-3</v>
      </c>
      <c r="T9011">
        <v>5.7948332174564596E-4</v>
      </c>
      <c r="U9011">
        <v>4.64264988170171E-4</v>
      </c>
      <c r="V9011">
        <v>6.6988727858293079E-4</v>
      </c>
      <c r="W9011">
        <v>9.7531469138089082E-4</v>
      </c>
      <c r="X9011">
        <v>7.8688623819197752E-4</v>
      </c>
      <c r="Y9011">
        <v>1</v>
      </c>
      <c r="Z9011">
        <v>0.30487219361580098</v>
      </c>
      <c r="AA9011">
        <v>0</v>
      </c>
      <c r="AB9011">
        <f t="shared" si="980"/>
        <v>-0.22054166666666666</v>
      </c>
      <c r="AC9011">
        <f t="shared" si="981"/>
        <v>-2.1407747833991353E-2</v>
      </c>
      <c r="AD9011">
        <f t="shared" si="982"/>
        <v>-2.1407747833991353E-2</v>
      </c>
      <c r="AE9011">
        <f t="shared" si="983"/>
        <v>4.5829166732376146E-4</v>
      </c>
      <c r="AF9011">
        <f t="shared" si="984"/>
        <v>2.1407747833991353E-2</v>
      </c>
      <c r="AG9011">
        <f t="shared" si="985"/>
        <v>0</v>
      </c>
      <c r="AH9011" t="b">
        <f t="shared" si="986"/>
        <v>1</v>
      </c>
    </row>
    <row r="9012" spans="1:34" x14ac:dyDescent="0.25">
      <c r="A9012">
        <v>7955</v>
      </c>
      <c r="B9012">
        <v>0.16161616161616163</v>
      </c>
      <c r="C9012">
        <v>0</v>
      </c>
      <c r="D9012">
        <v>0.16666666666666666</v>
      </c>
      <c r="E9012">
        <v>0.33333333333333331</v>
      </c>
      <c r="F9012">
        <v>0.7068965517241379</v>
      </c>
      <c r="G9012">
        <v>0.2</v>
      </c>
      <c r="H9012">
        <v>0.2</v>
      </c>
      <c r="I9012">
        <v>0.2</v>
      </c>
      <c r="J9012">
        <v>0.2</v>
      </c>
      <c r="K9012">
        <v>0.1</v>
      </c>
      <c r="L9012">
        <v>0.1</v>
      </c>
      <c r="M9012">
        <v>0.15800497482061179</v>
      </c>
      <c r="N9012">
        <v>7.8295884628379026E-2</v>
      </c>
      <c r="O9012">
        <v>9.2871617967521941E-2</v>
      </c>
      <c r="P9012">
        <v>0.1703130975728768</v>
      </c>
      <c r="Q9012">
        <v>8.2112632064293187E-2</v>
      </c>
      <c r="R9012">
        <v>0.2619792863416962</v>
      </c>
      <c r="S9012">
        <v>1.7743648918438742E-3</v>
      </c>
      <c r="T9012">
        <v>5.9373291162463735E-4</v>
      </c>
      <c r="U9012">
        <v>2.4106066693451185E-4</v>
      </c>
      <c r="V9012">
        <v>2.3784219001610307E-3</v>
      </c>
      <c r="W9012">
        <v>3.0525474235046151E-3</v>
      </c>
      <c r="X9012">
        <v>2.4628026012643144E-3</v>
      </c>
      <c r="Y9012">
        <v>1</v>
      </c>
      <c r="Z9012">
        <v>0.3049009446962927</v>
      </c>
      <c r="AA9012">
        <v>0</v>
      </c>
      <c r="AB9012">
        <f t="shared" si="980"/>
        <v>-0.22054166666666666</v>
      </c>
      <c r="AC9012">
        <f t="shared" si="981"/>
        <v>0.3105863246513817</v>
      </c>
      <c r="AD9012">
        <f t="shared" si="982"/>
        <v>0.3105863246513817</v>
      </c>
      <c r="AE9012">
        <f t="shared" si="983"/>
        <v>9.6463865060453471E-2</v>
      </c>
      <c r="AF9012">
        <f t="shared" si="984"/>
        <v>0.3105863246513817</v>
      </c>
      <c r="AG9012">
        <f t="shared" si="985"/>
        <v>0</v>
      </c>
      <c r="AH9012" t="b">
        <f t="shared" si="986"/>
        <v>1</v>
      </c>
    </row>
    <row r="9013" spans="1:34" x14ac:dyDescent="0.25">
      <c r="A9013">
        <v>7175</v>
      </c>
      <c r="B9013">
        <v>1.0101010101010102E-2</v>
      </c>
      <c r="C9013">
        <v>0</v>
      </c>
      <c r="D9013">
        <v>0.33333333333333331</v>
      </c>
      <c r="E9013">
        <v>0.33333333333333331</v>
      </c>
      <c r="F9013">
        <v>0.25862068965517243</v>
      </c>
      <c r="G9013">
        <v>0.4</v>
      </c>
      <c r="H9013">
        <v>0.4</v>
      </c>
      <c r="I9013">
        <v>0.4</v>
      </c>
      <c r="J9013">
        <v>0.4</v>
      </c>
      <c r="K9013">
        <v>0.4</v>
      </c>
      <c r="L9013">
        <v>0.4</v>
      </c>
      <c r="M9013">
        <v>0.16888374476037771</v>
      </c>
      <c r="N9013">
        <v>8.9970845813071548E-2</v>
      </c>
      <c r="O9013">
        <v>9.9012657074164095E-2</v>
      </c>
      <c r="P9013">
        <v>0.18166874845749661</v>
      </c>
      <c r="Q9013">
        <v>0.10161278327821875</v>
      </c>
      <c r="R9013">
        <v>0.27748724896581561</v>
      </c>
      <c r="S9013">
        <v>1.9460776233126361E-3</v>
      </c>
      <c r="T9013">
        <v>0</v>
      </c>
      <c r="U9013">
        <v>1.8447837150127227E-3</v>
      </c>
      <c r="V9013">
        <v>0</v>
      </c>
      <c r="W9013">
        <v>4.5483425511512699E-3</v>
      </c>
      <c r="X9013">
        <v>0</v>
      </c>
      <c r="Y9013">
        <v>1</v>
      </c>
      <c r="Z9013">
        <v>0.30496168037639249</v>
      </c>
      <c r="AA9013">
        <v>0</v>
      </c>
      <c r="AB9013">
        <f t="shared" si="980"/>
        <v>-0.22054166666666666</v>
      </c>
      <c r="AC9013">
        <f t="shared" si="981"/>
        <v>0.55259227980633718</v>
      </c>
      <c r="AD9013">
        <f t="shared" si="982"/>
        <v>0.55259227980633718</v>
      </c>
      <c r="AE9013">
        <f t="shared" si="983"/>
        <v>0.30535822770156523</v>
      </c>
      <c r="AF9013">
        <f t="shared" si="984"/>
        <v>0.55259227980633718</v>
      </c>
      <c r="AG9013">
        <f t="shared" si="985"/>
        <v>1</v>
      </c>
      <c r="AH9013" t="b">
        <f t="shared" si="986"/>
        <v>0</v>
      </c>
    </row>
    <row r="9014" spans="1:34" x14ac:dyDescent="0.25">
      <c r="A9014">
        <v>21876</v>
      </c>
      <c r="B9014">
        <v>0.28282828282828282</v>
      </c>
      <c r="C9014">
        <v>1</v>
      </c>
      <c r="D9014">
        <v>0.33333333333333331</v>
      </c>
      <c r="E9014">
        <v>0.66666666666666663</v>
      </c>
      <c r="F9014">
        <v>6.8965517241379309E-2</v>
      </c>
      <c r="G9014">
        <v>0.2</v>
      </c>
      <c r="H9014">
        <v>0.2</v>
      </c>
      <c r="I9014">
        <v>0.2</v>
      </c>
      <c r="J9014">
        <v>0.2</v>
      </c>
      <c r="K9014">
        <v>0.2</v>
      </c>
      <c r="L9014">
        <v>0.2</v>
      </c>
      <c r="M9014">
        <v>0.27094720690634649</v>
      </c>
      <c r="N9014">
        <v>0.2011733801015082</v>
      </c>
      <c r="O9014">
        <v>0.16632690093573294</v>
      </c>
      <c r="P9014">
        <v>0.29607116145088574</v>
      </c>
      <c r="Q9014">
        <v>0.21983926703387688</v>
      </c>
      <c r="R9014">
        <v>0.37019458727532473</v>
      </c>
      <c r="S9014">
        <v>8.0166950565049369E-3</v>
      </c>
      <c r="T9014">
        <v>4.1780984991025725E-3</v>
      </c>
      <c r="U9014">
        <v>7.8333556537654569E-3</v>
      </c>
      <c r="V9014">
        <v>9.6698872785829313E-3</v>
      </c>
      <c r="W9014">
        <v>1.4081105856811611E-2</v>
      </c>
      <c r="X9014">
        <v>1.1370127831182637E-2</v>
      </c>
      <c r="Y9014">
        <v>1</v>
      </c>
      <c r="Z9014">
        <v>0.30498475550206072</v>
      </c>
      <c r="AA9014">
        <v>0</v>
      </c>
      <c r="AB9014">
        <f t="shared" si="980"/>
        <v>-0.22054166666666666</v>
      </c>
      <c r="AC9014">
        <f t="shared" si="981"/>
        <v>0.15113199788065859</v>
      </c>
      <c r="AD9014">
        <f t="shared" si="982"/>
        <v>0.15113199788065859</v>
      </c>
      <c r="AE9014">
        <f t="shared" si="983"/>
        <v>2.2840880783399391E-2</v>
      </c>
      <c r="AF9014">
        <f t="shared" si="984"/>
        <v>0.15113199788065859</v>
      </c>
      <c r="AG9014">
        <f t="shared" si="985"/>
        <v>0</v>
      </c>
      <c r="AH9014" t="b">
        <f t="shared" si="986"/>
        <v>1</v>
      </c>
    </row>
    <row r="9015" spans="1:34" x14ac:dyDescent="0.25">
      <c r="A9015">
        <v>7440</v>
      </c>
      <c r="B9015">
        <v>0</v>
      </c>
      <c r="C9015">
        <v>1</v>
      </c>
      <c r="D9015">
        <v>0.33333333333333331</v>
      </c>
      <c r="E9015">
        <v>0.66666666666666663</v>
      </c>
      <c r="F9015">
        <v>1.7241379310344827E-2</v>
      </c>
      <c r="G9015">
        <v>0.3</v>
      </c>
      <c r="H9015">
        <v>0.1</v>
      </c>
      <c r="I9015">
        <v>0.1</v>
      </c>
      <c r="J9015">
        <v>0</v>
      </c>
      <c r="K9015">
        <v>0</v>
      </c>
      <c r="L9015">
        <v>0</v>
      </c>
      <c r="M9015">
        <v>0.1465191741196063</v>
      </c>
      <c r="N9015">
        <v>6.7169462507639693E-2</v>
      </c>
      <c r="O9015">
        <v>8.6344602062313022E-2</v>
      </c>
      <c r="P9015">
        <v>0.16013775614976083</v>
      </c>
      <c r="Q9015">
        <v>8.0648088011462518E-2</v>
      </c>
      <c r="R9015">
        <v>0.26097872304454045</v>
      </c>
      <c r="S9015">
        <v>1.1447515431250801E-3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1</v>
      </c>
      <c r="Z9015">
        <v>0.30498750996369206</v>
      </c>
      <c r="AA9015">
        <v>1</v>
      </c>
      <c r="AB9015">
        <f t="shared" si="980"/>
        <v>0.77945833333333336</v>
      </c>
      <c r="AC9015">
        <f t="shared" si="981"/>
        <v>0.28916968398692677</v>
      </c>
      <c r="AD9015">
        <f t="shared" si="982"/>
        <v>-0.71083031601307323</v>
      </c>
      <c r="AE9015">
        <f t="shared" si="983"/>
        <v>0.50527973816324556</v>
      </c>
      <c r="AF9015">
        <f t="shared" si="984"/>
        <v>0.71083031601307323</v>
      </c>
      <c r="AG9015">
        <f t="shared" si="985"/>
        <v>0</v>
      </c>
      <c r="AH9015" t="b">
        <f t="shared" si="986"/>
        <v>0</v>
      </c>
    </row>
    <row r="9016" spans="1:34" x14ac:dyDescent="0.25">
      <c r="A9016">
        <v>10976</v>
      </c>
      <c r="B9016">
        <v>0.19191919191919191</v>
      </c>
      <c r="C9016">
        <v>1</v>
      </c>
      <c r="D9016">
        <v>0.33333333333333331</v>
      </c>
      <c r="E9016">
        <v>0.66666666666666663</v>
      </c>
      <c r="F9016">
        <v>5.1724137931034482E-2</v>
      </c>
      <c r="G9016">
        <v>0.2</v>
      </c>
      <c r="H9016">
        <v>0.2</v>
      </c>
      <c r="I9016">
        <v>0.2</v>
      </c>
      <c r="J9016">
        <v>0.2</v>
      </c>
      <c r="K9016">
        <v>0.2</v>
      </c>
      <c r="L9016">
        <v>0.2</v>
      </c>
      <c r="M9016">
        <v>0.16549729181101344</v>
      </c>
      <c r="N9016">
        <v>8.8455245665782167E-2</v>
      </c>
      <c r="O9016">
        <v>0.10070645284027863</v>
      </c>
      <c r="P9016">
        <v>0.18791317896053641</v>
      </c>
      <c r="Q9016">
        <v>0.10758498966291689</v>
      </c>
      <c r="R9016">
        <v>0.28092389955328151</v>
      </c>
      <c r="S9016">
        <v>3.0324468377383373E-3</v>
      </c>
      <c r="T9016">
        <v>2.0780651906862307E-3</v>
      </c>
      <c r="U9016">
        <v>4.4730145975626088E-3</v>
      </c>
      <c r="V9016">
        <v>1.7681159420289854E-3</v>
      </c>
      <c r="W9016">
        <v>3.5167597044984044E-3</v>
      </c>
      <c r="X9016">
        <v>1.8915534571922537E-3</v>
      </c>
      <c r="Y9016">
        <v>1</v>
      </c>
      <c r="Z9016">
        <v>0.30499636818185905</v>
      </c>
      <c r="AA9016">
        <v>0</v>
      </c>
      <c r="AB9016">
        <f t="shared" si="980"/>
        <v>-0.22054166666666666</v>
      </c>
      <c r="AC9016">
        <f t="shared" si="981"/>
        <v>0.21468561971729178</v>
      </c>
      <c r="AD9016">
        <f t="shared" si="982"/>
        <v>0.21468561971729178</v>
      </c>
      <c r="AE9016">
        <f t="shared" si="983"/>
        <v>4.6089915313397622E-2</v>
      </c>
      <c r="AF9016">
        <f t="shared" si="984"/>
        <v>0.21468561971729178</v>
      </c>
      <c r="AG9016">
        <f t="shared" si="985"/>
        <v>0</v>
      </c>
      <c r="AH9016" t="b">
        <f t="shared" si="986"/>
        <v>1</v>
      </c>
    </row>
    <row r="9017" spans="1:34" x14ac:dyDescent="0.25">
      <c r="A9017">
        <v>5388</v>
      </c>
      <c r="B9017">
        <v>4.0404040404040407E-2</v>
      </c>
      <c r="C9017">
        <v>0</v>
      </c>
      <c r="D9017">
        <v>0.33333333333333331</v>
      </c>
      <c r="E9017">
        <v>0.66666666666666663</v>
      </c>
      <c r="F9017">
        <v>3.4482758620689655E-2</v>
      </c>
      <c r="G9017">
        <v>0.1</v>
      </c>
      <c r="H9017">
        <v>0.1</v>
      </c>
      <c r="I9017">
        <v>0.2</v>
      </c>
      <c r="J9017">
        <v>0.2</v>
      </c>
      <c r="K9017">
        <v>0.1</v>
      </c>
      <c r="L9017">
        <v>0.1</v>
      </c>
      <c r="M9017">
        <v>0.14843494904392654</v>
      </c>
      <c r="N9017">
        <v>8.026227379881333E-2</v>
      </c>
      <c r="O9017">
        <v>9.7773468405081276E-2</v>
      </c>
      <c r="P9017">
        <v>0.17125696834735951</v>
      </c>
      <c r="Q9017">
        <v>8.205611276096797E-2</v>
      </c>
      <c r="R9017">
        <v>0.26097872304454045</v>
      </c>
      <c r="S9017">
        <v>1.7171273146876203E-2</v>
      </c>
      <c r="T9017">
        <v>1.2052778105980138E-2</v>
      </c>
      <c r="U9017">
        <v>1.0602205258693808E-2</v>
      </c>
      <c r="V9017">
        <v>2.2866344605475038E-3</v>
      </c>
      <c r="W9017">
        <v>0</v>
      </c>
      <c r="X9017">
        <v>0</v>
      </c>
      <c r="Y9017">
        <v>1</v>
      </c>
      <c r="Z9017">
        <v>0.30506996079462201</v>
      </c>
      <c r="AA9017">
        <v>1</v>
      </c>
      <c r="AB9017">
        <f t="shared" si="980"/>
        <v>0.77945833333333336</v>
      </c>
      <c r="AC9017">
        <f t="shared" si="981"/>
        <v>0.11328010555030453</v>
      </c>
      <c r="AD9017">
        <f t="shared" si="982"/>
        <v>-0.88671989444969546</v>
      </c>
      <c r="AE9017">
        <f t="shared" si="983"/>
        <v>0.78627217121287907</v>
      </c>
      <c r="AF9017">
        <f t="shared" si="984"/>
        <v>0.88671989444969546</v>
      </c>
      <c r="AG9017">
        <f t="shared" si="985"/>
        <v>0</v>
      </c>
      <c r="AH9017" t="b">
        <f t="shared" si="986"/>
        <v>0</v>
      </c>
    </row>
    <row r="9018" spans="1:34" x14ac:dyDescent="0.25">
      <c r="A9018">
        <v>24751</v>
      </c>
      <c r="B9018">
        <v>4.0404040404040407E-2</v>
      </c>
      <c r="C9018">
        <v>0</v>
      </c>
      <c r="D9018">
        <v>0.5</v>
      </c>
      <c r="E9018">
        <v>0.33333333333333331</v>
      </c>
      <c r="F9018">
        <v>0.29310344827586204</v>
      </c>
      <c r="G9018">
        <v>0.4</v>
      </c>
      <c r="H9018">
        <v>0.2</v>
      </c>
      <c r="I9018">
        <v>0.2</v>
      </c>
      <c r="J9018">
        <v>0.4</v>
      </c>
      <c r="K9018">
        <v>0.4</v>
      </c>
      <c r="L9018">
        <v>0.2</v>
      </c>
      <c r="M9018">
        <v>0.17970322743920622</v>
      </c>
      <c r="N9018">
        <v>9.9381422557292917E-2</v>
      </c>
      <c r="O9018">
        <v>0.10693478968656817</v>
      </c>
      <c r="P9018">
        <v>0.19278042476068824</v>
      </c>
      <c r="Q9018">
        <v>0.11173568797378297</v>
      </c>
      <c r="R9018">
        <v>0.28372962658701095</v>
      </c>
      <c r="S9018">
        <v>2.2895030862501602E-3</v>
      </c>
      <c r="T9018">
        <v>2.0513472096631217E-3</v>
      </c>
      <c r="U9018">
        <v>1.1238337574215438E-3</v>
      </c>
      <c r="V9018">
        <v>1.2882447665056361E-5</v>
      </c>
      <c r="W9018">
        <v>4.6937019522705374E-3</v>
      </c>
      <c r="X9018">
        <v>3.8379619646430828E-3</v>
      </c>
      <c r="Y9018">
        <v>1</v>
      </c>
      <c r="Z9018">
        <v>0.30508807399091509</v>
      </c>
      <c r="AA9018">
        <v>1</v>
      </c>
      <c r="AB9018">
        <f t="shared" si="980"/>
        <v>0.77945833333333336</v>
      </c>
      <c r="AC9018">
        <f t="shared" si="981"/>
        <v>0.45779323960043283</v>
      </c>
      <c r="AD9018">
        <f t="shared" si="982"/>
        <v>-0.54220676039956717</v>
      </c>
      <c r="AE9018">
        <f t="shared" si="983"/>
        <v>0.29398817102299363</v>
      </c>
      <c r="AF9018">
        <f t="shared" si="984"/>
        <v>0.54220676039956717</v>
      </c>
      <c r="AG9018">
        <f t="shared" si="985"/>
        <v>0</v>
      </c>
      <c r="AH9018" t="b">
        <f t="shared" si="986"/>
        <v>0</v>
      </c>
    </row>
    <row r="9019" spans="1:34" x14ac:dyDescent="0.25">
      <c r="A9019">
        <v>9113</v>
      </c>
      <c r="B9019">
        <v>2.0202020202020204E-2</v>
      </c>
      <c r="C9019">
        <v>1</v>
      </c>
      <c r="D9019">
        <v>0.33333333333333331</v>
      </c>
      <c r="E9019">
        <v>0.66666666666666663</v>
      </c>
      <c r="F9019">
        <v>1.7241379310344827E-2</v>
      </c>
      <c r="G9019">
        <v>0.2</v>
      </c>
      <c r="H9019">
        <v>0.2</v>
      </c>
      <c r="I9019">
        <v>0</v>
      </c>
      <c r="J9019">
        <v>0</v>
      </c>
      <c r="K9019">
        <v>0</v>
      </c>
      <c r="L9019">
        <v>0</v>
      </c>
      <c r="M9019">
        <v>0.16318154909648869</v>
      </c>
      <c r="N9019">
        <v>6.6220432985229311E-2</v>
      </c>
      <c r="O9019">
        <v>8.6344602062313022E-2</v>
      </c>
      <c r="P9019">
        <v>0.16013775614976083</v>
      </c>
      <c r="Q9019">
        <v>8.0648088011462518E-2</v>
      </c>
      <c r="R9019">
        <v>0.26097872304454045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1</v>
      </c>
      <c r="Z9019">
        <v>0.30510648571283994</v>
      </c>
      <c r="AA9019">
        <v>0</v>
      </c>
      <c r="AB9019">
        <f t="shared" si="980"/>
        <v>-0.22054166666666666</v>
      </c>
      <c r="AC9019">
        <f t="shared" si="981"/>
        <v>0.18644292789699685</v>
      </c>
      <c r="AD9019">
        <f t="shared" si="982"/>
        <v>0.18644292789699685</v>
      </c>
      <c r="AE9019">
        <f t="shared" si="983"/>
        <v>3.4760965362804763E-2</v>
      </c>
      <c r="AF9019">
        <f t="shared" si="984"/>
        <v>0.18644292789699685</v>
      </c>
      <c r="AG9019">
        <f t="shared" si="985"/>
        <v>0</v>
      </c>
      <c r="AH9019" t="b">
        <f t="shared" si="986"/>
        <v>1</v>
      </c>
    </row>
    <row r="9020" spans="1:34" x14ac:dyDescent="0.25">
      <c r="A9020">
        <v>12556</v>
      </c>
      <c r="B9020">
        <v>0.14141414141414141</v>
      </c>
      <c r="C9020">
        <v>1</v>
      </c>
      <c r="D9020">
        <v>0.16666666666666666</v>
      </c>
      <c r="E9020">
        <v>0.66666666666666663</v>
      </c>
      <c r="F9020">
        <v>0.15517241379310345</v>
      </c>
      <c r="G9020">
        <v>0.2</v>
      </c>
      <c r="H9020">
        <v>0.2</v>
      </c>
      <c r="I9020">
        <v>0.2</v>
      </c>
      <c r="J9020">
        <v>0.2</v>
      </c>
      <c r="K9020">
        <v>0.2</v>
      </c>
      <c r="L9020">
        <v>0.2</v>
      </c>
      <c r="M9020">
        <v>0.27952704693692809</v>
      </c>
      <c r="N9020">
        <v>0.19741427416324067</v>
      </c>
      <c r="O9020">
        <v>0.16259945216550553</v>
      </c>
      <c r="P9020">
        <v>0.29594399323276682</v>
      </c>
      <c r="Q9020">
        <v>0.22935334976028873</v>
      </c>
      <c r="R9020">
        <v>0.37260992555716849</v>
      </c>
      <c r="S9020">
        <v>6.2961334871879408E-3</v>
      </c>
      <c r="T9020">
        <v>2.0186918995237666E-3</v>
      </c>
      <c r="U9020">
        <v>6.5655551091469127E-3</v>
      </c>
      <c r="V9020">
        <v>9.3397745571658607E-3</v>
      </c>
      <c r="W9020">
        <v>6.8107912943785771E-3</v>
      </c>
      <c r="X9020">
        <v>5.294458126681118E-3</v>
      </c>
      <c r="Y9020">
        <v>1</v>
      </c>
      <c r="Z9020">
        <v>0.30511534148150166</v>
      </c>
      <c r="AA9020">
        <v>1</v>
      </c>
      <c r="AB9020">
        <f t="shared" si="980"/>
        <v>0.77945833333333336</v>
      </c>
      <c r="AC9020">
        <f t="shared" si="981"/>
        <v>0.18123387854562165</v>
      </c>
      <c r="AD9020">
        <f t="shared" si="982"/>
        <v>-0.81876612145437833</v>
      </c>
      <c r="AE9020">
        <f t="shared" si="983"/>
        <v>0.67037796164144581</v>
      </c>
      <c r="AF9020">
        <f t="shared" si="984"/>
        <v>0.81876612145437833</v>
      </c>
      <c r="AG9020">
        <f t="shared" si="985"/>
        <v>0</v>
      </c>
      <c r="AH9020" t="b">
        <f t="shared" si="986"/>
        <v>0</v>
      </c>
    </row>
    <row r="9021" spans="1:34" x14ac:dyDescent="0.25">
      <c r="A9021">
        <v>12520</v>
      </c>
      <c r="B9021">
        <v>9.0909090909090912E-2</v>
      </c>
      <c r="C9021">
        <v>1</v>
      </c>
      <c r="D9021">
        <v>0.33333333333333331</v>
      </c>
      <c r="E9021">
        <v>0.66666666666666663</v>
      </c>
      <c r="F9021">
        <v>0.10344827586206896</v>
      </c>
      <c r="G9021">
        <v>0.4</v>
      </c>
      <c r="H9021">
        <v>0.5</v>
      </c>
      <c r="I9021">
        <v>0.5</v>
      </c>
      <c r="J9021">
        <v>0.4</v>
      </c>
      <c r="K9021">
        <v>0.4</v>
      </c>
      <c r="L9021">
        <v>0.5</v>
      </c>
      <c r="M9021">
        <v>0.23249101178577655</v>
      </c>
      <c r="N9021">
        <v>0.15887798137624465</v>
      </c>
      <c r="O9021">
        <v>0.13930577982411976</v>
      </c>
      <c r="P9021">
        <v>0.25148692616519058</v>
      </c>
      <c r="Q9021">
        <v>0.18107396591985167</v>
      </c>
      <c r="R9021">
        <v>0.33931391482301482</v>
      </c>
      <c r="S9021">
        <v>3.3197794750627323E-3</v>
      </c>
      <c r="T9021">
        <v>7.7185278511202851E-4</v>
      </c>
      <c r="U9021">
        <v>3.348064818534887E-3</v>
      </c>
      <c r="V9021">
        <v>8.7761674718196455E-3</v>
      </c>
      <c r="W9021">
        <v>4.6890129393312059E-3</v>
      </c>
      <c r="X9021">
        <v>0</v>
      </c>
      <c r="Y9021">
        <v>1</v>
      </c>
      <c r="Z9021">
        <v>0.30515844626017552</v>
      </c>
      <c r="AA9021">
        <v>1</v>
      </c>
      <c r="AB9021">
        <f t="shared" si="980"/>
        <v>0.77945833333333336</v>
      </c>
      <c r="AC9021">
        <f t="shared" si="981"/>
        <v>0.50564590063364023</v>
      </c>
      <c r="AD9021">
        <f t="shared" si="982"/>
        <v>-0.49435409936635977</v>
      </c>
      <c r="AE9021">
        <f t="shared" si="983"/>
        <v>0.24438597556032471</v>
      </c>
      <c r="AF9021">
        <f t="shared" si="984"/>
        <v>0.49435409936635977</v>
      </c>
      <c r="AG9021">
        <f t="shared" si="985"/>
        <v>1</v>
      </c>
      <c r="AH9021" t="b">
        <f t="shared" si="986"/>
        <v>1</v>
      </c>
    </row>
    <row r="9022" spans="1:34" x14ac:dyDescent="0.25">
      <c r="A9022">
        <v>25047</v>
      </c>
      <c r="B9022">
        <v>0.36363636363636365</v>
      </c>
      <c r="C9022">
        <v>0</v>
      </c>
      <c r="D9022">
        <v>0.16666666666666666</v>
      </c>
      <c r="E9022">
        <v>0.66666666666666663</v>
      </c>
      <c r="F9022">
        <v>0.53448275862068961</v>
      </c>
      <c r="G9022">
        <v>0.2</v>
      </c>
      <c r="H9022">
        <v>0.2</v>
      </c>
      <c r="I9022">
        <v>0.2</v>
      </c>
      <c r="J9022">
        <v>0.2</v>
      </c>
      <c r="K9022">
        <v>0.2</v>
      </c>
      <c r="L9022">
        <v>0.2</v>
      </c>
      <c r="M9022">
        <v>0.36077802584039692</v>
      </c>
      <c r="N9022">
        <v>0.18997767882563291</v>
      </c>
      <c r="O9022">
        <v>0.12215589180131474</v>
      </c>
      <c r="P9022">
        <v>0.19962772681629185</v>
      </c>
      <c r="Q9022">
        <v>0.11789629203623185</v>
      </c>
      <c r="R9022">
        <v>0.28313405319584684</v>
      </c>
      <c r="S9022">
        <v>6.410608641500449E-3</v>
      </c>
      <c r="T9022">
        <v>1.7811987348739118E-3</v>
      </c>
      <c r="U9022">
        <v>2.232043212356591E-3</v>
      </c>
      <c r="V9022">
        <v>4.830917874396135E-3</v>
      </c>
      <c r="W9022">
        <v>1.1722532348328015E-3</v>
      </c>
      <c r="X9022">
        <v>7.6021533444556675E-3</v>
      </c>
      <c r="Y9022">
        <v>1</v>
      </c>
      <c r="Z9022">
        <v>0.3051735029865853</v>
      </c>
      <c r="AA9022">
        <v>0</v>
      </c>
      <c r="AB9022">
        <f t="shared" si="980"/>
        <v>-0.22054166666666666</v>
      </c>
      <c r="AC9022">
        <f t="shared" si="981"/>
        <v>0.12649048748560046</v>
      </c>
      <c r="AD9022">
        <f t="shared" si="982"/>
        <v>0.12649048748560046</v>
      </c>
      <c r="AE9022">
        <f t="shared" si="983"/>
        <v>1.5999843424344847E-2</v>
      </c>
      <c r="AF9022">
        <f t="shared" si="984"/>
        <v>0.12649048748560046</v>
      </c>
      <c r="AG9022">
        <f t="shared" si="985"/>
        <v>0</v>
      </c>
      <c r="AH9022" t="b">
        <f t="shared" si="986"/>
        <v>1</v>
      </c>
    </row>
    <row r="9023" spans="1:34" x14ac:dyDescent="0.25">
      <c r="A9023">
        <v>5722</v>
      </c>
      <c r="B9023">
        <v>2.0202020202020204E-2</v>
      </c>
      <c r="C9023">
        <v>1</v>
      </c>
      <c r="D9023">
        <v>0.5</v>
      </c>
      <c r="E9023">
        <v>0.66666666666666663</v>
      </c>
      <c r="F9023">
        <v>0.10344827586206896</v>
      </c>
      <c r="G9023">
        <v>0.4</v>
      </c>
      <c r="H9023">
        <v>0.4</v>
      </c>
      <c r="I9023">
        <v>0.4</v>
      </c>
      <c r="J9023">
        <v>0.4</v>
      </c>
      <c r="K9023">
        <v>0.4</v>
      </c>
      <c r="L9023">
        <v>0.4</v>
      </c>
      <c r="M9023">
        <v>0.15825008782478578</v>
      </c>
      <c r="N9023">
        <v>7.9550501657005543E-2</v>
      </c>
      <c r="O9023">
        <v>9.3769302271443256E-2</v>
      </c>
      <c r="P9023">
        <v>0.17379468078893279</v>
      </c>
      <c r="Q9023">
        <v>9.465198486869178E-2</v>
      </c>
      <c r="R9023">
        <v>0.27264735062058748</v>
      </c>
      <c r="S9023">
        <v>1.4881770060626042E-3</v>
      </c>
      <c r="T9023">
        <v>0</v>
      </c>
      <c r="U9023">
        <v>1.3392259274139548E-3</v>
      </c>
      <c r="V9023">
        <v>0</v>
      </c>
      <c r="W9023">
        <v>3.0478584105652841E-3</v>
      </c>
      <c r="X9023">
        <v>0</v>
      </c>
      <c r="Y9023">
        <v>1</v>
      </c>
      <c r="Z9023">
        <v>0.30519374605666882</v>
      </c>
      <c r="AA9023">
        <v>1</v>
      </c>
      <c r="AB9023">
        <f t="shared" si="980"/>
        <v>0.77945833333333336</v>
      </c>
      <c r="AC9023">
        <f t="shared" si="981"/>
        <v>0.49864639832672042</v>
      </c>
      <c r="AD9023">
        <f t="shared" si="982"/>
        <v>-0.50135360167327958</v>
      </c>
      <c r="AE9023">
        <f t="shared" si="983"/>
        <v>0.25135543391076948</v>
      </c>
      <c r="AF9023">
        <f t="shared" si="984"/>
        <v>0.50135360167327958</v>
      </c>
      <c r="AG9023">
        <f t="shared" si="985"/>
        <v>0</v>
      </c>
      <c r="AH9023" t="b">
        <f t="shared" si="986"/>
        <v>0</v>
      </c>
    </row>
    <row r="9024" spans="1:34" x14ac:dyDescent="0.25">
      <c r="A9024">
        <v>14859</v>
      </c>
      <c r="B9024">
        <v>2.0202020202020204E-2</v>
      </c>
      <c r="C9024">
        <v>1</v>
      </c>
      <c r="D9024">
        <v>0.5</v>
      </c>
      <c r="E9024">
        <v>0.66666666666666663</v>
      </c>
      <c r="F9024">
        <v>0.32758620689655171</v>
      </c>
      <c r="G9024">
        <v>0.1</v>
      </c>
      <c r="H9024">
        <v>0.4</v>
      </c>
      <c r="I9024">
        <v>0.1</v>
      </c>
      <c r="J9024">
        <v>0.2</v>
      </c>
      <c r="K9024">
        <v>0.1</v>
      </c>
      <c r="L9024">
        <v>0.1</v>
      </c>
      <c r="M9024">
        <v>0.14720938402305656</v>
      </c>
      <c r="N9024">
        <v>6.6590554498969348E-2</v>
      </c>
      <c r="O9024">
        <v>8.6701479614330668E-2</v>
      </c>
      <c r="P9024">
        <v>0.16038267271798987</v>
      </c>
      <c r="Q9024">
        <v>8.1014967699713933E-2</v>
      </c>
      <c r="R9024">
        <v>0.26096335340863941</v>
      </c>
      <c r="S9024">
        <v>0</v>
      </c>
      <c r="T9024">
        <v>3.8592639255601426E-4</v>
      </c>
      <c r="U9024">
        <v>0</v>
      </c>
      <c r="V9024">
        <v>8.0515297906602254E-4</v>
      </c>
      <c r="W9024">
        <v>0</v>
      </c>
      <c r="X9024">
        <v>1.513242765753803E-3</v>
      </c>
      <c r="Y9024">
        <v>1</v>
      </c>
      <c r="Z9024">
        <v>0.30519501618102485</v>
      </c>
      <c r="AA9024">
        <v>0</v>
      </c>
      <c r="AB9024">
        <f t="shared" si="980"/>
        <v>-0.22054166666666666</v>
      </c>
      <c r="AC9024">
        <f t="shared" si="981"/>
        <v>0.17374867006519154</v>
      </c>
      <c r="AD9024">
        <f t="shared" si="982"/>
        <v>0.17374867006519154</v>
      </c>
      <c r="AE9024">
        <f t="shared" si="983"/>
        <v>3.0188600349422785E-2</v>
      </c>
      <c r="AF9024">
        <f t="shared" si="984"/>
        <v>0.17374867006519154</v>
      </c>
      <c r="AG9024">
        <f t="shared" si="985"/>
        <v>0</v>
      </c>
      <c r="AH9024" t="b">
        <f t="shared" si="986"/>
        <v>1</v>
      </c>
    </row>
    <row r="9025" spans="1:34" x14ac:dyDescent="0.25">
      <c r="A9025">
        <v>13651</v>
      </c>
      <c r="B9025">
        <v>0.25252525252525254</v>
      </c>
      <c r="C9025">
        <v>0</v>
      </c>
      <c r="D9025">
        <v>0.33333333333333331</v>
      </c>
      <c r="E9025">
        <v>0.33333333333333331</v>
      </c>
      <c r="F9025">
        <v>0.55172413793103448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.1465182892351147</v>
      </c>
      <c r="N9025">
        <v>6.6219483955706898E-2</v>
      </c>
      <c r="O9025">
        <v>8.6344053019925301E-2</v>
      </c>
      <c r="P9025">
        <v>0.16013681416295994</v>
      </c>
      <c r="Q9025">
        <v>8.0647096444737512E-2</v>
      </c>
      <c r="R9025">
        <v>0.26097795456274536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1</v>
      </c>
      <c r="Z9025">
        <v>0.30520386613559258</v>
      </c>
      <c r="AA9025">
        <v>0</v>
      </c>
      <c r="AB9025">
        <f t="shared" si="980"/>
        <v>-0.22054166666666666</v>
      </c>
      <c r="AC9025">
        <f t="shared" si="981"/>
        <v>1.8302586993525272E-2</v>
      </c>
      <c r="AD9025">
        <f t="shared" si="982"/>
        <v>1.8302586993525272E-2</v>
      </c>
      <c r="AE9025">
        <f t="shared" si="983"/>
        <v>3.3498469065556044E-4</v>
      </c>
      <c r="AF9025">
        <f t="shared" si="984"/>
        <v>1.8302586993525272E-2</v>
      </c>
      <c r="AG9025">
        <f t="shared" si="985"/>
        <v>0</v>
      </c>
      <c r="AH9025" t="b">
        <f t="shared" si="986"/>
        <v>1</v>
      </c>
    </row>
    <row r="9026" spans="1:34" x14ac:dyDescent="0.25">
      <c r="A9026">
        <v>4863</v>
      </c>
      <c r="B9026">
        <v>7.0707070707070704E-2</v>
      </c>
      <c r="C9026">
        <v>1</v>
      </c>
      <c r="D9026">
        <v>0.33333333333333331</v>
      </c>
      <c r="E9026">
        <v>0.33333333333333331</v>
      </c>
      <c r="F9026">
        <v>0.18965517241379309</v>
      </c>
      <c r="G9026">
        <v>0.5</v>
      </c>
      <c r="H9026">
        <v>0.4</v>
      </c>
      <c r="I9026">
        <v>0.4</v>
      </c>
      <c r="J9026">
        <v>0.4</v>
      </c>
      <c r="K9026">
        <v>0.2</v>
      </c>
      <c r="L9026">
        <v>0.2</v>
      </c>
      <c r="M9026">
        <v>0.21057153804428139</v>
      </c>
      <c r="N9026">
        <v>0.13516078458168676</v>
      </c>
      <c r="O9026">
        <v>0.12667835394895993</v>
      </c>
      <c r="P9026">
        <v>0.22766031202370793</v>
      </c>
      <c r="Q9026">
        <v>0.15340429645861944</v>
      </c>
      <c r="R9026">
        <v>0.31845655042354876</v>
      </c>
      <c r="S9026">
        <v>2.2895030862501602E-3</v>
      </c>
      <c r="T9026">
        <v>1.543705570224057E-3</v>
      </c>
      <c r="U9026">
        <v>0</v>
      </c>
      <c r="V9026">
        <v>4.5893719806763284E-3</v>
      </c>
      <c r="W9026">
        <v>6.5646181150636881E-3</v>
      </c>
      <c r="X9026">
        <v>5.6746603715767613E-3</v>
      </c>
      <c r="Y9026">
        <v>1</v>
      </c>
      <c r="Z9026">
        <v>0.30520492685660405</v>
      </c>
      <c r="AA9026">
        <v>1</v>
      </c>
      <c r="AB9026">
        <f t="shared" si="980"/>
        <v>0.77945833333333336</v>
      </c>
      <c r="AC9026">
        <f t="shared" si="981"/>
        <v>0.59167209446380187</v>
      </c>
      <c r="AD9026">
        <f t="shared" si="982"/>
        <v>-0.40832790553619813</v>
      </c>
      <c r="AE9026">
        <f t="shared" si="983"/>
        <v>0.16673167843957834</v>
      </c>
      <c r="AF9026">
        <f t="shared" si="984"/>
        <v>0.40832790553619813</v>
      </c>
      <c r="AG9026">
        <f t="shared" si="985"/>
        <v>1</v>
      </c>
      <c r="AH9026" t="b">
        <f t="shared" si="986"/>
        <v>1</v>
      </c>
    </row>
    <row r="9027" spans="1:34" x14ac:dyDescent="0.25">
      <c r="A9027">
        <v>29952</v>
      </c>
      <c r="B9027">
        <v>0.15151515151515152</v>
      </c>
      <c r="C9027">
        <v>0</v>
      </c>
      <c r="D9027">
        <v>0.16666666666666666</v>
      </c>
      <c r="E9027">
        <v>0.66666666666666663</v>
      </c>
      <c r="F9027">
        <v>0.15517241379310345</v>
      </c>
      <c r="G9027">
        <v>0.2</v>
      </c>
      <c r="H9027">
        <v>0.2</v>
      </c>
      <c r="I9027">
        <v>0.2</v>
      </c>
      <c r="J9027">
        <v>0.2</v>
      </c>
      <c r="K9027">
        <v>0.2</v>
      </c>
      <c r="L9027">
        <v>0.2</v>
      </c>
      <c r="M9027">
        <v>0.27346204863148188</v>
      </c>
      <c r="N9027">
        <v>0.19371780417345222</v>
      </c>
      <c r="O9027">
        <v>0.12864557282415875</v>
      </c>
      <c r="P9027">
        <v>0.22575561471232666</v>
      </c>
      <c r="Q9027">
        <v>0.1502421901725822</v>
      </c>
      <c r="R9027">
        <v>0.31880620964029671</v>
      </c>
      <c r="S9027">
        <v>5.9950638313460451E-3</v>
      </c>
      <c r="T9027">
        <v>1.8013856538691495E-3</v>
      </c>
      <c r="U9027">
        <v>3.3592250345966697E-3</v>
      </c>
      <c r="V9027">
        <v>8.0692431561996784E-3</v>
      </c>
      <c r="W9027">
        <v>2.3459131735474023E-2</v>
      </c>
      <c r="X9027">
        <v>1.5264836399541487E-2</v>
      </c>
      <c r="Y9027">
        <v>1</v>
      </c>
      <c r="Z9027">
        <v>0.3052995864695599</v>
      </c>
      <c r="AA9027">
        <v>0</v>
      </c>
      <c r="AB9027">
        <f t="shared" ref="AB9027:AB9090" si="987">AA9027 - $AK$5</f>
        <v>-0.22054166666666666</v>
      </c>
      <c r="AC9027">
        <f t="shared" ref="AC9027:AC9090" si="988">SUMPRODUCT($B$2:$Y$2, B9027:Y9027)</f>
        <v>0.1863359711540814</v>
      </c>
      <c r="AD9027">
        <f t="shared" si="982"/>
        <v>0.1863359711540814</v>
      </c>
      <c r="AE9027">
        <f t="shared" si="983"/>
        <v>3.4721094145934654E-2</v>
      </c>
      <c r="AF9027">
        <f t="shared" si="984"/>
        <v>0.1863359711540814</v>
      </c>
      <c r="AG9027">
        <f t="shared" si="985"/>
        <v>0</v>
      </c>
      <c r="AH9027" t="b">
        <f t="shared" si="986"/>
        <v>1</v>
      </c>
    </row>
    <row r="9028" spans="1:34" x14ac:dyDescent="0.25">
      <c r="A9028">
        <v>20383</v>
      </c>
      <c r="B9028">
        <v>4.0404040404040407E-2</v>
      </c>
      <c r="C9028">
        <v>0</v>
      </c>
      <c r="D9028">
        <v>0.33333333333333331</v>
      </c>
      <c r="E9028">
        <v>0.66666666666666663</v>
      </c>
      <c r="F9028">
        <v>3.4482758620689655E-2</v>
      </c>
      <c r="G9028">
        <v>0.2</v>
      </c>
      <c r="H9028">
        <v>0.2</v>
      </c>
      <c r="I9028">
        <v>0</v>
      </c>
      <c r="J9028">
        <v>0</v>
      </c>
      <c r="K9028">
        <v>0</v>
      </c>
      <c r="L9028">
        <v>0</v>
      </c>
      <c r="M9028">
        <v>0.19012274232783025</v>
      </c>
      <c r="N9028">
        <v>6.6220432985229311E-2</v>
      </c>
      <c r="O9028">
        <v>8.6344602062313022E-2</v>
      </c>
      <c r="P9028">
        <v>0.16013775614976083</v>
      </c>
      <c r="Q9028">
        <v>8.0648088011462518E-2</v>
      </c>
      <c r="R9028">
        <v>0.26097872304454045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1</v>
      </c>
      <c r="Z9028">
        <v>0.30533586667195678</v>
      </c>
      <c r="AA9028">
        <v>0</v>
      </c>
      <c r="AB9028">
        <f t="shared" si="987"/>
        <v>-0.22054166666666666</v>
      </c>
      <c r="AC9028">
        <f t="shared" si="988"/>
        <v>0.17767300829323213</v>
      </c>
      <c r="AD9028">
        <f t="shared" ref="AD9028:AD9091" si="989" xml:space="preserve"> AC9028 - AA9028</f>
        <v>0.17767300829323213</v>
      </c>
      <c r="AE9028">
        <f t="shared" ref="AE9028:AE9091" si="990">AD9028 * AD9028</f>
        <v>3.156769787596693E-2</v>
      </c>
      <c r="AF9028">
        <f t="shared" ref="AF9028:AF9091" si="991">ABS(AD9028)</f>
        <v>0.17767300829323213</v>
      </c>
      <c r="AG9028">
        <f t="shared" ref="AG9028:AG9091" si="992">IF(AC9028 &gt;= 0.5, 1, 0)</f>
        <v>0</v>
      </c>
      <c r="AH9028" t="b">
        <f t="shared" ref="AH9028:AH9091" si="993">IF(AA9028=AG9028, TRUE, FALSE)</f>
        <v>1</v>
      </c>
    </row>
    <row r="9029" spans="1:34" x14ac:dyDescent="0.25">
      <c r="A9029">
        <v>1944</v>
      </c>
      <c r="B9029">
        <v>0.21212121212121213</v>
      </c>
      <c r="C9029">
        <v>0</v>
      </c>
      <c r="D9029">
        <v>0.33333333333333331</v>
      </c>
      <c r="E9029">
        <v>0.66666666666666663</v>
      </c>
      <c r="F9029">
        <v>0.15517241379310345</v>
      </c>
      <c r="G9029">
        <v>0.2</v>
      </c>
      <c r="H9029">
        <v>0.2</v>
      </c>
      <c r="I9029">
        <v>0.2</v>
      </c>
      <c r="J9029">
        <v>0.2</v>
      </c>
      <c r="K9029">
        <v>0.2</v>
      </c>
      <c r="L9029">
        <v>0.2</v>
      </c>
      <c r="M9029">
        <v>0.33924701639071542</v>
      </c>
      <c r="N9029">
        <v>0.2456021971931503</v>
      </c>
      <c r="O9029">
        <v>0.16199605458140184</v>
      </c>
      <c r="P9029">
        <v>0.26065999363216924</v>
      </c>
      <c r="Q9029">
        <v>0.17642153484613363</v>
      </c>
      <c r="R9029">
        <v>0.27845630450937431</v>
      </c>
      <c r="S9029">
        <v>8.3120409546312071E-3</v>
      </c>
      <c r="T9029">
        <v>3.0695991530993749E-3</v>
      </c>
      <c r="U9029">
        <v>4.5243515914468102E-3</v>
      </c>
      <c r="V9029">
        <v>7.246376811594203E-3</v>
      </c>
      <c r="W9029">
        <v>2.8720204253403639E-3</v>
      </c>
      <c r="X9029">
        <v>0.2080708802911479</v>
      </c>
      <c r="Y9029">
        <v>1</v>
      </c>
      <c r="Z9029">
        <v>0.30535119412305212</v>
      </c>
      <c r="AA9029">
        <v>0</v>
      </c>
      <c r="AB9029">
        <f t="shared" si="987"/>
        <v>-0.22054166666666666</v>
      </c>
      <c r="AC9029">
        <f t="shared" si="988"/>
        <v>0.1190329073900782</v>
      </c>
      <c r="AD9029">
        <f t="shared" si="989"/>
        <v>0.1190329073900782</v>
      </c>
      <c r="AE9029">
        <f t="shared" si="990"/>
        <v>1.4168833041734934E-2</v>
      </c>
      <c r="AF9029">
        <f t="shared" si="991"/>
        <v>0.1190329073900782</v>
      </c>
      <c r="AG9029">
        <f t="shared" si="992"/>
        <v>0</v>
      </c>
      <c r="AH9029" t="b">
        <f t="shared" si="993"/>
        <v>1</v>
      </c>
    </row>
    <row r="9030" spans="1:34" x14ac:dyDescent="0.25">
      <c r="A9030">
        <v>4498</v>
      </c>
      <c r="B9030">
        <v>0.20202020202020202</v>
      </c>
      <c r="C9030">
        <v>0</v>
      </c>
      <c r="D9030">
        <v>0.16666666666666666</v>
      </c>
      <c r="E9030">
        <v>0.33333333333333331</v>
      </c>
      <c r="F9030">
        <v>0.29310344827586204</v>
      </c>
      <c r="G9030">
        <v>0.3</v>
      </c>
      <c r="H9030">
        <v>0</v>
      </c>
      <c r="I9030">
        <v>0.1</v>
      </c>
      <c r="J9030">
        <v>0.2</v>
      </c>
      <c r="K9030">
        <v>0.1</v>
      </c>
      <c r="L9030">
        <v>0.1</v>
      </c>
      <c r="M9030">
        <v>0.14651121015918186</v>
      </c>
      <c r="N9030">
        <v>6.6211891719527613E-2</v>
      </c>
      <c r="O9030">
        <v>8.7299386774557161E-2</v>
      </c>
      <c r="P9030">
        <v>0.16177587119649278</v>
      </c>
      <c r="Q9030">
        <v>8.1119082205839341E-2</v>
      </c>
      <c r="R9030">
        <v>0.26134375189718945</v>
      </c>
      <c r="S9030">
        <v>0</v>
      </c>
      <c r="T9030">
        <v>1.0378451295198661E-3</v>
      </c>
      <c r="U9030">
        <v>0</v>
      </c>
      <c r="V9030">
        <v>1.2882447665056361E-3</v>
      </c>
      <c r="W9030">
        <v>1.1136405730911615E-3</v>
      </c>
      <c r="X9030">
        <v>1.8442646207624473E-3</v>
      </c>
      <c r="Y9030">
        <v>1</v>
      </c>
      <c r="Z9030">
        <v>0.30535320330208515</v>
      </c>
      <c r="AA9030">
        <v>1</v>
      </c>
      <c r="AB9030">
        <f t="shared" si="987"/>
        <v>0.77945833333333336</v>
      </c>
      <c r="AC9030">
        <f t="shared" si="988"/>
        <v>0.32499714076612474</v>
      </c>
      <c r="AD9030">
        <f t="shared" si="989"/>
        <v>-0.67500285923387526</v>
      </c>
      <c r="AE9030">
        <f t="shared" si="990"/>
        <v>0.45562885997390684</v>
      </c>
      <c r="AF9030">
        <f t="shared" si="991"/>
        <v>0.67500285923387526</v>
      </c>
      <c r="AG9030">
        <f t="shared" si="992"/>
        <v>0</v>
      </c>
      <c r="AH9030" t="b">
        <f t="shared" si="993"/>
        <v>0</v>
      </c>
    </row>
    <row r="9031" spans="1:34" x14ac:dyDescent="0.25">
      <c r="A9031">
        <v>25267</v>
      </c>
      <c r="B9031">
        <v>0.13131313131313133</v>
      </c>
      <c r="C9031">
        <v>1</v>
      </c>
      <c r="D9031">
        <v>0.33333333333333331</v>
      </c>
      <c r="E9031">
        <v>0.66666666666666663</v>
      </c>
      <c r="F9031">
        <v>5.1724137931034482E-2</v>
      </c>
      <c r="G9031">
        <v>0.1</v>
      </c>
      <c r="H9031">
        <v>0.1</v>
      </c>
      <c r="I9031">
        <v>0.1</v>
      </c>
      <c r="J9031">
        <v>0</v>
      </c>
      <c r="K9031">
        <v>0.1</v>
      </c>
      <c r="L9031">
        <v>0.2</v>
      </c>
      <c r="M9031">
        <v>0.16663436838272316</v>
      </c>
      <c r="N9031">
        <v>7.2506804541675685E-2</v>
      </c>
      <c r="O9031">
        <v>8.6062394275025211E-2</v>
      </c>
      <c r="P9031">
        <v>0.15888114575738566</v>
      </c>
      <c r="Q9031">
        <v>8.2755167302095672E-2</v>
      </c>
      <c r="R9031">
        <v>0.26221290480739157</v>
      </c>
      <c r="S9031">
        <v>7.5828342216605312E-3</v>
      </c>
      <c r="T9031">
        <v>0</v>
      </c>
      <c r="U9031">
        <v>0</v>
      </c>
      <c r="V9031">
        <v>6.0080515297906605E-3</v>
      </c>
      <c r="W9031">
        <v>0</v>
      </c>
      <c r="X9031">
        <v>0</v>
      </c>
      <c r="Y9031">
        <v>1</v>
      </c>
      <c r="Z9031">
        <v>0.30537080918218218</v>
      </c>
      <c r="AA9031">
        <v>0</v>
      </c>
      <c r="AB9031">
        <f t="shared" si="987"/>
        <v>-0.22054166666666666</v>
      </c>
      <c r="AC9031">
        <f t="shared" si="988"/>
        <v>7.7602104143022294E-2</v>
      </c>
      <c r="AD9031">
        <f t="shared" si="989"/>
        <v>7.7602104143022294E-2</v>
      </c>
      <c r="AE9031">
        <f t="shared" si="990"/>
        <v>6.0220865674244775E-3</v>
      </c>
      <c r="AF9031">
        <f t="shared" si="991"/>
        <v>7.7602104143022294E-2</v>
      </c>
      <c r="AG9031">
        <f t="shared" si="992"/>
        <v>0</v>
      </c>
      <c r="AH9031" t="b">
        <f t="shared" si="993"/>
        <v>1</v>
      </c>
    </row>
    <row r="9032" spans="1:34" x14ac:dyDescent="0.25">
      <c r="A9032">
        <v>11681</v>
      </c>
      <c r="B9032">
        <v>7.0707070707070704E-2</v>
      </c>
      <c r="C9032">
        <v>0</v>
      </c>
      <c r="D9032">
        <v>0.5</v>
      </c>
      <c r="E9032">
        <v>0.33333333333333331</v>
      </c>
      <c r="F9032">
        <v>0.37931034482758619</v>
      </c>
      <c r="G9032">
        <v>0.2</v>
      </c>
      <c r="H9032">
        <v>0.2</v>
      </c>
      <c r="I9032">
        <v>0.1</v>
      </c>
      <c r="J9032">
        <v>0.1</v>
      </c>
      <c r="K9032">
        <v>0.1</v>
      </c>
      <c r="L9032">
        <v>0.1</v>
      </c>
      <c r="M9032">
        <v>0.35141417815025516</v>
      </c>
      <c r="N9032">
        <v>0.27817383943179702</v>
      </c>
      <c r="O9032">
        <v>0.19966146046373218</v>
      </c>
      <c r="P9032">
        <v>0.16013775614976083</v>
      </c>
      <c r="Q9032">
        <v>8.1894487384792339E-2</v>
      </c>
      <c r="R9032">
        <v>0.28679356350387736</v>
      </c>
      <c r="S9032">
        <v>5.8004560690147807E-3</v>
      </c>
      <c r="T9032">
        <v>7.2969774838667926E-3</v>
      </c>
      <c r="U9032">
        <v>0</v>
      </c>
      <c r="V9032">
        <v>2.0241545893719807E-3</v>
      </c>
      <c r="W9032">
        <v>8.2615718978076513E-2</v>
      </c>
      <c r="X9032">
        <v>2.1658287084851307E-3</v>
      </c>
      <c r="Y9032">
        <v>1</v>
      </c>
      <c r="Z9032">
        <v>0.30542110709195891</v>
      </c>
      <c r="AA9032">
        <v>0</v>
      </c>
      <c r="AB9032">
        <f t="shared" si="987"/>
        <v>-0.22054166666666666</v>
      </c>
      <c r="AC9032">
        <f t="shared" si="988"/>
        <v>0.13080109307792548</v>
      </c>
      <c r="AD9032">
        <f t="shared" si="989"/>
        <v>0.13080109307792548</v>
      </c>
      <c r="AE9032">
        <f t="shared" si="990"/>
        <v>1.7108925950380126E-2</v>
      </c>
      <c r="AF9032">
        <f t="shared" si="991"/>
        <v>0.13080109307792548</v>
      </c>
      <c r="AG9032">
        <f t="shared" si="992"/>
        <v>0</v>
      </c>
      <c r="AH9032" t="b">
        <f t="shared" si="993"/>
        <v>1</v>
      </c>
    </row>
    <row r="9033" spans="1:34" x14ac:dyDescent="0.25">
      <c r="A9033">
        <v>6664</v>
      </c>
      <c r="B9033">
        <v>0.17171717171717171</v>
      </c>
      <c r="C9033">
        <v>0</v>
      </c>
      <c r="D9033">
        <v>0.33333333333333331</v>
      </c>
      <c r="E9033">
        <v>0.66666666666666663</v>
      </c>
      <c r="F9033">
        <v>0.15517241379310345</v>
      </c>
      <c r="G9033">
        <v>0.2</v>
      </c>
      <c r="H9033">
        <v>0.2</v>
      </c>
      <c r="I9033">
        <v>0.2</v>
      </c>
      <c r="J9033">
        <v>0.2</v>
      </c>
      <c r="K9033">
        <v>0.2</v>
      </c>
      <c r="L9033">
        <v>0.2</v>
      </c>
      <c r="M9033">
        <v>0.27532561537079758</v>
      </c>
      <c r="N9033">
        <v>0.20605803505335443</v>
      </c>
      <c r="O9033">
        <v>0.16515853873466593</v>
      </c>
      <c r="P9033">
        <v>0.28580633128168609</v>
      </c>
      <c r="Q9033">
        <v>0.21597810620671193</v>
      </c>
      <c r="R9033">
        <v>0.36857232220597308</v>
      </c>
      <c r="S9033">
        <v>1.1487581735260179E-2</v>
      </c>
      <c r="T9033">
        <v>3.0256629176391519E-3</v>
      </c>
      <c r="U9033">
        <v>5.580108030891478E-3</v>
      </c>
      <c r="V9033">
        <v>8.3735909822866342E-3</v>
      </c>
      <c r="W9033">
        <v>1.4123306973265594E-2</v>
      </c>
      <c r="X9033">
        <v>9.4861405878191515E-3</v>
      </c>
      <c r="Y9033">
        <v>1</v>
      </c>
      <c r="Z9033">
        <v>0.30548069187098725</v>
      </c>
      <c r="AA9033">
        <v>0</v>
      </c>
      <c r="AB9033">
        <f t="shared" si="987"/>
        <v>-0.22054166666666666</v>
      </c>
      <c r="AC9033">
        <f t="shared" si="988"/>
        <v>0.17689095284783896</v>
      </c>
      <c r="AD9033">
        <f t="shared" si="989"/>
        <v>0.17689095284783896</v>
      </c>
      <c r="AE9033">
        <f t="shared" si="990"/>
        <v>3.1290409199416384E-2</v>
      </c>
      <c r="AF9033">
        <f t="shared" si="991"/>
        <v>0.17689095284783896</v>
      </c>
      <c r="AG9033">
        <f t="shared" si="992"/>
        <v>0</v>
      </c>
      <c r="AH9033" t="b">
        <f t="shared" si="993"/>
        <v>1</v>
      </c>
    </row>
    <row r="9034" spans="1:34" x14ac:dyDescent="0.25">
      <c r="A9034">
        <v>13881</v>
      </c>
      <c r="B9034">
        <v>0.49494949494949497</v>
      </c>
      <c r="C9034">
        <v>1</v>
      </c>
      <c r="D9034">
        <v>0.16666666666666666</v>
      </c>
      <c r="E9034">
        <v>0.66666666666666663</v>
      </c>
      <c r="F9034">
        <v>0.18965517241379309</v>
      </c>
      <c r="G9034">
        <v>0.2</v>
      </c>
      <c r="H9034">
        <v>0.2</v>
      </c>
      <c r="I9034">
        <v>0.2</v>
      </c>
      <c r="J9034">
        <v>0.2</v>
      </c>
      <c r="K9034">
        <v>0.2</v>
      </c>
      <c r="L9034">
        <v>0.2</v>
      </c>
      <c r="M9034">
        <v>0.41093062417097387</v>
      </c>
      <c r="N9034">
        <v>0.35537644205035929</v>
      </c>
      <c r="O9034">
        <v>0.25522509914332914</v>
      </c>
      <c r="P9034">
        <v>0.45433342188009262</v>
      </c>
      <c r="Q9034">
        <v>0.39660785023376188</v>
      </c>
      <c r="R9034">
        <v>0.51101887621833186</v>
      </c>
      <c r="S9034">
        <v>1.4280775500485374E-2</v>
      </c>
      <c r="T9034">
        <v>7.5107213320516619E-3</v>
      </c>
      <c r="U9034">
        <v>1.2671309316548368E-2</v>
      </c>
      <c r="V9034">
        <v>1.8590982286634462E-2</v>
      </c>
      <c r="W9034">
        <v>2.8134077635987235E-2</v>
      </c>
      <c r="X9034">
        <v>2.0807088029114792E-2</v>
      </c>
      <c r="Y9034">
        <v>1</v>
      </c>
      <c r="Z9034">
        <v>0.30548499666258966</v>
      </c>
      <c r="AA9034">
        <v>1</v>
      </c>
      <c r="AB9034">
        <f t="shared" si="987"/>
        <v>0.77945833333333336</v>
      </c>
      <c r="AC9034">
        <f t="shared" si="988"/>
        <v>8.4246828201064244E-2</v>
      </c>
      <c r="AD9034">
        <f t="shared" si="989"/>
        <v>-0.91575317179893578</v>
      </c>
      <c r="AE9034">
        <f t="shared" si="990"/>
        <v>0.83860387165981121</v>
      </c>
      <c r="AF9034">
        <f t="shared" si="991"/>
        <v>0.91575317179893578</v>
      </c>
      <c r="AG9034">
        <f t="shared" si="992"/>
        <v>0</v>
      </c>
      <c r="AH9034" t="b">
        <f t="shared" si="993"/>
        <v>0</v>
      </c>
    </row>
    <row r="9035" spans="1:34" x14ac:dyDescent="0.25">
      <c r="A9035">
        <v>23374</v>
      </c>
      <c r="B9035">
        <v>0.13131313131313133</v>
      </c>
      <c r="C9035">
        <v>1</v>
      </c>
      <c r="D9035">
        <v>0.33333333333333331</v>
      </c>
      <c r="E9035">
        <v>0.66666666666666663</v>
      </c>
      <c r="F9035">
        <v>0.17241379310344829</v>
      </c>
      <c r="G9035">
        <v>0.3</v>
      </c>
      <c r="H9035">
        <v>0</v>
      </c>
      <c r="I9035">
        <v>0</v>
      </c>
      <c r="J9035">
        <v>0.1</v>
      </c>
      <c r="K9035">
        <v>0.1</v>
      </c>
      <c r="L9035">
        <v>0.1</v>
      </c>
      <c r="M9035">
        <v>0.1465191741196063</v>
      </c>
      <c r="N9035">
        <v>6.6220432985229311E-2</v>
      </c>
      <c r="O9035">
        <v>8.6344602062313022E-2</v>
      </c>
      <c r="P9035">
        <v>0.1602093471466278</v>
      </c>
      <c r="Q9035">
        <v>8.0723447082562808E-2</v>
      </c>
      <c r="R9035">
        <v>0.26103712766096426</v>
      </c>
      <c r="S9035">
        <v>0</v>
      </c>
      <c r="T9035">
        <v>0</v>
      </c>
      <c r="U9035">
        <v>8.4817642069550466E-5</v>
      </c>
      <c r="V9035">
        <v>0</v>
      </c>
      <c r="W9035">
        <v>0</v>
      </c>
      <c r="X9035">
        <v>0</v>
      </c>
      <c r="Y9035">
        <v>1</v>
      </c>
      <c r="Z9035">
        <v>0.30550270044736338</v>
      </c>
      <c r="AA9035">
        <v>1</v>
      </c>
      <c r="AB9035">
        <f t="shared" si="987"/>
        <v>0.77945833333333336</v>
      </c>
      <c r="AC9035">
        <f t="shared" si="988"/>
        <v>0.26216790757036329</v>
      </c>
      <c r="AD9035">
        <f t="shared" si="989"/>
        <v>-0.73783209242963665</v>
      </c>
      <c r="AE9035">
        <f t="shared" si="990"/>
        <v>0.54439619661909588</v>
      </c>
      <c r="AF9035">
        <f t="shared" si="991"/>
        <v>0.73783209242963665</v>
      </c>
      <c r="AG9035">
        <f t="shared" si="992"/>
        <v>0</v>
      </c>
      <c r="AH9035" t="b">
        <f t="shared" si="993"/>
        <v>0</v>
      </c>
    </row>
    <row r="9036" spans="1:34" x14ac:dyDescent="0.25">
      <c r="A9036">
        <v>20954</v>
      </c>
      <c r="B9036">
        <v>0.13131313131313133</v>
      </c>
      <c r="C9036">
        <v>0</v>
      </c>
      <c r="D9036">
        <v>0.33333333333333331</v>
      </c>
      <c r="E9036">
        <v>0.66666666666666663</v>
      </c>
      <c r="F9036">
        <v>0.34482758620689657</v>
      </c>
      <c r="G9036">
        <v>0.2</v>
      </c>
      <c r="H9036">
        <v>0.2</v>
      </c>
      <c r="I9036">
        <v>0.2</v>
      </c>
      <c r="J9036">
        <v>0.2</v>
      </c>
      <c r="K9036">
        <v>0.2</v>
      </c>
      <c r="L9036">
        <v>0.4</v>
      </c>
      <c r="M9036">
        <v>0.31106167556418024</v>
      </c>
      <c r="N9036">
        <v>0.22768167272147502</v>
      </c>
      <c r="O9036">
        <v>0.17185081639857841</v>
      </c>
      <c r="P9036">
        <v>0.29256791253840952</v>
      </c>
      <c r="Q9036">
        <v>0.21613675688271253</v>
      </c>
      <c r="R9036">
        <v>0.3511277854583264</v>
      </c>
      <c r="S9036">
        <v>6.9692473945454879E-3</v>
      </c>
      <c r="T9036">
        <v>3.3706217392930659E-3</v>
      </c>
      <c r="U9036">
        <v>5.3535556448372837E-3</v>
      </c>
      <c r="V9036">
        <v>2.4821256038647342E-2</v>
      </c>
      <c r="W9036">
        <v>0</v>
      </c>
      <c r="X9036">
        <v>4.4073195552579514E-3</v>
      </c>
      <c r="Y9036">
        <v>1</v>
      </c>
      <c r="Z9036">
        <v>0.30550392393913484</v>
      </c>
      <c r="AA9036">
        <v>0</v>
      </c>
      <c r="AB9036">
        <f t="shared" si="987"/>
        <v>-0.22054166666666666</v>
      </c>
      <c r="AC9036">
        <f t="shared" si="988"/>
        <v>0.1762105239179024</v>
      </c>
      <c r="AD9036">
        <f t="shared" si="989"/>
        <v>0.1762105239179024</v>
      </c>
      <c r="AE9036">
        <f t="shared" si="990"/>
        <v>3.1050148739421655E-2</v>
      </c>
      <c r="AF9036">
        <f t="shared" si="991"/>
        <v>0.1762105239179024</v>
      </c>
      <c r="AG9036">
        <f t="shared" si="992"/>
        <v>0</v>
      </c>
      <c r="AH9036" t="b">
        <f t="shared" si="993"/>
        <v>1</v>
      </c>
    </row>
    <row r="9037" spans="1:34" x14ac:dyDescent="0.25">
      <c r="A9037">
        <v>18596</v>
      </c>
      <c r="B9037">
        <v>1.0101010101010102E-2</v>
      </c>
      <c r="C9037">
        <v>1</v>
      </c>
      <c r="D9037">
        <v>0.5</v>
      </c>
      <c r="E9037">
        <v>0.66666666666666663</v>
      </c>
      <c r="F9037">
        <v>5.1724137931034482E-2</v>
      </c>
      <c r="G9037">
        <v>0.1</v>
      </c>
      <c r="H9037">
        <v>0.1</v>
      </c>
      <c r="I9037">
        <v>0.1</v>
      </c>
      <c r="J9037">
        <v>0.1</v>
      </c>
      <c r="K9037">
        <v>0.1</v>
      </c>
      <c r="L9037">
        <v>0</v>
      </c>
      <c r="M9037">
        <v>0.15103473968025583</v>
      </c>
      <c r="N9037">
        <v>6.9801121373283675E-2</v>
      </c>
      <c r="O9037">
        <v>9.1907499534686576E-2</v>
      </c>
      <c r="P9037">
        <v>0.16467624855640522</v>
      </c>
      <c r="Q9037">
        <v>8.0648088011462518E-2</v>
      </c>
      <c r="R9037">
        <v>0.26097872304454045</v>
      </c>
      <c r="S9037">
        <v>4.3191475722109277E-3</v>
      </c>
      <c r="T9037">
        <v>6.0198579909621977E-3</v>
      </c>
      <c r="U9037">
        <v>5.390384357841168E-3</v>
      </c>
      <c r="V9037">
        <v>0</v>
      </c>
      <c r="W9037">
        <v>0</v>
      </c>
      <c r="X9037">
        <v>3.7074447760968173E-3</v>
      </c>
      <c r="Y9037">
        <v>1</v>
      </c>
      <c r="Z9037">
        <v>0.3055198528018046</v>
      </c>
      <c r="AA9037">
        <v>0</v>
      </c>
      <c r="AB9037">
        <f t="shared" si="987"/>
        <v>-0.22054166666666666</v>
      </c>
      <c r="AC9037">
        <f t="shared" si="988"/>
        <v>8.0632785351416422E-2</v>
      </c>
      <c r="AD9037">
        <f t="shared" si="989"/>
        <v>8.0632785351416422E-2</v>
      </c>
      <c r="AE9037">
        <f t="shared" si="990"/>
        <v>6.5016460735275944E-3</v>
      </c>
      <c r="AF9037">
        <f t="shared" si="991"/>
        <v>8.0632785351416422E-2</v>
      </c>
      <c r="AG9037">
        <f t="shared" si="992"/>
        <v>0</v>
      </c>
      <c r="AH9037" t="b">
        <f t="shared" si="993"/>
        <v>1</v>
      </c>
    </row>
    <row r="9038" spans="1:34" x14ac:dyDescent="0.25">
      <c r="A9038">
        <v>14870</v>
      </c>
      <c r="B9038">
        <v>0.19191919191919191</v>
      </c>
      <c r="C9038">
        <v>0</v>
      </c>
      <c r="D9038">
        <v>0.16666666666666666</v>
      </c>
      <c r="E9038">
        <v>0.33333333333333331</v>
      </c>
      <c r="F9038">
        <v>0.22413793103448276</v>
      </c>
      <c r="G9038">
        <v>0.1</v>
      </c>
      <c r="H9038">
        <v>0.1</v>
      </c>
      <c r="I9038">
        <v>0.1</v>
      </c>
      <c r="J9038">
        <v>0.1</v>
      </c>
      <c r="K9038">
        <v>0.1</v>
      </c>
      <c r="L9038">
        <v>0.1</v>
      </c>
      <c r="M9038">
        <v>0.14720938402305656</v>
      </c>
      <c r="N9038">
        <v>6.6220432985229311E-2</v>
      </c>
      <c r="O9038">
        <v>8.6558728593523607E-2</v>
      </c>
      <c r="P9038">
        <v>0.16359673168259567</v>
      </c>
      <c r="Q9038">
        <v>8.1034799034214011E-2</v>
      </c>
      <c r="R9038">
        <v>0.26127843094461012</v>
      </c>
      <c r="S9038">
        <v>0</v>
      </c>
      <c r="T9038">
        <v>2.3155583553360854E-4</v>
      </c>
      <c r="U9038">
        <v>4.0980313378867015E-3</v>
      </c>
      <c r="V9038">
        <v>6.2801932367149754E-4</v>
      </c>
      <c r="W9038">
        <v>9.1435752316958521E-4</v>
      </c>
      <c r="X9038">
        <v>7.3770584830497895E-4</v>
      </c>
      <c r="Y9038">
        <v>1</v>
      </c>
      <c r="Z9038">
        <v>0.30552694876179987</v>
      </c>
      <c r="AA9038">
        <v>0</v>
      </c>
      <c r="AB9038">
        <f t="shared" si="987"/>
        <v>-0.22054166666666666</v>
      </c>
      <c r="AC9038">
        <f t="shared" si="988"/>
        <v>0.14887741541898872</v>
      </c>
      <c r="AD9038">
        <f t="shared" si="989"/>
        <v>0.14887741541898872</v>
      </c>
      <c r="AE9038">
        <f t="shared" si="990"/>
        <v>2.2164484821838141E-2</v>
      </c>
      <c r="AF9038">
        <f t="shared" si="991"/>
        <v>0.14887741541898872</v>
      </c>
      <c r="AG9038">
        <f t="shared" si="992"/>
        <v>0</v>
      </c>
      <c r="AH9038" t="b">
        <f t="shared" si="993"/>
        <v>1</v>
      </c>
    </row>
    <row r="9039" spans="1:34" x14ac:dyDescent="0.25">
      <c r="A9039">
        <v>16862</v>
      </c>
      <c r="B9039">
        <v>0.49494949494949497</v>
      </c>
      <c r="C9039">
        <v>0</v>
      </c>
      <c r="D9039">
        <v>0.16666666666666666</v>
      </c>
      <c r="E9039">
        <v>0.33333333333333331</v>
      </c>
      <c r="F9039">
        <v>0.43103448275862066</v>
      </c>
      <c r="G9039">
        <v>0.2</v>
      </c>
      <c r="H9039">
        <v>0.2</v>
      </c>
      <c r="I9039">
        <v>0.2</v>
      </c>
      <c r="J9039">
        <v>0.2</v>
      </c>
      <c r="K9039">
        <v>0.2</v>
      </c>
      <c r="L9039">
        <v>0.2</v>
      </c>
      <c r="M9039">
        <v>0.15666968412278304</v>
      </c>
      <c r="N9039">
        <v>7.8814054747615089E-2</v>
      </c>
      <c r="O9039">
        <v>9.4165710875376715E-2</v>
      </c>
      <c r="P9039">
        <v>0.17445501353635032</v>
      </c>
      <c r="Q9039">
        <v>0.10145115790204312</v>
      </c>
      <c r="R9039">
        <v>0.27500735821318761</v>
      </c>
      <c r="S9039">
        <v>2.2895030862501602E-3</v>
      </c>
      <c r="T9039">
        <v>8.9059936743695592E-4</v>
      </c>
      <c r="U9039">
        <v>1.3604303379313423E-3</v>
      </c>
      <c r="V9039">
        <v>9.6618357487922701E-3</v>
      </c>
      <c r="W9039">
        <v>2.344506469665603E-3</v>
      </c>
      <c r="X9039">
        <v>1.8915534571922537E-3</v>
      </c>
      <c r="Y9039">
        <v>1</v>
      </c>
      <c r="Z9039">
        <v>0.30554203374754563</v>
      </c>
      <c r="AA9039">
        <v>0</v>
      </c>
      <c r="AB9039">
        <f t="shared" si="987"/>
        <v>-0.22054166666666666</v>
      </c>
      <c r="AC9039">
        <f t="shared" si="988"/>
        <v>0.26785938782495755</v>
      </c>
      <c r="AD9039">
        <f t="shared" si="989"/>
        <v>0.26785938782495755</v>
      </c>
      <c r="AE9039">
        <f t="shared" si="990"/>
        <v>7.1748651645961017E-2</v>
      </c>
      <c r="AF9039">
        <f t="shared" si="991"/>
        <v>0.26785938782495755</v>
      </c>
      <c r="AG9039">
        <f t="shared" si="992"/>
        <v>0</v>
      </c>
      <c r="AH9039" t="b">
        <f t="shared" si="993"/>
        <v>1</v>
      </c>
    </row>
    <row r="9040" spans="1:34" x14ac:dyDescent="0.25">
      <c r="A9040">
        <v>5914</v>
      </c>
      <c r="B9040">
        <v>0.14141414141414141</v>
      </c>
      <c r="C9040">
        <v>1</v>
      </c>
      <c r="D9040">
        <v>0.33333333333333331</v>
      </c>
      <c r="E9040">
        <v>0.66666666666666663</v>
      </c>
      <c r="F9040">
        <v>8.6206896551724144E-2</v>
      </c>
      <c r="G9040">
        <v>0.2</v>
      </c>
      <c r="H9040">
        <v>0.2</v>
      </c>
      <c r="I9040">
        <v>0.2</v>
      </c>
      <c r="J9040">
        <v>0.2</v>
      </c>
      <c r="K9040">
        <v>0.2</v>
      </c>
      <c r="L9040">
        <v>0.2</v>
      </c>
      <c r="M9040">
        <v>0.23000537124886403</v>
      </c>
      <c r="N9040">
        <v>0.157667019705649</v>
      </c>
      <c r="O9040">
        <v>0.14082607819571494</v>
      </c>
      <c r="P9040">
        <v>0.25272092887434461</v>
      </c>
      <c r="Q9040">
        <v>0.18252462803853228</v>
      </c>
      <c r="R9040">
        <v>0.34017999380603675</v>
      </c>
      <c r="S9040">
        <v>5.7237577156254004E-3</v>
      </c>
      <c r="T9040">
        <v>2.6717981023108681E-3</v>
      </c>
      <c r="U9040">
        <v>5.0220972278023305E-3</v>
      </c>
      <c r="V9040">
        <v>9.6618357487922701E-3</v>
      </c>
      <c r="W9040">
        <v>1.1722532348328015E-2</v>
      </c>
      <c r="X9040">
        <v>9.4577672859612692E-3</v>
      </c>
      <c r="Y9040">
        <v>1</v>
      </c>
      <c r="Z9040">
        <v>0.30556114832380232</v>
      </c>
      <c r="AA9040">
        <v>0</v>
      </c>
      <c r="AB9040">
        <f t="shared" si="987"/>
        <v>-0.22054166666666666</v>
      </c>
      <c r="AC9040">
        <f t="shared" si="988"/>
        <v>0.18788848144779827</v>
      </c>
      <c r="AD9040">
        <f t="shared" si="989"/>
        <v>0.18788848144779827</v>
      </c>
      <c r="AE9040">
        <f t="shared" si="990"/>
        <v>3.5302081460759631E-2</v>
      </c>
      <c r="AF9040">
        <f t="shared" si="991"/>
        <v>0.18788848144779827</v>
      </c>
      <c r="AG9040">
        <f t="shared" si="992"/>
        <v>0</v>
      </c>
      <c r="AH9040" t="b">
        <f t="shared" si="993"/>
        <v>1</v>
      </c>
    </row>
    <row r="9041" spans="1:34" x14ac:dyDescent="0.25">
      <c r="A9041">
        <v>12550</v>
      </c>
      <c r="B9041">
        <v>6.0606060606060608E-2</v>
      </c>
      <c r="C9041">
        <v>0</v>
      </c>
      <c r="D9041">
        <v>0.16666666666666666</v>
      </c>
      <c r="E9041">
        <v>0.66666666666666663</v>
      </c>
      <c r="F9041">
        <v>8.6206896551724144E-2</v>
      </c>
      <c r="G9041">
        <v>0.3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.1465191741196063</v>
      </c>
      <c r="N9041">
        <v>6.6220432985229311E-2</v>
      </c>
      <c r="O9041">
        <v>8.6344602062313022E-2</v>
      </c>
      <c r="P9041">
        <v>0.16013775614976083</v>
      </c>
      <c r="Q9041">
        <v>8.0648088011462518E-2</v>
      </c>
      <c r="R9041">
        <v>0.26097872304454045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5.9205623210117539E-4</v>
      </c>
      <c r="Y9041">
        <v>1</v>
      </c>
      <c r="Z9041">
        <v>0.30556781479189532</v>
      </c>
      <c r="AA9041">
        <v>0</v>
      </c>
      <c r="AB9041">
        <f t="shared" si="987"/>
        <v>-0.22054166666666666</v>
      </c>
      <c r="AC9041">
        <f t="shared" si="988"/>
        <v>0.28229271421600566</v>
      </c>
      <c r="AD9041">
        <f t="shared" si="989"/>
        <v>0.28229271421600566</v>
      </c>
      <c r="AE9041">
        <f t="shared" si="990"/>
        <v>7.9689176499439449E-2</v>
      </c>
      <c r="AF9041">
        <f t="shared" si="991"/>
        <v>0.28229271421600566</v>
      </c>
      <c r="AG9041">
        <f t="shared" si="992"/>
        <v>0</v>
      </c>
      <c r="AH9041" t="b">
        <f t="shared" si="993"/>
        <v>1</v>
      </c>
    </row>
    <row r="9042" spans="1:34" x14ac:dyDescent="0.25">
      <c r="A9042">
        <v>24647</v>
      </c>
      <c r="B9042">
        <v>6.0606060606060608E-2</v>
      </c>
      <c r="C9042">
        <v>0</v>
      </c>
      <c r="D9042">
        <v>0.33333333333333331</v>
      </c>
      <c r="E9042">
        <v>0.33333333333333331</v>
      </c>
      <c r="F9042">
        <v>0.17241379310344829</v>
      </c>
      <c r="G9042">
        <v>0.2</v>
      </c>
      <c r="H9042">
        <v>0.2</v>
      </c>
      <c r="I9042">
        <v>0.2</v>
      </c>
      <c r="J9042">
        <v>0.2</v>
      </c>
      <c r="K9042">
        <v>0.2</v>
      </c>
      <c r="L9042">
        <v>0.2</v>
      </c>
      <c r="M9042">
        <v>0.20065375266239621</v>
      </c>
      <c r="N9042">
        <v>0.12513238961837625</v>
      </c>
      <c r="O9042">
        <v>0.12137680065314083</v>
      </c>
      <c r="P9042">
        <v>0.27883280299476443</v>
      </c>
      <c r="Q9042">
        <v>0.14653868845469284</v>
      </c>
      <c r="R9042">
        <v>0.27650205530456085</v>
      </c>
      <c r="S9042">
        <v>6.0671831785629243E-3</v>
      </c>
      <c r="T9042">
        <v>2.0780651906862307E-3</v>
      </c>
      <c r="U9042">
        <v>2.4039105397080486E-3</v>
      </c>
      <c r="V9042">
        <v>1.2560386473429951E-2</v>
      </c>
      <c r="W9042">
        <v>1.3012010906644097E-3</v>
      </c>
      <c r="X9042">
        <v>1.8915534571922537E-3</v>
      </c>
      <c r="Y9042">
        <v>1</v>
      </c>
      <c r="Z9042">
        <v>0.30561304358331565</v>
      </c>
      <c r="AA9042">
        <v>1</v>
      </c>
      <c r="AB9042">
        <f t="shared" si="987"/>
        <v>0.77945833333333336</v>
      </c>
      <c r="AC9042">
        <f t="shared" si="988"/>
        <v>0.24405799777300408</v>
      </c>
      <c r="AD9042">
        <f t="shared" si="989"/>
        <v>-0.75594200222699592</v>
      </c>
      <c r="AE9042">
        <f t="shared" si="990"/>
        <v>0.57144831073095947</v>
      </c>
      <c r="AF9042">
        <f t="shared" si="991"/>
        <v>0.75594200222699592</v>
      </c>
      <c r="AG9042">
        <f t="shared" si="992"/>
        <v>0</v>
      </c>
      <c r="AH9042" t="b">
        <f t="shared" si="993"/>
        <v>0</v>
      </c>
    </row>
    <row r="9043" spans="1:34" x14ac:dyDescent="0.25">
      <c r="A9043">
        <v>16242</v>
      </c>
      <c r="B9043">
        <v>0.20202020202020202</v>
      </c>
      <c r="C9043">
        <v>1</v>
      </c>
      <c r="D9043">
        <v>0.5</v>
      </c>
      <c r="E9043">
        <v>0.33333333333333331</v>
      </c>
      <c r="F9043">
        <v>0.2413793103448276</v>
      </c>
      <c r="G9043">
        <v>0.2</v>
      </c>
      <c r="H9043">
        <v>0.2</v>
      </c>
      <c r="I9043">
        <v>0.2</v>
      </c>
      <c r="J9043">
        <v>0.2</v>
      </c>
      <c r="K9043">
        <v>0.2</v>
      </c>
      <c r="L9043">
        <v>0.2</v>
      </c>
      <c r="M9043">
        <v>0.21701084248967561</v>
      </c>
      <c r="N9043">
        <v>9.0365642094394266E-2</v>
      </c>
      <c r="O9043">
        <v>0.10107156602811207</v>
      </c>
      <c r="P9043">
        <v>0.19031147735557929</v>
      </c>
      <c r="Q9043">
        <v>0.11778920282993144</v>
      </c>
      <c r="R9043">
        <v>0.29464898441288373</v>
      </c>
      <c r="S9043">
        <v>3.4342546293752406E-3</v>
      </c>
      <c r="T9043">
        <v>1.0633756447197254E-3</v>
      </c>
      <c r="U9043">
        <v>6.696129637069774E-3</v>
      </c>
      <c r="V9043">
        <v>9.6618357487922701E-3</v>
      </c>
      <c r="W9043">
        <v>1.6411545287659222E-2</v>
      </c>
      <c r="X9043">
        <v>9.4577672859612692E-3</v>
      </c>
      <c r="Y9043">
        <v>1</v>
      </c>
      <c r="Z9043">
        <v>0.30563164350699401</v>
      </c>
      <c r="AA9043">
        <v>0</v>
      </c>
      <c r="AB9043">
        <f t="shared" si="987"/>
        <v>-0.22054166666666666</v>
      </c>
      <c r="AC9043">
        <f t="shared" si="988"/>
        <v>0.19299981424591922</v>
      </c>
      <c r="AD9043">
        <f t="shared" si="989"/>
        <v>0.19299981424591922</v>
      </c>
      <c r="AE9043">
        <f t="shared" si="990"/>
        <v>3.7248928298959323E-2</v>
      </c>
      <c r="AF9043">
        <f t="shared" si="991"/>
        <v>0.19299981424591922</v>
      </c>
      <c r="AG9043">
        <f t="shared" si="992"/>
        <v>0</v>
      </c>
      <c r="AH9043" t="b">
        <f t="shared" si="993"/>
        <v>1</v>
      </c>
    </row>
    <row r="9044" spans="1:34" x14ac:dyDescent="0.25">
      <c r="A9044">
        <v>5431</v>
      </c>
      <c r="B9044">
        <v>0.17171717171717171</v>
      </c>
      <c r="C9044">
        <v>1</v>
      </c>
      <c r="D9044">
        <v>0.33333333333333331</v>
      </c>
      <c r="E9044">
        <v>0.33333333333333331</v>
      </c>
      <c r="F9044">
        <v>0.32758620689655171</v>
      </c>
      <c r="G9044">
        <v>0.2</v>
      </c>
      <c r="H9044">
        <v>0.2</v>
      </c>
      <c r="I9044">
        <v>0.2</v>
      </c>
      <c r="J9044">
        <v>0.2</v>
      </c>
      <c r="K9044">
        <v>0.2</v>
      </c>
      <c r="L9044">
        <v>0.2</v>
      </c>
      <c r="M9044">
        <v>0.1675971227095871</v>
      </c>
      <c r="N9044">
        <v>8.7809905590543108E-2</v>
      </c>
      <c r="O9044">
        <v>9.7995830572107659E-2</v>
      </c>
      <c r="P9044">
        <v>0.17727249605778525</v>
      </c>
      <c r="Q9044">
        <v>9.8415972156806364E-2</v>
      </c>
      <c r="R9044">
        <v>0.27512032503706002</v>
      </c>
      <c r="S9044">
        <v>2.2952268439657857E-3</v>
      </c>
      <c r="T9044">
        <v>1.1874658232492747E-3</v>
      </c>
      <c r="U9044">
        <v>2.2365072987813044E-3</v>
      </c>
      <c r="V9044">
        <v>4.0257648953301124E-3</v>
      </c>
      <c r="W9044">
        <v>7.0335194089968089E-3</v>
      </c>
      <c r="X9044">
        <v>7.5662138287690148E-3</v>
      </c>
      <c r="Y9044">
        <v>1</v>
      </c>
      <c r="Z9044">
        <v>0.30564198872392456</v>
      </c>
      <c r="AA9044">
        <v>0</v>
      </c>
      <c r="AB9044">
        <f t="shared" si="987"/>
        <v>-0.22054166666666666</v>
      </c>
      <c r="AC9044">
        <f t="shared" si="988"/>
        <v>0.25515316280848682</v>
      </c>
      <c r="AD9044">
        <f t="shared" si="989"/>
        <v>0.25515316280848682</v>
      </c>
      <c r="AE9044">
        <f t="shared" si="990"/>
        <v>6.5103136491174177E-2</v>
      </c>
      <c r="AF9044">
        <f t="shared" si="991"/>
        <v>0.25515316280848682</v>
      </c>
      <c r="AG9044">
        <f t="shared" si="992"/>
        <v>0</v>
      </c>
      <c r="AH9044" t="b">
        <f t="shared" si="993"/>
        <v>1</v>
      </c>
    </row>
    <row r="9045" spans="1:34" x14ac:dyDescent="0.25">
      <c r="A9045">
        <v>24913</v>
      </c>
      <c r="B9045">
        <v>0.10101010101010101</v>
      </c>
      <c r="C9045">
        <v>0</v>
      </c>
      <c r="D9045">
        <v>0.16666666666666666</v>
      </c>
      <c r="E9045">
        <v>0.33333333333333331</v>
      </c>
      <c r="F9045">
        <v>0.20689655172413793</v>
      </c>
      <c r="G9045">
        <v>0.2</v>
      </c>
      <c r="H9045">
        <v>0.2</v>
      </c>
      <c r="I9045">
        <v>0.2</v>
      </c>
      <c r="J9045">
        <v>0</v>
      </c>
      <c r="K9045">
        <v>0</v>
      </c>
      <c r="L9045">
        <v>0</v>
      </c>
      <c r="M9045">
        <v>0.18851579209107938</v>
      </c>
      <c r="N9045">
        <v>0.11481074453264092</v>
      </c>
      <c r="O9045">
        <v>8.6234793584769126E-2</v>
      </c>
      <c r="P9045">
        <v>0.15994935878958463</v>
      </c>
      <c r="Q9045">
        <v>8.0449774666461749E-2</v>
      </c>
      <c r="R9045">
        <v>0.26082502668553031</v>
      </c>
      <c r="S9045">
        <v>5.7237577156254004E-3</v>
      </c>
      <c r="T9045">
        <v>0</v>
      </c>
      <c r="U9045">
        <v>0</v>
      </c>
      <c r="V9045">
        <v>0</v>
      </c>
      <c r="W9045">
        <v>0</v>
      </c>
      <c r="X9045">
        <v>1.8915534571922537E-3</v>
      </c>
      <c r="Y9045">
        <v>1</v>
      </c>
      <c r="Z9045">
        <v>0.30565262101086987</v>
      </c>
      <c r="AA9045">
        <v>1</v>
      </c>
      <c r="AB9045">
        <f t="shared" si="987"/>
        <v>0.77945833333333336</v>
      </c>
      <c r="AC9045">
        <f t="shared" si="988"/>
        <v>0.25191814443544708</v>
      </c>
      <c r="AD9045">
        <f t="shared" si="989"/>
        <v>-0.74808185556455298</v>
      </c>
      <c r="AE9045">
        <f t="shared" si="990"/>
        <v>0.55962646262490467</v>
      </c>
      <c r="AF9045">
        <f t="shared" si="991"/>
        <v>0.74808185556455298</v>
      </c>
      <c r="AG9045">
        <f t="shared" si="992"/>
        <v>0</v>
      </c>
      <c r="AH9045" t="b">
        <f t="shared" si="993"/>
        <v>0</v>
      </c>
    </row>
    <row r="9046" spans="1:34" x14ac:dyDescent="0.25">
      <c r="A9046">
        <v>26397</v>
      </c>
      <c r="B9046">
        <v>0.33333333333333331</v>
      </c>
      <c r="C9046">
        <v>1</v>
      </c>
      <c r="D9046">
        <v>0.33333333333333331</v>
      </c>
      <c r="E9046">
        <v>0.33333333333333331</v>
      </c>
      <c r="F9046">
        <v>0.41379310344827586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.15161079948428932</v>
      </c>
      <c r="N9046">
        <v>6.6675967155986282E-2</v>
      </c>
      <c r="O9046">
        <v>8.7734777388018687E-2</v>
      </c>
      <c r="P9046">
        <v>0.1601038446249291</v>
      </c>
      <c r="Q9046">
        <v>0.18542496070916853</v>
      </c>
      <c r="R9046">
        <v>0.26519768809936778</v>
      </c>
      <c r="S9046">
        <v>5.5177024378628861E-4</v>
      </c>
      <c r="T9046">
        <v>1.5104565271730772E-3</v>
      </c>
      <c r="U9046">
        <v>2.2320432123565912E-6</v>
      </c>
      <c r="V9046">
        <v>0.17100805152979065</v>
      </c>
      <c r="W9046">
        <v>1.2934642193145132E-2</v>
      </c>
      <c r="X9046">
        <v>8.1904264696424582E-4</v>
      </c>
      <c r="Y9046">
        <v>1</v>
      </c>
      <c r="Z9046">
        <v>0.30566584212401915</v>
      </c>
      <c r="AA9046">
        <v>0</v>
      </c>
      <c r="AB9046">
        <f t="shared" si="987"/>
        <v>-0.22054166666666666</v>
      </c>
      <c r="AC9046">
        <f t="shared" si="988"/>
        <v>-3.9719540637762063E-2</v>
      </c>
      <c r="AD9046">
        <f t="shared" si="989"/>
        <v>-3.9719540637762063E-2</v>
      </c>
      <c r="AE9046">
        <f t="shared" si="990"/>
        <v>1.5776419084748319E-3</v>
      </c>
      <c r="AF9046">
        <f t="shared" si="991"/>
        <v>3.9719540637762063E-2</v>
      </c>
      <c r="AG9046">
        <f t="shared" si="992"/>
        <v>0</v>
      </c>
      <c r="AH9046" t="b">
        <f t="shared" si="993"/>
        <v>1</v>
      </c>
    </row>
    <row r="9047" spans="1:34" x14ac:dyDescent="0.25">
      <c r="A9047">
        <v>9107</v>
      </c>
      <c r="B9047">
        <v>0.19191919191919191</v>
      </c>
      <c r="C9047">
        <v>1</v>
      </c>
      <c r="D9047">
        <v>0.5</v>
      </c>
      <c r="E9047">
        <v>0.33333333333333331</v>
      </c>
      <c r="F9047">
        <v>0.62068965517241381</v>
      </c>
      <c r="G9047">
        <v>0.3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.1465191741196063</v>
      </c>
      <c r="N9047">
        <v>6.6220432985229311E-2</v>
      </c>
      <c r="O9047">
        <v>8.6344602062313022E-2</v>
      </c>
      <c r="P9047">
        <v>0.16013775614976083</v>
      </c>
      <c r="Q9047">
        <v>8.0648088011462518E-2</v>
      </c>
      <c r="R9047">
        <v>0.26097872304454045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1</v>
      </c>
      <c r="Z9047">
        <v>0.30567052045179977</v>
      </c>
      <c r="AA9047">
        <v>1</v>
      </c>
      <c r="AB9047">
        <f t="shared" si="987"/>
        <v>0.77945833333333336</v>
      </c>
      <c r="AC9047">
        <f t="shared" si="988"/>
        <v>0.29016477125510709</v>
      </c>
      <c r="AD9047">
        <f t="shared" si="989"/>
        <v>-0.70983522874489291</v>
      </c>
      <c r="AE9047">
        <f t="shared" si="990"/>
        <v>0.50386605196731449</v>
      </c>
      <c r="AF9047">
        <f t="shared" si="991"/>
        <v>0.70983522874489291</v>
      </c>
      <c r="AG9047">
        <f t="shared" si="992"/>
        <v>0</v>
      </c>
      <c r="AH9047" t="b">
        <f t="shared" si="993"/>
        <v>0</v>
      </c>
    </row>
    <row r="9048" spans="1:34" x14ac:dyDescent="0.25">
      <c r="A9048">
        <v>23510</v>
      </c>
      <c r="B9048">
        <v>0.10101010101010101</v>
      </c>
      <c r="C9048">
        <v>1</v>
      </c>
      <c r="D9048">
        <v>0.16666666666666666</v>
      </c>
      <c r="E9048">
        <v>0.33333333333333331</v>
      </c>
      <c r="F9048">
        <v>0.17241379310344829</v>
      </c>
      <c r="G9048">
        <v>0.3</v>
      </c>
      <c r="H9048">
        <v>0.4</v>
      </c>
      <c r="I9048">
        <v>0.7</v>
      </c>
      <c r="J9048">
        <v>0.6</v>
      </c>
      <c r="K9048">
        <v>0.6</v>
      </c>
      <c r="L9048">
        <v>0.6</v>
      </c>
      <c r="M9048">
        <v>0.21449334611106538</v>
      </c>
      <c r="N9048">
        <v>0.15141006806439736</v>
      </c>
      <c r="O9048">
        <v>0.13437812439433761</v>
      </c>
      <c r="P9048">
        <v>0.24503525856595698</v>
      </c>
      <c r="Q9048">
        <v>0.17453656650190133</v>
      </c>
      <c r="R9048">
        <v>0.33597101901454507</v>
      </c>
      <c r="S9048">
        <v>1.7400223455501219E-2</v>
      </c>
      <c r="T9048">
        <v>0</v>
      </c>
      <c r="U9048">
        <v>5.580108030891478E-3</v>
      </c>
      <c r="V9048">
        <v>1.1272141706924315E-2</v>
      </c>
      <c r="W9048">
        <v>1.1722532348328015E-2</v>
      </c>
      <c r="X9048">
        <v>9.4577672859612692E-3</v>
      </c>
      <c r="Y9048">
        <v>1</v>
      </c>
      <c r="Z9048">
        <v>0.30568317374905873</v>
      </c>
      <c r="AA9048">
        <v>0</v>
      </c>
      <c r="AB9048">
        <f t="shared" si="987"/>
        <v>-0.22054166666666666</v>
      </c>
      <c r="AC9048">
        <f t="shared" si="988"/>
        <v>0.46771290900300266</v>
      </c>
      <c r="AD9048">
        <f t="shared" si="989"/>
        <v>0.46771290900300266</v>
      </c>
      <c r="AE9048">
        <f t="shared" si="990"/>
        <v>0.21875536524805106</v>
      </c>
      <c r="AF9048">
        <f t="shared" si="991"/>
        <v>0.46771290900300266</v>
      </c>
      <c r="AG9048">
        <f t="shared" si="992"/>
        <v>0</v>
      </c>
      <c r="AH9048" t="b">
        <f t="shared" si="993"/>
        <v>1</v>
      </c>
    </row>
    <row r="9049" spans="1:34" x14ac:dyDescent="0.25">
      <c r="A9049">
        <v>24231</v>
      </c>
      <c r="B9049">
        <v>0.29292929292929293</v>
      </c>
      <c r="C9049">
        <v>0</v>
      </c>
      <c r="D9049">
        <v>0.16666666666666666</v>
      </c>
      <c r="E9049">
        <v>0.66666666666666663</v>
      </c>
      <c r="F9049">
        <v>0.17241379310344829</v>
      </c>
      <c r="G9049">
        <v>0.1</v>
      </c>
      <c r="H9049">
        <v>0.1</v>
      </c>
      <c r="I9049">
        <v>0</v>
      </c>
      <c r="J9049">
        <v>0</v>
      </c>
      <c r="K9049">
        <v>0</v>
      </c>
      <c r="L9049">
        <v>0</v>
      </c>
      <c r="M9049">
        <v>0.15038611934791091</v>
      </c>
      <c r="N9049">
        <v>6.6220432985229311E-2</v>
      </c>
      <c r="O9049">
        <v>8.6344602062313022E-2</v>
      </c>
      <c r="P9049">
        <v>0.16013775614976083</v>
      </c>
      <c r="Q9049">
        <v>8.0648088011462518E-2</v>
      </c>
      <c r="R9049">
        <v>0.26097872304454045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1</v>
      </c>
      <c r="Z9049">
        <v>0.30568933746014237</v>
      </c>
      <c r="AA9049">
        <v>0</v>
      </c>
      <c r="AB9049">
        <f t="shared" si="987"/>
        <v>-0.22054166666666666</v>
      </c>
      <c r="AC9049">
        <f t="shared" si="988"/>
        <v>9.3633303022512424E-2</v>
      </c>
      <c r="AD9049">
        <f t="shared" si="989"/>
        <v>9.3633303022512424E-2</v>
      </c>
      <c r="AE9049">
        <f t="shared" si="990"/>
        <v>8.7671954349056343E-3</v>
      </c>
      <c r="AF9049">
        <f t="shared" si="991"/>
        <v>9.3633303022512424E-2</v>
      </c>
      <c r="AG9049">
        <f t="shared" si="992"/>
        <v>0</v>
      </c>
      <c r="AH9049" t="b">
        <f t="shared" si="993"/>
        <v>1</v>
      </c>
    </row>
    <row r="9050" spans="1:34" x14ac:dyDescent="0.25">
      <c r="A9050">
        <v>5501</v>
      </c>
      <c r="B9050">
        <v>0.17171717171717171</v>
      </c>
      <c r="C9050">
        <v>1</v>
      </c>
      <c r="D9050">
        <v>0.33333333333333331</v>
      </c>
      <c r="E9050">
        <v>0.33333333333333331</v>
      </c>
      <c r="F9050">
        <v>0.39655172413793105</v>
      </c>
      <c r="G9050">
        <v>0.2</v>
      </c>
      <c r="H9050">
        <v>0.2</v>
      </c>
      <c r="I9050">
        <v>0.2</v>
      </c>
      <c r="J9050">
        <v>0.2</v>
      </c>
      <c r="K9050">
        <v>0.2</v>
      </c>
      <c r="L9050">
        <v>0.2</v>
      </c>
      <c r="M9050">
        <v>0.28915016578310948</v>
      </c>
      <c r="N9050">
        <v>0.22478428558955613</v>
      </c>
      <c r="O9050">
        <v>0.18011445337614398</v>
      </c>
      <c r="P9050">
        <v>0.32476313741891849</v>
      </c>
      <c r="Q9050">
        <v>0.24194327246766253</v>
      </c>
      <c r="R9050">
        <v>0.38927906417360925</v>
      </c>
      <c r="S9050">
        <v>1.1447515431250801E-2</v>
      </c>
      <c r="T9050">
        <v>4.7498632929970988E-3</v>
      </c>
      <c r="U9050">
        <v>7.8121512432480691E-3</v>
      </c>
      <c r="V9050">
        <v>9.6618357487922701E-3</v>
      </c>
      <c r="W9050">
        <v>1.6411545287659222E-2</v>
      </c>
      <c r="X9050">
        <v>1.8915534571922538E-2</v>
      </c>
      <c r="Y9050">
        <v>1</v>
      </c>
      <c r="Z9050">
        <v>0.30571623625849487</v>
      </c>
      <c r="AA9050">
        <v>0</v>
      </c>
      <c r="AB9050">
        <f t="shared" si="987"/>
        <v>-0.22054166666666666</v>
      </c>
      <c r="AC9050">
        <f t="shared" si="988"/>
        <v>0.19568901793205759</v>
      </c>
      <c r="AD9050">
        <f t="shared" si="989"/>
        <v>0.19568901793205759</v>
      </c>
      <c r="AE9050">
        <f t="shared" si="990"/>
        <v>3.8294191739213154E-2</v>
      </c>
      <c r="AF9050">
        <f t="shared" si="991"/>
        <v>0.19568901793205759</v>
      </c>
      <c r="AG9050">
        <f t="shared" si="992"/>
        <v>0</v>
      </c>
      <c r="AH9050" t="b">
        <f t="shared" si="993"/>
        <v>1</v>
      </c>
    </row>
    <row r="9051" spans="1:34" x14ac:dyDescent="0.25">
      <c r="A9051">
        <v>20058</v>
      </c>
      <c r="B9051">
        <v>4.0404040404040407E-2</v>
      </c>
      <c r="C9051">
        <v>1</v>
      </c>
      <c r="D9051">
        <v>0.33333333333333331</v>
      </c>
      <c r="E9051">
        <v>0.66666666666666663</v>
      </c>
      <c r="F9051">
        <v>0.46551724137931033</v>
      </c>
      <c r="G9051">
        <v>0.2</v>
      </c>
      <c r="H9051">
        <v>0.2</v>
      </c>
      <c r="I9051">
        <v>0.2</v>
      </c>
      <c r="J9051">
        <v>0.2</v>
      </c>
      <c r="K9051">
        <v>0.2</v>
      </c>
      <c r="L9051">
        <v>0.2</v>
      </c>
      <c r="M9051">
        <v>0.19085100226441942</v>
      </c>
      <c r="N9051">
        <v>8.2735444734214791E-2</v>
      </c>
      <c r="O9051">
        <v>9.6837351134019603E-2</v>
      </c>
      <c r="P9051">
        <v>0.17971600981927041</v>
      </c>
      <c r="Q9051">
        <v>0.10387851324485253</v>
      </c>
      <c r="R9051">
        <v>0.28022150719260536</v>
      </c>
      <c r="S9051">
        <v>1.4778742421744785E-3</v>
      </c>
      <c r="T9051">
        <v>1.1874658232492747E-3</v>
      </c>
      <c r="U9051">
        <v>2.232043212356591E-3</v>
      </c>
      <c r="V9051">
        <v>4.830917874396135E-3</v>
      </c>
      <c r="W9051">
        <v>4.6890129393312059E-3</v>
      </c>
      <c r="X9051">
        <v>3.7831069143845074E-3</v>
      </c>
      <c r="Y9051">
        <v>1</v>
      </c>
      <c r="Z9051">
        <v>0.30573721947316679</v>
      </c>
      <c r="AA9051">
        <v>0</v>
      </c>
      <c r="AB9051">
        <f t="shared" si="987"/>
        <v>-0.22054166666666666</v>
      </c>
      <c r="AC9051">
        <f t="shared" si="988"/>
        <v>0.2391528485049515</v>
      </c>
      <c r="AD9051">
        <f t="shared" si="989"/>
        <v>0.2391528485049515</v>
      </c>
      <c r="AE9051">
        <f t="shared" si="990"/>
        <v>5.7194084948032284E-2</v>
      </c>
      <c r="AF9051">
        <f t="shared" si="991"/>
        <v>0.2391528485049515</v>
      </c>
      <c r="AG9051">
        <f t="shared" si="992"/>
        <v>0</v>
      </c>
      <c r="AH9051" t="b">
        <f t="shared" si="993"/>
        <v>1</v>
      </c>
    </row>
    <row r="9052" spans="1:34" x14ac:dyDescent="0.25">
      <c r="A9052">
        <v>23276</v>
      </c>
      <c r="B9052">
        <v>0.49494949494949497</v>
      </c>
      <c r="C9052">
        <v>1</v>
      </c>
      <c r="D9052">
        <v>0.16666666666666666</v>
      </c>
      <c r="E9052">
        <v>0.66666666666666663</v>
      </c>
      <c r="F9052">
        <v>0.39655172413793105</v>
      </c>
      <c r="G9052">
        <v>0.2</v>
      </c>
      <c r="H9052">
        <v>0.2</v>
      </c>
      <c r="I9052">
        <v>0.2</v>
      </c>
      <c r="J9052">
        <v>0.2</v>
      </c>
      <c r="K9052">
        <v>0.2</v>
      </c>
      <c r="L9052">
        <v>0.2</v>
      </c>
      <c r="M9052">
        <v>0.25310528090215745</v>
      </c>
      <c r="N9052">
        <v>0.2466641612287275</v>
      </c>
      <c r="O9052">
        <v>0.20281515993879276</v>
      </c>
      <c r="P9052">
        <v>0.34949029094204331</v>
      </c>
      <c r="Q9052">
        <v>0.3012915156593175</v>
      </c>
      <c r="R9052">
        <v>0.42103119498150648</v>
      </c>
      <c r="S9052">
        <v>0.11447515431250802</v>
      </c>
      <c r="T9052">
        <v>2.9686645581231866E-2</v>
      </c>
      <c r="U9052">
        <v>1.1173608321057096E-2</v>
      </c>
      <c r="V9052">
        <v>8.0515297906602251E-2</v>
      </c>
      <c r="W9052">
        <v>2.344506469665603E-2</v>
      </c>
      <c r="X9052">
        <v>1.8915534571922538E-2</v>
      </c>
      <c r="Y9052">
        <v>1</v>
      </c>
      <c r="Z9052">
        <v>0.30574673966988242</v>
      </c>
      <c r="AA9052">
        <v>0</v>
      </c>
      <c r="AB9052">
        <f t="shared" si="987"/>
        <v>-0.22054166666666666</v>
      </c>
      <c r="AC9052">
        <f t="shared" si="988"/>
        <v>0.11615501943153786</v>
      </c>
      <c r="AD9052">
        <f t="shared" si="989"/>
        <v>0.11615501943153786</v>
      </c>
      <c r="AE9052">
        <f t="shared" si="990"/>
        <v>1.3491988539140938E-2</v>
      </c>
      <c r="AF9052">
        <f t="shared" si="991"/>
        <v>0.11615501943153786</v>
      </c>
      <c r="AG9052">
        <f t="shared" si="992"/>
        <v>0</v>
      </c>
      <c r="AH9052" t="b">
        <f t="shared" si="993"/>
        <v>1</v>
      </c>
    </row>
    <row r="9053" spans="1:34" x14ac:dyDescent="0.25">
      <c r="A9053">
        <v>24046</v>
      </c>
      <c r="B9053">
        <v>4.0404040404040407E-2</v>
      </c>
      <c r="C9053">
        <v>0</v>
      </c>
      <c r="D9053">
        <v>0.33333333333333331</v>
      </c>
      <c r="E9053">
        <v>0.66666666666666663</v>
      </c>
      <c r="F9053">
        <v>6.8965517241379309E-2</v>
      </c>
      <c r="G9053">
        <v>0.2</v>
      </c>
      <c r="H9053">
        <v>0.2</v>
      </c>
      <c r="I9053">
        <v>0.2</v>
      </c>
      <c r="J9053">
        <v>0.2</v>
      </c>
      <c r="K9053">
        <v>0.2</v>
      </c>
      <c r="L9053">
        <v>0.2</v>
      </c>
      <c r="M9053">
        <v>0.17291262385064565</v>
      </c>
      <c r="N9053">
        <v>9.551033113538096E-2</v>
      </c>
      <c r="O9053">
        <v>0.10385740710340061</v>
      </c>
      <c r="P9053">
        <v>0.18806954876948265</v>
      </c>
      <c r="Q9053">
        <v>0.10095834923971621</v>
      </c>
      <c r="R9053">
        <v>0.27627842710220119</v>
      </c>
      <c r="S9053">
        <v>1.758338370240123E-3</v>
      </c>
      <c r="T9053">
        <v>9.321606712506806E-4</v>
      </c>
      <c r="U9053">
        <v>1.468684433730637E-3</v>
      </c>
      <c r="V9053">
        <v>2.7053140096618359E-3</v>
      </c>
      <c r="W9053">
        <v>1.6927336710985655E-3</v>
      </c>
      <c r="X9053">
        <v>1.5548569418120325E-3</v>
      </c>
      <c r="Y9053">
        <v>1</v>
      </c>
      <c r="Z9053">
        <v>0.3058062298834896</v>
      </c>
      <c r="AA9053">
        <v>0</v>
      </c>
      <c r="AB9053">
        <f t="shared" si="987"/>
        <v>-0.22054166666666666</v>
      </c>
      <c r="AC9053">
        <f t="shared" si="988"/>
        <v>0.23846078373892776</v>
      </c>
      <c r="AD9053">
        <f t="shared" si="989"/>
        <v>0.23846078373892776</v>
      </c>
      <c r="AE9053">
        <f t="shared" si="990"/>
        <v>5.6863545381383676E-2</v>
      </c>
      <c r="AF9053">
        <f t="shared" si="991"/>
        <v>0.23846078373892776</v>
      </c>
      <c r="AG9053">
        <f t="shared" si="992"/>
        <v>0</v>
      </c>
      <c r="AH9053" t="b">
        <f t="shared" si="993"/>
        <v>1</v>
      </c>
    </row>
    <row r="9054" spans="1:34" x14ac:dyDescent="0.25">
      <c r="A9054">
        <v>21608</v>
      </c>
      <c r="B9054">
        <v>0.12121212121212122</v>
      </c>
      <c r="C9054">
        <v>1</v>
      </c>
      <c r="D9054">
        <v>0.33333333333333331</v>
      </c>
      <c r="E9054">
        <v>0.66666666666666663</v>
      </c>
      <c r="F9054">
        <v>3.4482758620689655E-2</v>
      </c>
      <c r="G9054">
        <v>0.1</v>
      </c>
      <c r="H9054">
        <v>0.2</v>
      </c>
      <c r="I9054">
        <v>0.1</v>
      </c>
      <c r="J9054">
        <v>0.1</v>
      </c>
      <c r="K9054">
        <v>0.1</v>
      </c>
      <c r="L9054">
        <v>0.1</v>
      </c>
      <c r="M9054">
        <v>0.15840228795734149</v>
      </c>
      <c r="N9054">
        <v>6.9052337080101889E-2</v>
      </c>
      <c r="O9054">
        <v>9.173125692822863E-2</v>
      </c>
      <c r="P9054">
        <v>0.16497580035908538</v>
      </c>
      <c r="Q9054">
        <v>9.9527518455535674E-2</v>
      </c>
      <c r="R9054">
        <v>0.26323805952198898</v>
      </c>
      <c r="S9054">
        <v>1.1447515431250801E-3</v>
      </c>
      <c r="T9054">
        <v>6.1528541631661162E-3</v>
      </c>
      <c r="U9054">
        <v>5.7776438551850363E-3</v>
      </c>
      <c r="V9054">
        <v>3.066022544283414E-2</v>
      </c>
      <c r="W9054">
        <v>6.8928490208168729E-3</v>
      </c>
      <c r="X9054">
        <v>2.5195492049800818E-3</v>
      </c>
      <c r="Y9054">
        <v>1</v>
      </c>
      <c r="Z9054">
        <v>0.30581223927406953</v>
      </c>
      <c r="AA9054">
        <v>0</v>
      </c>
      <c r="AB9054">
        <f t="shared" si="987"/>
        <v>-0.22054166666666666</v>
      </c>
      <c r="AC9054">
        <f t="shared" si="988"/>
        <v>9.8426599665455625E-2</v>
      </c>
      <c r="AD9054">
        <f t="shared" si="989"/>
        <v>9.8426599665455625E-2</v>
      </c>
      <c r="AE9054">
        <f t="shared" si="990"/>
        <v>9.6877955217038701E-3</v>
      </c>
      <c r="AF9054">
        <f t="shared" si="991"/>
        <v>9.8426599665455625E-2</v>
      </c>
      <c r="AG9054">
        <f t="shared" si="992"/>
        <v>0</v>
      </c>
      <c r="AH9054" t="b">
        <f t="shared" si="993"/>
        <v>1</v>
      </c>
    </row>
    <row r="9055" spans="1:34" x14ac:dyDescent="0.25">
      <c r="A9055">
        <v>4938</v>
      </c>
      <c r="B9055">
        <v>0.17171717171717171</v>
      </c>
      <c r="C9055">
        <v>0</v>
      </c>
      <c r="D9055">
        <v>0.16666666666666666</v>
      </c>
      <c r="E9055">
        <v>0.33333333333333331</v>
      </c>
      <c r="F9055">
        <v>0.27586206896551724</v>
      </c>
      <c r="G9055">
        <v>0.2</v>
      </c>
      <c r="H9055">
        <v>0.2</v>
      </c>
      <c r="I9055">
        <v>0.2</v>
      </c>
      <c r="J9055">
        <v>0.2</v>
      </c>
      <c r="K9055">
        <v>0.2</v>
      </c>
      <c r="L9055">
        <v>0</v>
      </c>
      <c r="M9055">
        <v>0.16004728822723127</v>
      </c>
      <c r="N9055">
        <v>8.1911687108762579E-2</v>
      </c>
      <c r="O9055">
        <v>9.6282269280035221E-2</v>
      </c>
      <c r="P9055">
        <v>0.17888329348729165</v>
      </c>
      <c r="Q9055">
        <v>8.0548931338962126E-2</v>
      </c>
      <c r="R9055">
        <v>0.26090187486503541</v>
      </c>
      <c r="S9055">
        <v>1.7171273146876203E-3</v>
      </c>
      <c r="T9055">
        <v>1.1874658232492747E-3</v>
      </c>
      <c r="U9055">
        <v>2.232043212356591E-3</v>
      </c>
      <c r="V9055">
        <v>0</v>
      </c>
      <c r="W9055">
        <v>0</v>
      </c>
      <c r="X9055">
        <v>0</v>
      </c>
      <c r="Y9055">
        <v>1</v>
      </c>
      <c r="Z9055">
        <v>0.30581966763678836</v>
      </c>
      <c r="AA9055">
        <v>0</v>
      </c>
      <c r="AB9055">
        <f t="shared" si="987"/>
        <v>-0.22054166666666666</v>
      </c>
      <c r="AC9055">
        <f t="shared" si="988"/>
        <v>0.27713060845514315</v>
      </c>
      <c r="AD9055">
        <f t="shared" si="989"/>
        <v>0.27713060845514315</v>
      </c>
      <c r="AE9055">
        <f t="shared" si="990"/>
        <v>7.6801374142717857E-2</v>
      </c>
      <c r="AF9055">
        <f t="shared" si="991"/>
        <v>0.27713060845514315</v>
      </c>
      <c r="AG9055">
        <f t="shared" si="992"/>
        <v>0</v>
      </c>
      <c r="AH9055" t="b">
        <f t="shared" si="993"/>
        <v>1</v>
      </c>
    </row>
    <row r="9056" spans="1:34" x14ac:dyDescent="0.25">
      <c r="A9056">
        <v>26529</v>
      </c>
      <c r="B9056">
        <v>0.22222222222222221</v>
      </c>
      <c r="C9056">
        <v>1</v>
      </c>
      <c r="D9056">
        <v>0.33333333333333331</v>
      </c>
      <c r="E9056">
        <v>0.33333333333333331</v>
      </c>
      <c r="F9056">
        <v>0.60344827586206895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.15582019501084426</v>
      </c>
      <c r="N9056">
        <v>6.848007227808843E-2</v>
      </c>
      <c r="O9056">
        <v>8.7761131422629216E-2</v>
      </c>
      <c r="P9056">
        <v>0.20564513850031935</v>
      </c>
      <c r="Q9056">
        <v>8.6984199384237057E-2</v>
      </c>
      <c r="R9056">
        <v>0.26650718107813387</v>
      </c>
      <c r="S9056">
        <v>2.7256534241808157E-3</v>
      </c>
      <c r="T9056">
        <v>1.5318309119915642E-3</v>
      </c>
      <c r="U9056">
        <v>5.3950716485871165E-2</v>
      </c>
      <c r="V9056">
        <v>1.0289855072463768E-2</v>
      </c>
      <c r="W9056">
        <v>1.6866379542774347E-2</v>
      </c>
      <c r="X9056">
        <v>2.506308330779736E-2</v>
      </c>
      <c r="Y9056">
        <v>1</v>
      </c>
      <c r="Z9056">
        <v>0.30583477931788328</v>
      </c>
      <c r="AA9056">
        <v>1</v>
      </c>
      <c r="AB9056">
        <f t="shared" si="987"/>
        <v>0.77945833333333336</v>
      </c>
      <c r="AC9056">
        <f t="shared" si="988"/>
        <v>-4.7570129161946806E-3</v>
      </c>
      <c r="AD9056">
        <f t="shared" si="989"/>
        <v>-1.0047570129161947</v>
      </c>
      <c r="AE9056">
        <f t="shared" si="990"/>
        <v>1.0095366550042741</v>
      </c>
      <c r="AF9056">
        <f t="shared" si="991"/>
        <v>1.0047570129161947</v>
      </c>
      <c r="AG9056">
        <f t="shared" si="992"/>
        <v>0</v>
      </c>
      <c r="AH9056" t="b">
        <f t="shared" si="993"/>
        <v>0</v>
      </c>
    </row>
    <row r="9057" spans="1:34" x14ac:dyDescent="0.25">
      <c r="A9057">
        <v>8227</v>
      </c>
      <c r="B9057">
        <v>0</v>
      </c>
      <c r="C9057">
        <v>0</v>
      </c>
      <c r="D9057">
        <v>0.5</v>
      </c>
      <c r="E9057">
        <v>0.66666666666666663</v>
      </c>
      <c r="F9057">
        <v>0.25862068965517243</v>
      </c>
      <c r="G9057">
        <v>0.1</v>
      </c>
      <c r="H9057">
        <v>0.1</v>
      </c>
      <c r="I9057">
        <v>0.1</v>
      </c>
      <c r="J9057">
        <v>0.1</v>
      </c>
      <c r="K9057">
        <v>0.4</v>
      </c>
      <c r="L9057">
        <v>0.4</v>
      </c>
      <c r="M9057">
        <v>0.15228596635138233</v>
      </c>
      <c r="N9057">
        <v>6.6546899140938476E-2</v>
      </c>
      <c r="O9057">
        <v>8.6344602062313022E-2</v>
      </c>
      <c r="P9057">
        <v>0.16959530363060552</v>
      </c>
      <c r="Q9057">
        <v>9.0300990079374921E-2</v>
      </c>
      <c r="R9057">
        <v>0.26894173140485389</v>
      </c>
      <c r="S9057">
        <v>3.9379453083502756E-4</v>
      </c>
      <c r="T9057">
        <v>5.3435962046217359E-4</v>
      </c>
      <c r="U9057">
        <v>1.1204856926030089E-2</v>
      </c>
      <c r="V9057">
        <v>0</v>
      </c>
      <c r="W9057">
        <v>1.8521601110358264E-3</v>
      </c>
      <c r="X9057">
        <v>0</v>
      </c>
      <c r="Y9057">
        <v>1</v>
      </c>
      <c r="Z9057">
        <v>0.30590507952239487</v>
      </c>
      <c r="AA9057">
        <v>0</v>
      </c>
      <c r="AB9057">
        <f t="shared" si="987"/>
        <v>-0.22054166666666666</v>
      </c>
      <c r="AC9057">
        <f t="shared" si="988"/>
        <v>0.13540125666386962</v>
      </c>
      <c r="AD9057">
        <f t="shared" si="989"/>
        <v>0.13540125666386962</v>
      </c>
      <c r="AE9057">
        <f t="shared" si="990"/>
        <v>1.8333500306155097E-2</v>
      </c>
      <c r="AF9057">
        <f t="shared" si="991"/>
        <v>0.13540125666386962</v>
      </c>
      <c r="AG9057">
        <f t="shared" si="992"/>
        <v>0</v>
      </c>
      <c r="AH9057" t="b">
        <f t="shared" si="993"/>
        <v>1</v>
      </c>
    </row>
    <row r="9058" spans="1:34" x14ac:dyDescent="0.25">
      <c r="A9058">
        <v>3891</v>
      </c>
      <c r="B9058">
        <v>7.0707070707070704E-2</v>
      </c>
      <c r="C9058">
        <v>1</v>
      </c>
      <c r="D9058">
        <v>0.5</v>
      </c>
      <c r="E9058">
        <v>0.66666666666666663</v>
      </c>
      <c r="F9058">
        <v>0.1206896551724138</v>
      </c>
      <c r="G9058">
        <v>0.1</v>
      </c>
      <c r="H9058">
        <v>0.1</v>
      </c>
      <c r="I9058">
        <v>0.1</v>
      </c>
      <c r="J9058">
        <v>0.1</v>
      </c>
      <c r="K9058">
        <v>0.1</v>
      </c>
      <c r="L9058">
        <v>0.1</v>
      </c>
      <c r="M9058">
        <v>0.1484190211230777</v>
      </c>
      <c r="N9058">
        <v>6.6801239052944453E-2</v>
      </c>
      <c r="O9058">
        <v>8.7503081500401078E-2</v>
      </c>
      <c r="P9058">
        <v>0.16230244181818523</v>
      </c>
      <c r="Q9058">
        <v>8.1834001814567112E-2</v>
      </c>
      <c r="R9058">
        <v>0.26127843094461012</v>
      </c>
      <c r="S9058">
        <v>7.0058794439254899E-4</v>
      </c>
      <c r="T9058">
        <v>1.2527764435279847E-3</v>
      </c>
      <c r="U9058">
        <v>2.5646176509977231E-3</v>
      </c>
      <c r="V9058">
        <v>1.925925925925926E-3</v>
      </c>
      <c r="W9058">
        <v>9.1435752316958521E-4</v>
      </c>
      <c r="X9058">
        <v>0</v>
      </c>
      <c r="Y9058">
        <v>1</v>
      </c>
      <c r="Z9058">
        <v>0.30598019202938886</v>
      </c>
      <c r="AA9058">
        <v>0</v>
      </c>
      <c r="AB9058">
        <f t="shared" si="987"/>
        <v>-0.22054166666666666</v>
      </c>
      <c r="AC9058">
        <f t="shared" si="988"/>
        <v>8.8651924443099051E-2</v>
      </c>
      <c r="AD9058">
        <f t="shared" si="989"/>
        <v>8.8651924443099051E-2</v>
      </c>
      <c r="AE9058">
        <f t="shared" si="990"/>
        <v>7.8591637074649431E-3</v>
      </c>
      <c r="AF9058">
        <f t="shared" si="991"/>
        <v>8.8651924443099051E-2</v>
      </c>
      <c r="AG9058">
        <f t="shared" si="992"/>
        <v>0</v>
      </c>
      <c r="AH9058" t="b">
        <f t="shared" si="993"/>
        <v>1</v>
      </c>
    </row>
    <row r="9059" spans="1:34" x14ac:dyDescent="0.25">
      <c r="A9059">
        <v>10013</v>
      </c>
      <c r="B9059">
        <v>3.0303030303030304E-2</v>
      </c>
      <c r="C9059">
        <v>1</v>
      </c>
      <c r="D9059">
        <v>0.16666666666666666</v>
      </c>
      <c r="E9059">
        <v>0.66666666666666663</v>
      </c>
      <c r="F9059">
        <v>0.2413793103448276</v>
      </c>
      <c r="G9059">
        <v>0.2</v>
      </c>
      <c r="H9059">
        <v>0.2</v>
      </c>
      <c r="I9059">
        <v>0.2</v>
      </c>
      <c r="J9059">
        <v>0.2</v>
      </c>
      <c r="K9059">
        <v>0.2</v>
      </c>
      <c r="L9059">
        <v>0.2</v>
      </c>
      <c r="M9059">
        <v>0.1702349633790553</v>
      </c>
      <c r="N9059">
        <v>0.10058289393266445</v>
      </c>
      <c r="O9059">
        <v>0.10027819977785744</v>
      </c>
      <c r="P9059">
        <v>0.18656802180887841</v>
      </c>
      <c r="Q9059">
        <v>0.11153043366170719</v>
      </c>
      <c r="R9059">
        <v>0.29020408571031159</v>
      </c>
      <c r="S9059">
        <v>1.1447515431250801E-2</v>
      </c>
      <c r="T9059">
        <v>2.9686645581231863E-3</v>
      </c>
      <c r="U9059">
        <v>5.580108030891478E-3</v>
      </c>
      <c r="V9059">
        <v>8.0515297906602248E-3</v>
      </c>
      <c r="W9059">
        <v>1.7583798522492023E-2</v>
      </c>
      <c r="X9059">
        <v>8.6935796892555987E-3</v>
      </c>
      <c r="Y9059">
        <v>1</v>
      </c>
      <c r="Z9059">
        <v>0.30602270214512362</v>
      </c>
      <c r="AA9059">
        <v>0</v>
      </c>
      <c r="AB9059">
        <f t="shared" si="987"/>
        <v>-0.22054166666666666</v>
      </c>
      <c r="AC9059">
        <f t="shared" si="988"/>
        <v>0.24868422465182452</v>
      </c>
      <c r="AD9059">
        <f t="shared" si="989"/>
        <v>0.24868422465182452</v>
      </c>
      <c r="AE9059">
        <f t="shared" si="990"/>
        <v>6.1843843590679126E-2</v>
      </c>
      <c r="AF9059">
        <f t="shared" si="991"/>
        <v>0.24868422465182452</v>
      </c>
      <c r="AG9059">
        <f t="shared" si="992"/>
        <v>0</v>
      </c>
      <c r="AH9059" t="b">
        <f t="shared" si="993"/>
        <v>1</v>
      </c>
    </row>
    <row r="9060" spans="1:34" x14ac:dyDescent="0.25">
      <c r="A9060">
        <v>24632</v>
      </c>
      <c r="B9060">
        <v>0.16161616161616163</v>
      </c>
      <c r="C9060">
        <v>0</v>
      </c>
      <c r="D9060">
        <v>0.16666666666666666</v>
      </c>
      <c r="E9060">
        <v>0.33333333333333331</v>
      </c>
      <c r="F9060">
        <v>0.36206896551724138</v>
      </c>
      <c r="G9060">
        <v>0.1</v>
      </c>
      <c r="H9060">
        <v>0.1</v>
      </c>
      <c r="I9060">
        <v>0.1</v>
      </c>
      <c r="J9060">
        <v>0.1</v>
      </c>
      <c r="K9060">
        <v>0.1</v>
      </c>
      <c r="L9060">
        <v>0.1</v>
      </c>
      <c r="M9060">
        <v>0.14705895365948407</v>
      </c>
      <c r="N9060">
        <v>6.7164717360027631E-2</v>
      </c>
      <c r="O9060">
        <v>8.7678226022083583E-2</v>
      </c>
      <c r="P9060">
        <v>0.16221201108530067</v>
      </c>
      <c r="Q9060">
        <v>8.1241044913014815E-2</v>
      </c>
      <c r="R9060">
        <v>0.26236275875742643</v>
      </c>
      <c r="S9060">
        <v>1.1390277854094546E-3</v>
      </c>
      <c r="T9060">
        <v>1.442177242336244E-3</v>
      </c>
      <c r="U9060">
        <v>2.4574795768046069E-3</v>
      </c>
      <c r="V9060">
        <v>9.6296296296296299E-4</v>
      </c>
      <c r="W9060">
        <v>4.2224561518677513E-3</v>
      </c>
      <c r="X9060">
        <v>2.1885273499714377E-3</v>
      </c>
      <c r="Y9060">
        <v>1</v>
      </c>
      <c r="Z9060">
        <v>0.3060567696332348</v>
      </c>
      <c r="AA9060">
        <v>0</v>
      </c>
      <c r="AB9060">
        <f t="shared" si="987"/>
        <v>-0.22054166666666666</v>
      </c>
      <c r="AC9060">
        <f t="shared" si="988"/>
        <v>0.16087932857970672</v>
      </c>
      <c r="AD9060">
        <f t="shared" si="989"/>
        <v>0.16087932857970672</v>
      </c>
      <c r="AE9060">
        <f t="shared" si="990"/>
        <v>2.5882158364257238E-2</v>
      </c>
      <c r="AF9060">
        <f t="shared" si="991"/>
        <v>0.16087932857970672</v>
      </c>
      <c r="AG9060">
        <f t="shared" si="992"/>
        <v>0</v>
      </c>
      <c r="AH9060" t="b">
        <f t="shared" si="993"/>
        <v>1</v>
      </c>
    </row>
    <row r="9061" spans="1:34" x14ac:dyDescent="0.25">
      <c r="A9061">
        <v>11107</v>
      </c>
      <c r="B9061">
        <v>1.0101010101010102E-2</v>
      </c>
      <c r="C9061">
        <v>0</v>
      </c>
      <c r="D9061">
        <v>0.5</v>
      </c>
      <c r="E9061">
        <v>0.66666666666666663</v>
      </c>
      <c r="F9061">
        <v>0.37931034482758619</v>
      </c>
      <c r="G9061">
        <v>0.3</v>
      </c>
      <c r="H9061">
        <v>0.1</v>
      </c>
      <c r="I9061">
        <v>0.4</v>
      </c>
      <c r="J9061">
        <v>0.2</v>
      </c>
      <c r="K9061">
        <v>0.2</v>
      </c>
      <c r="L9061">
        <v>0.2</v>
      </c>
      <c r="M9061">
        <v>0.14650147642977424</v>
      </c>
      <c r="N9061">
        <v>6.69606760127094E-2</v>
      </c>
      <c r="O9061">
        <v>8.6772855124734191E-2</v>
      </c>
      <c r="P9061">
        <v>0.1616072555591351</v>
      </c>
      <c r="Q9061">
        <v>8.1421510056965504E-2</v>
      </c>
      <c r="R9061">
        <v>0.26097872304454045</v>
      </c>
      <c r="S9061">
        <v>9.1580123450006406E-4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1</v>
      </c>
      <c r="Z9061">
        <v>0.30606931650480773</v>
      </c>
      <c r="AA9061">
        <v>0</v>
      </c>
      <c r="AB9061">
        <f t="shared" si="987"/>
        <v>-0.22054166666666666</v>
      </c>
      <c r="AC9061">
        <f t="shared" si="988"/>
        <v>0.36725654060509183</v>
      </c>
      <c r="AD9061">
        <f t="shared" si="989"/>
        <v>0.36725654060509183</v>
      </c>
      <c r="AE9061">
        <f t="shared" si="990"/>
        <v>0.13487736661721947</v>
      </c>
      <c r="AF9061">
        <f t="shared" si="991"/>
        <v>0.36725654060509183</v>
      </c>
      <c r="AG9061">
        <f t="shared" si="992"/>
        <v>0</v>
      </c>
      <c r="AH9061" t="b">
        <f t="shared" si="993"/>
        <v>1</v>
      </c>
    </row>
    <row r="9062" spans="1:34" x14ac:dyDescent="0.25">
      <c r="A9062">
        <v>5002</v>
      </c>
      <c r="B9062">
        <v>0.49494949494949497</v>
      </c>
      <c r="C9062">
        <v>0</v>
      </c>
      <c r="D9062">
        <v>0.16666666666666666</v>
      </c>
      <c r="E9062">
        <v>0.33333333333333331</v>
      </c>
      <c r="F9062">
        <v>0.41379310344827586</v>
      </c>
      <c r="G9062">
        <v>0.1</v>
      </c>
      <c r="H9062">
        <v>0.1</v>
      </c>
      <c r="I9062">
        <v>0.1</v>
      </c>
      <c r="J9062">
        <v>0.1</v>
      </c>
      <c r="K9062">
        <v>0.1</v>
      </c>
      <c r="L9062">
        <v>0.1</v>
      </c>
      <c r="M9062">
        <v>0.15121525611654282</v>
      </c>
      <c r="N9062">
        <v>7.246789433125686E-2</v>
      </c>
      <c r="O9062">
        <v>8.9446691552927962E-2</v>
      </c>
      <c r="P9062">
        <v>0.16435032112330042</v>
      </c>
      <c r="Q9062">
        <v>0.14787432883327301</v>
      </c>
      <c r="R9062">
        <v>0.31143185833499198</v>
      </c>
      <c r="S9062">
        <v>7.5736762093155299E-3</v>
      </c>
      <c r="T9062">
        <v>3.3712154722046906E-3</v>
      </c>
      <c r="U9062">
        <v>5.0165171197714391E-3</v>
      </c>
      <c r="V9062">
        <v>0.10945088566827697</v>
      </c>
      <c r="W9062">
        <v>0.154301348794572</v>
      </c>
      <c r="X9062">
        <v>7.2756712177442853E-2</v>
      </c>
      <c r="Y9062">
        <v>1</v>
      </c>
      <c r="Z9062">
        <v>0.30609159883267134</v>
      </c>
      <c r="AA9062">
        <v>1</v>
      </c>
      <c r="AB9062">
        <f t="shared" si="987"/>
        <v>0.77945833333333336</v>
      </c>
      <c r="AC9062">
        <f t="shared" si="988"/>
        <v>9.750179913378991E-2</v>
      </c>
      <c r="AD9062">
        <f t="shared" si="989"/>
        <v>-0.90249820086621013</v>
      </c>
      <c r="AE9062">
        <f t="shared" si="990"/>
        <v>0.81450300256674613</v>
      </c>
      <c r="AF9062">
        <f t="shared" si="991"/>
        <v>0.90249820086621013</v>
      </c>
      <c r="AG9062">
        <f t="shared" si="992"/>
        <v>0</v>
      </c>
      <c r="AH9062" t="b">
        <f t="shared" si="993"/>
        <v>0</v>
      </c>
    </row>
    <row r="9063" spans="1:34" x14ac:dyDescent="0.25">
      <c r="A9063">
        <v>17997</v>
      </c>
      <c r="B9063">
        <v>0.35353535353535354</v>
      </c>
      <c r="C9063">
        <v>0</v>
      </c>
      <c r="D9063">
        <v>0.5</v>
      </c>
      <c r="E9063">
        <v>0.66666666666666663</v>
      </c>
      <c r="F9063">
        <v>0.36206896551724138</v>
      </c>
      <c r="G9063">
        <v>0.2</v>
      </c>
      <c r="H9063">
        <v>0.2</v>
      </c>
      <c r="I9063">
        <v>0.2</v>
      </c>
      <c r="J9063">
        <v>0.2</v>
      </c>
      <c r="K9063">
        <v>0.2</v>
      </c>
      <c r="L9063">
        <v>0.2</v>
      </c>
      <c r="M9063">
        <v>0.19294021454909382</v>
      </c>
      <c r="N9063">
        <v>0.10490667243676616</v>
      </c>
      <c r="O9063">
        <v>0.10346648892334435</v>
      </c>
      <c r="P9063">
        <v>0.1842554442127157</v>
      </c>
      <c r="Q9063">
        <v>0.10087009980119087</v>
      </c>
      <c r="R9063">
        <v>0.28337074558872238</v>
      </c>
      <c r="S9063">
        <v>3.4342546293752406E-3</v>
      </c>
      <c r="T9063">
        <v>1.7811987348739118E-3</v>
      </c>
      <c r="U9063">
        <v>5.580108030891478E-3</v>
      </c>
      <c r="V9063">
        <v>8.0515297906602248E-3</v>
      </c>
      <c r="W9063">
        <v>4.4869164816460312E-2</v>
      </c>
      <c r="X9063">
        <v>1.8915534571922537E-3</v>
      </c>
      <c r="Y9063">
        <v>1</v>
      </c>
      <c r="Z9063">
        <v>0.306099695552142</v>
      </c>
      <c r="AA9063">
        <v>0</v>
      </c>
      <c r="AB9063">
        <f t="shared" si="987"/>
        <v>-0.22054166666666666</v>
      </c>
      <c r="AC9063">
        <f t="shared" si="988"/>
        <v>0.19757879291425384</v>
      </c>
      <c r="AD9063">
        <f t="shared" si="989"/>
        <v>0.19757879291425384</v>
      </c>
      <c r="AE9063">
        <f t="shared" si="990"/>
        <v>3.9037379409453607E-2</v>
      </c>
      <c r="AF9063">
        <f t="shared" si="991"/>
        <v>0.19757879291425384</v>
      </c>
      <c r="AG9063">
        <f t="shared" si="992"/>
        <v>0</v>
      </c>
      <c r="AH9063" t="b">
        <f t="shared" si="993"/>
        <v>1</v>
      </c>
    </row>
    <row r="9064" spans="1:34" x14ac:dyDescent="0.25">
      <c r="A9064">
        <v>28854</v>
      </c>
      <c r="B9064">
        <v>7.0707070707070704E-2</v>
      </c>
      <c r="C9064">
        <v>1</v>
      </c>
      <c r="D9064">
        <v>0.5</v>
      </c>
      <c r="E9064">
        <v>0.33333333333333331</v>
      </c>
      <c r="F9064">
        <v>0.29310344827586204</v>
      </c>
      <c r="G9064">
        <v>0.2</v>
      </c>
      <c r="H9064">
        <v>0.2</v>
      </c>
      <c r="I9064">
        <v>0.2</v>
      </c>
      <c r="J9064">
        <v>0</v>
      </c>
      <c r="K9064">
        <v>0</v>
      </c>
      <c r="L9064">
        <v>0</v>
      </c>
      <c r="M9064">
        <v>0.1815641395250471</v>
      </c>
      <c r="N9064">
        <v>7.6313361956063724E-2</v>
      </c>
      <c r="O9064">
        <v>8.6344602062313022E-2</v>
      </c>
      <c r="P9064">
        <v>0.16013775614976083</v>
      </c>
      <c r="Q9064">
        <v>8.0648088011462518E-2</v>
      </c>
      <c r="R9064">
        <v>0.26097872304454045</v>
      </c>
      <c r="S9064">
        <v>1.1447515431250801E-3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1</v>
      </c>
      <c r="Z9064">
        <v>0.30619938147711168</v>
      </c>
      <c r="AA9064">
        <v>1</v>
      </c>
      <c r="AB9064">
        <f t="shared" si="987"/>
        <v>0.77945833333333336</v>
      </c>
      <c r="AC9064">
        <f t="shared" si="988"/>
        <v>0.22200098334320345</v>
      </c>
      <c r="AD9064">
        <f t="shared" si="989"/>
        <v>-0.77799901665679649</v>
      </c>
      <c r="AE9064">
        <f t="shared" si="990"/>
        <v>0.6052824699189423</v>
      </c>
      <c r="AF9064">
        <f t="shared" si="991"/>
        <v>0.77799901665679649</v>
      </c>
      <c r="AG9064">
        <f t="shared" si="992"/>
        <v>0</v>
      </c>
      <c r="AH9064" t="b">
        <f t="shared" si="993"/>
        <v>0</v>
      </c>
    </row>
    <row r="9065" spans="1:34" x14ac:dyDescent="0.25">
      <c r="A9065">
        <v>9419</v>
      </c>
      <c r="B9065">
        <v>0.29292929292929293</v>
      </c>
      <c r="C9065">
        <v>0</v>
      </c>
      <c r="D9065">
        <v>0.16666666666666666</v>
      </c>
      <c r="E9065">
        <v>0.66666666666666663</v>
      </c>
      <c r="F9065">
        <v>0.18965517241379309</v>
      </c>
      <c r="G9065">
        <v>0.3</v>
      </c>
      <c r="H9065">
        <v>0.4</v>
      </c>
      <c r="I9065">
        <v>0.4</v>
      </c>
      <c r="J9065">
        <v>0.1</v>
      </c>
      <c r="K9065">
        <v>0.2</v>
      </c>
      <c r="L9065">
        <v>0.2</v>
      </c>
      <c r="M9065">
        <v>0.15586886365788241</v>
      </c>
      <c r="N9065">
        <v>7.6937823381809767E-2</v>
      </c>
      <c r="O9065">
        <v>9.2933110714946532E-2</v>
      </c>
      <c r="P9065">
        <v>0.16339514650720713</v>
      </c>
      <c r="Q9065">
        <v>0.13651097416472899</v>
      </c>
      <c r="R9065">
        <v>0.30457853768673149</v>
      </c>
      <c r="S9065">
        <v>1.3737018517500962E-3</v>
      </c>
      <c r="T9065">
        <v>7.1247949394956476E-4</v>
      </c>
      <c r="U9065">
        <v>1.0520735681442793E-2</v>
      </c>
      <c r="V9065">
        <v>8.8566827697262485E-2</v>
      </c>
      <c r="W9065">
        <v>4.6890129393312059E-3</v>
      </c>
      <c r="X9065">
        <v>3.7831069143845074E-3</v>
      </c>
      <c r="Y9065">
        <v>1</v>
      </c>
      <c r="Z9065">
        <v>0.30620426662992273</v>
      </c>
      <c r="AA9065">
        <v>0</v>
      </c>
      <c r="AB9065">
        <f t="shared" si="987"/>
        <v>-0.22054166666666666</v>
      </c>
      <c r="AC9065">
        <f t="shared" si="988"/>
        <v>0.40148696541476148</v>
      </c>
      <c r="AD9065">
        <f t="shared" si="989"/>
        <v>0.40148696541476148</v>
      </c>
      <c r="AE9065">
        <f t="shared" si="990"/>
        <v>0.16119178339795387</v>
      </c>
      <c r="AF9065">
        <f t="shared" si="991"/>
        <v>0.40148696541476148</v>
      </c>
      <c r="AG9065">
        <f t="shared" si="992"/>
        <v>0</v>
      </c>
      <c r="AH9065" t="b">
        <f t="shared" si="993"/>
        <v>1</v>
      </c>
    </row>
    <row r="9066" spans="1:34" x14ac:dyDescent="0.25">
      <c r="A9066">
        <v>9389</v>
      </c>
      <c r="B9066">
        <v>4.0404040404040407E-2</v>
      </c>
      <c r="C9066">
        <v>0</v>
      </c>
      <c r="D9066">
        <v>0.83333333333333337</v>
      </c>
      <c r="E9066">
        <v>0.66666666666666663</v>
      </c>
      <c r="F9066">
        <v>0.20689655172413793</v>
      </c>
      <c r="G9066">
        <v>0.2</v>
      </c>
      <c r="H9066">
        <v>0.2</v>
      </c>
      <c r="I9066">
        <v>0.2</v>
      </c>
      <c r="J9066">
        <v>0.2</v>
      </c>
      <c r="K9066">
        <v>0.2</v>
      </c>
      <c r="L9066">
        <v>0.2</v>
      </c>
      <c r="M9066">
        <v>0.18848305136489008</v>
      </c>
      <c r="N9066">
        <v>9.8338439112163903E-2</v>
      </c>
      <c r="O9066">
        <v>0.10350272572093383</v>
      </c>
      <c r="P9066">
        <v>0.18927811783501289</v>
      </c>
      <c r="Q9066">
        <v>0.10930932419769858</v>
      </c>
      <c r="R9066">
        <v>0.28210198214509397</v>
      </c>
      <c r="S9066">
        <v>1.8316024690001281E-3</v>
      </c>
      <c r="T9066">
        <v>9.4997265859941967E-4</v>
      </c>
      <c r="U9066">
        <v>1.3392259274139548E-3</v>
      </c>
      <c r="V9066">
        <v>1.9323671497584541E-3</v>
      </c>
      <c r="W9066">
        <v>2.344506469665603E-3</v>
      </c>
      <c r="X9066">
        <v>1.8385899603908706E-3</v>
      </c>
      <c r="Y9066">
        <v>1</v>
      </c>
      <c r="Z9066">
        <v>0.30629750917733711</v>
      </c>
      <c r="AA9066">
        <v>0</v>
      </c>
      <c r="AB9066">
        <f t="shared" si="987"/>
        <v>-0.22054166666666666</v>
      </c>
      <c r="AC9066">
        <f t="shared" si="988"/>
        <v>0.19563524459673431</v>
      </c>
      <c r="AD9066">
        <f t="shared" si="989"/>
        <v>0.19563524459673431</v>
      </c>
      <c r="AE9066">
        <f t="shared" si="990"/>
        <v>3.827314892842406E-2</v>
      </c>
      <c r="AF9066">
        <f t="shared" si="991"/>
        <v>0.19563524459673431</v>
      </c>
      <c r="AG9066">
        <f t="shared" si="992"/>
        <v>0</v>
      </c>
      <c r="AH9066" t="b">
        <f t="shared" si="993"/>
        <v>1</v>
      </c>
    </row>
    <row r="9067" spans="1:34" x14ac:dyDescent="0.25">
      <c r="A9067">
        <v>4344</v>
      </c>
      <c r="B9067">
        <v>0.14141414141414141</v>
      </c>
      <c r="C9067">
        <v>1</v>
      </c>
      <c r="D9067">
        <v>0.33333333333333331</v>
      </c>
      <c r="E9067">
        <v>0.33333333333333331</v>
      </c>
      <c r="F9067">
        <v>0.27586206896551724</v>
      </c>
      <c r="G9067">
        <v>0.2</v>
      </c>
      <c r="H9067">
        <v>0.2</v>
      </c>
      <c r="I9067">
        <v>0.2</v>
      </c>
      <c r="J9067">
        <v>0.2</v>
      </c>
      <c r="K9067">
        <v>0.2</v>
      </c>
      <c r="L9067">
        <v>0.2</v>
      </c>
      <c r="M9067">
        <v>0.26616529111372444</v>
      </c>
      <c r="N9067">
        <v>0.20136033891742305</v>
      </c>
      <c r="O9067">
        <v>0.15309168513736765</v>
      </c>
      <c r="P9067">
        <v>0.28333078996897093</v>
      </c>
      <c r="Q9067">
        <v>0.210325184307465</v>
      </c>
      <c r="R9067">
        <v>0.26097872304454045</v>
      </c>
      <c r="S9067">
        <v>1.1572293349451436E-2</v>
      </c>
      <c r="T9067">
        <v>5.9373291162463726E-3</v>
      </c>
      <c r="U9067">
        <v>1.1160216061782956E-2</v>
      </c>
      <c r="V9067">
        <v>1.610305958132045E-2</v>
      </c>
      <c r="W9067">
        <v>4.6890129393312059E-2</v>
      </c>
      <c r="X9067">
        <v>3.0454010660795283E-2</v>
      </c>
      <c r="Y9067">
        <v>1</v>
      </c>
      <c r="Z9067">
        <v>0.30630210700049809</v>
      </c>
      <c r="AA9067">
        <v>0</v>
      </c>
      <c r="AB9067">
        <f t="shared" si="987"/>
        <v>-0.22054166666666666</v>
      </c>
      <c r="AC9067">
        <f t="shared" si="988"/>
        <v>0.19112924000815165</v>
      </c>
      <c r="AD9067">
        <f t="shared" si="989"/>
        <v>0.19112924000815165</v>
      </c>
      <c r="AE9067">
        <f t="shared" si="990"/>
        <v>3.6530386386093641E-2</v>
      </c>
      <c r="AF9067">
        <f t="shared" si="991"/>
        <v>0.19112924000815165</v>
      </c>
      <c r="AG9067">
        <f t="shared" si="992"/>
        <v>0</v>
      </c>
      <c r="AH9067" t="b">
        <f t="shared" si="993"/>
        <v>1</v>
      </c>
    </row>
    <row r="9068" spans="1:34" x14ac:dyDescent="0.25">
      <c r="A9068">
        <v>24047</v>
      </c>
      <c r="B9068">
        <v>0.12121212121212122</v>
      </c>
      <c r="C9068">
        <v>0</v>
      </c>
      <c r="D9068">
        <v>0.33333333333333331</v>
      </c>
      <c r="E9068">
        <v>0.66666666666666663</v>
      </c>
      <c r="F9068">
        <v>6.8965517241379309E-2</v>
      </c>
      <c r="G9068">
        <v>0.2</v>
      </c>
      <c r="H9068">
        <v>0.2</v>
      </c>
      <c r="I9068">
        <v>0.2</v>
      </c>
      <c r="J9068">
        <v>0.2</v>
      </c>
      <c r="K9068">
        <v>0.2</v>
      </c>
      <c r="L9068">
        <v>0.2</v>
      </c>
      <c r="M9068">
        <v>0.18109515074449756</v>
      </c>
      <c r="N9068">
        <v>0.10396049000292301</v>
      </c>
      <c r="O9068">
        <v>0.1075815616193017</v>
      </c>
      <c r="P9068">
        <v>0.16546374952194171</v>
      </c>
      <c r="Q9068">
        <v>8.2569744324519953E-2</v>
      </c>
      <c r="R9068">
        <v>0.26137987054155681</v>
      </c>
      <c r="S9068">
        <v>2.0216312251588914E-3</v>
      </c>
      <c r="T9068">
        <v>9.030677585810733E-4</v>
      </c>
      <c r="U9068">
        <v>3.4596669791527165E-3</v>
      </c>
      <c r="V9068">
        <v>0</v>
      </c>
      <c r="W9068">
        <v>2.3445064696656029E-5</v>
      </c>
      <c r="X9068">
        <v>0</v>
      </c>
      <c r="Y9068">
        <v>1</v>
      </c>
      <c r="Z9068">
        <v>0.30631359475834963</v>
      </c>
      <c r="AA9068">
        <v>0</v>
      </c>
      <c r="AB9068">
        <f t="shared" si="987"/>
        <v>-0.22054166666666666</v>
      </c>
      <c r="AC9068">
        <f t="shared" si="988"/>
        <v>0.22604588782821633</v>
      </c>
      <c r="AD9068">
        <f t="shared" si="989"/>
        <v>0.22604588782821633</v>
      </c>
      <c r="AE9068">
        <f t="shared" si="990"/>
        <v>5.109674340404656E-2</v>
      </c>
      <c r="AF9068">
        <f t="shared" si="991"/>
        <v>0.22604588782821633</v>
      </c>
      <c r="AG9068">
        <f t="shared" si="992"/>
        <v>0</v>
      </c>
      <c r="AH9068" t="b">
        <f t="shared" si="993"/>
        <v>1</v>
      </c>
    </row>
    <row r="9069" spans="1:34" x14ac:dyDescent="0.25">
      <c r="A9069">
        <v>19113</v>
      </c>
      <c r="B9069">
        <v>0.13131313131313133</v>
      </c>
      <c r="C9069">
        <v>1</v>
      </c>
      <c r="D9069">
        <v>0.16666666666666666</v>
      </c>
      <c r="E9069">
        <v>0.66666666666666663</v>
      </c>
      <c r="F9069">
        <v>0.1206896551724138</v>
      </c>
      <c r="G9069">
        <v>0.2</v>
      </c>
      <c r="H9069">
        <v>0.1</v>
      </c>
      <c r="I9069">
        <v>0.1</v>
      </c>
      <c r="J9069">
        <v>0.1</v>
      </c>
      <c r="K9069">
        <v>0.1</v>
      </c>
      <c r="L9069">
        <v>0.1</v>
      </c>
      <c r="M9069">
        <v>0.14807303128686097</v>
      </c>
      <c r="N9069">
        <v>6.8309246964054562E-2</v>
      </c>
      <c r="O9069">
        <v>8.6851368186178071E-2</v>
      </c>
      <c r="P9069">
        <v>0.16178717503810336</v>
      </c>
      <c r="Q9069">
        <v>8.1216255744889707E-2</v>
      </c>
      <c r="R9069">
        <v>0.26164960765161954</v>
      </c>
      <c r="S9069">
        <v>2.528756158763302E-3</v>
      </c>
      <c r="T9069">
        <v>5.4801547742954024E-4</v>
      </c>
      <c r="U9069">
        <v>1.9541538324181957E-3</v>
      </c>
      <c r="V9069">
        <v>9.2270531400966182E-4</v>
      </c>
      <c r="W9069">
        <v>2.0467541480180713E-3</v>
      </c>
      <c r="X9069">
        <v>1.8612886018771777E-3</v>
      </c>
      <c r="Y9069">
        <v>1</v>
      </c>
      <c r="Z9069">
        <v>0.3063209443657009</v>
      </c>
      <c r="AA9069">
        <v>0</v>
      </c>
      <c r="AB9069">
        <f t="shared" si="987"/>
        <v>-0.22054166666666666</v>
      </c>
      <c r="AC9069">
        <f t="shared" si="988"/>
        <v>0.2074263785727774</v>
      </c>
      <c r="AD9069">
        <f t="shared" si="989"/>
        <v>0.2074263785727774</v>
      </c>
      <c r="AE9069">
        <f t="shared" si="990"/>
        <v>4.3025702527817171E-2</v>
      </c>
      <c r="AF9069">
        <f t="shared" si="991"/>
        <v>0.2074263785727774</v>
      </c>
      <c r="AG9069">
        <f t="shared" si="992"/>
        <v>0</v>
      </c>
      <c r="AH9069" t="b">
        <f t="shared" si="993"/>
        <v>1</v>
      </c>
    </row>
    <row r="9070" spans="1:34" x14ac:dyDescent="0.25">
      <c r="A9070">
        <v>4426</v>
      </c>
      <c r="B9070">
        <v>0.37373737373737376</v>
      </c>
      <c r="C9070">
        <v>0</v>
      </c>
      <c r="D9070">
        <v>0.16666666666666666</v>
      </c>
      <c r="E9070">
        <v>0.33333333333333331</v>
      </c>
      <c r="F9070">
        <v>0.34482758620689657</v>
      </c>
      <c r="G9070">
        <v>0.1</v>
      </c>
      <c r="H9070">
        <v>0.1</v>
      </c>
      <c r="I9070">
        <v>0.1</v>
      </c>
      <c r="J9070">
        <v>0</v>
      </c>
      <c r="K9070">
        <v>0</v>
      </c>
      <c r="L9070">
        <v>0</v>
      </c>
      <c r="M9070">
        <v>0.14997641782829879</v>
      </c>
      <c r="N9070">
        <v>7.8797921245734107E-2</v>
      </c>
      <c r="O9070">
        <v>8.6342405892762139E-2</v>
      </c>
      <c r="P9070">
        <v>0.16013398820255731</v>
      </c>
      <c r="Q9070">
        <v>8.0644121744562494E-2</v>
      </c>
      <c r="R9070">
        <v>0.26097564911736021</v>
      </c>
      <c r="S9070">
        <v>1.5276709343004194E-2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1</v>
      </c>
      <c r="Z9070">
        <v>0.30647662605286075</v>
      </c>
      <c r="AA9070">
        <v>1</v>
      </c>
      <c r="AB9070">
        <f t="shared" si="987"/>
        <v>0.77945833333333336</v>
      </c>
      <c r="AC9070">
        <f t="shared" si="988"/>
        <v>0.12692881140724974</v>
      </c>
      <c r="AD9070">
        <f t="shared" si="989"/>
        <v>-0.87307118859275024</v>
      </c>
      <c r="AE9070">
        <f t="shared" si="990"/>
        <v>0.76225330035075767</v>
      </c>
      <c r="AF9070">
        <f t="shared" si="991"/>
        <v>0.87307118859275024</v>
      </c>
      <c r="AG9070">
        <f t="shared" si="992"/>
        <v>0</v>
      </c>
      <c r="AH9070" t="b">
        <f t="shared" si="993"/>
        <v>0</v>
      </c>
    </row>
    <row r="9071" spans="1:34" x14ac:dyDescent="0.25">
      <c r="A9071">
        <v>27433</v>
      </c>
      <c r="B9071">
        <v>9.0909090909090912E-2</v>
      </c>
      <c r="C9071">
        <v>0</v>
      </c>
      <c r="D9071">
        <v>0.16666666666666666</v>
      </c>
      <c r="E9071">
        <v>0.33333333333333331</v>
      </c>
      <c r="F9071">
        <v>0.2413793103448276</v>
      </c>
      <c r="G9071">
        <v>0.3</v>
      </c>
      <c r="H9071">
        <v>0.4</v>
      </c>
      <c r="I9071">
        <v>0.1</v>
      </c>
      <c r="J9071">
        <v>0.1</v>
      </c>
      <c r="K9071">
        <v>0.2</v>
      </c>
      <c r="L9071">
        <v>0.2</v>
      </c>
      <c r="M9071">
        <v>0.14962954310759044</v>
      </c>
      <c r="N9071">
        <v>6.9043795814400191E-2</v>
      </c>
      <c r="O9071">
        <v>8.7630459334351984E-2</v>
      </c>
      <c r="P9071">
        <v>0.17145666954914629</v>
      </c>
      <c r="Q9071">
        <v>9.0765043306676715E-2</v>
      </c>
      <c r="R9071">
        <v>0.26506935163959433</v>
      </c>
      <c r="S9071">
        <v>1.1447515431250802E-5</v>
      </c>
      <c r="T9071">
        <v>1.8649150754129857E-3</v>
      </c>
      <c r="U9071">
        <v>1.3415695727869291E-2</v>
      </c>
      <c r="V9071">
        <v>2.173913043478261E-4</v>
      </c>
      <c r="W9071">
        <v>1.1886647801204607E-3</v>
      </c>
      <c r="X9071">
        <v>1.1349320743153522E-5</v>
      </c>
      <c r="Y9071">
        <v>1</v>
      </c>
      <c r="Z9071">
        <v>0.30649900910626171</v>
      </c>
      <c r="AA9071">
        <v>0</v>
      </c>
      <c r="AB9071">
        <f t="shared" si="987"/>
        <v>-0.22054166666666666</v>
      </c>
      <c r="AC9071">
        <f t="shared" si="988"/>
        <v>0.41878701523749928</v>
      </c>
      <c r="AD9071">
        <f t="shared" si="989"/>
        <v>0.41878701523749928</v>
      </c>
      <c r="AE9071">
        <f t="shared" si="990"/>
        <v>0.17538256413153347</v>
      </c>
      <c r="AF9071">
        <f t="shared" si="991"/>
        <v>0.41878701523749928</v>
      </c>
      <c r="AG9071">
        <f t="shared" si="992"/>
        <v>0</v>
      </c>
      <c r="AH9071" t="b">
        <f t="shared" si="993"/>
        <v>1</v>
      </c>
    </row>
    <row r="9072" spans="1:34" x14ac:dyDescent="0.25">
      <c r="A9072">
        <v>18169</v>
      </c>
      <c r="B9072">
        <v>0.27272727272727271</v>
      </c>
      <c r="C9072">
        <v>0</v>
      </c>
      <c r="D9072">
        <v>0.33333333333333331</v>
      </c>
      <c r="E9072">
        <v>0.33333333333333331</v>
      </c>
      <c r="F9072">
        <v>0.48275862068965519</v>
      </c>
      <c r="G9072">
        <v>0.2</v>
      </c>
      <c r="H9072">
        <v>0.2</v>
      </c>
      <c r="I9072">
        <v>0.2</v>
      </c>
      <c r="J9072">
        <v>0.2</v>
      </c>
      <c r="K9072">
        <v>0.2</v>
      </c>
      <c r="L9072">
        <v>0.2</v>
      </c>
      <c r="M9072">
        <v>0.35550057473247731</v>
      </c>
      <c r="N9072">
        <v>0.29670648794542703</v>
      </c>
      <c r="O9072">
        <v>0.22004465910781709</v>
      </c>
      <c r="P9072">
        <v>0.36346843308031568</v>
      </c>
      <c r="Q9072">
        <v>0.26895751632366721</v>
      </c>
      <c r="R9072">
        <v>0.38534213193756545</v>
      </c>
      <c r="S9072">
        <v>1.2592266974375882E-2</v>
      </c>
      <c r="T9072">
        <v>6.2341955720586918E-3</v>
      </c>
      <c r="U9072">
        <v>8.9393330654881486E-3</v>
      </c>
      <c r="V9072">
        <v>1.1272141706924315E-2</v>
      </c>
      <c r="W9072">
        <v>1.4067038817993618E-2</v>
      </c>
      <c r="X9072">
        <v>8.7011459030843664E-3</v>
      </c>
      <c r="Y9072">
        <v>1</v>
      </c>
      <c r="Z9072">
        <v>0.30650910494110828</v>
      </c>
      <c r="AA9072">
        <v>0</v>
      </c>
      <c r="AB9072">
        <f t="shared" si="987"/>
        <v>-0.22054166666666666</v>
      </c>
      <c r="AC9072">
        <f t="shared" si="988"/>
        <v>0.16874200459975669</v>
      </c>
      <c r="AD9072">
        <f t="shared" si="989"/>
        <v>0.16874200459975669</v>
      </c>
      <c r="AE9072">
        <f t="shared" si="990"/>
        <v>2.8473864116344307E-2</v>
      </c>
      <c r="AF9072">
        <f t="shared" si="991"/>
        <v>0.16874200459975669</v>
      </c>
      <c r="AG9072">
        <f t="shared" si="992"/>
        <v>0</v>
      </c>
      <c r="AH9072" t="b">
        <f t="shared" si="993"/>
        <v>1</v>
      </c>
    </row>
    <row r="9073" spans="1:34" x14ac:dyDescent="0.25">
      <c r="A9073">
        <v>19667</v>
      </c>
      <c r="B9073">
        <v>0.21212121212121213</v>
      </c>
      <c r="C9073">
        <v>1</v>
      </c>
      <c r="D9073">
        <v>0.33333333333333331</v>
      </c>
      <c r="E9073">
        <v>0.66666666666666663</v>
      </c>
      <c r="F9073">
        <v>0.34482758620689657</v>
      </c>
      <c r="G9073">
        <v>0.2</v>
      </c>
      <c r="H9073">
        <v>0.2</v>
      </c>
      <c r="I9073">
        <v>0.2</v>
      </c>
      <c r="J9073">
        <v>0.2</v>
      </c>
      <c r="K9073">
        <v>0.2</v>
      </c>
      <c r="L9073">
        <v>0.2</v>
      </c>
      <c r="M9073">
        <v>0.2526619537718644</v>
      </c>
      <c r="N9073">
        <v>0.18232090863882594</v>
      </c>
      <c r="O9073">
        <v>0.15575179550586843</v>
      </c>
      <c r="P9073">
        <v>0.28019114796163475</v>
      </c>
      <c r="Q9073">
        <v>0.20953490562763694</v>
      </c>
      <c r="R9073">
        <v>0.36297700625621027</v>
      </c>
      <c r="S9073">
        <v>5.008288001172226E-3</v>
      </c>
      <c r="T9073">
        <v>3.5903029165941817E-3</v>
      </c>
      <c r="U9073">
        <v>5.1582518637560823E-3</v>
      </c>
      <c r="V9073">
        <v>7.4911433172302738E-3</v>
      </c>
      <c r="W9073">
        <v>1.1342722300242188E-2</v>
      </c>
      <c r="X9073">
        <v>9.1513356258961231E-3</v>
      </c>
      <c r="Y9073">
        <v>1</v>
      </c>
      <c r="Z9073">
        <v>0.30653337172448947</v>
      </c>
      <c r="AA9073">
        <v>0</v>
      </c>
      <c r="AB9073">
        <f t="shared" si="987"/>
        <v>-0.22054166666666666</v>
      </c>
      <c r="AC9073">
        <f t="shared" si="988"/>
        <v>0.19106533772696788</v>
      </c>
      <c r="AD9073">
        <f t="shared" si="989"/>
        <v>0.19106533772696788</v>
      </c>
      <c r="AE9073">
        <f t="shared" si="990"/>
        <v>3.6505963280720297E-2</v>
      </c>
      <c r="AF9073">
        <f t="shared" si="991"/>
        <v>0.19106533772696788</v>
      </c>
      <c r="AG9073">
        <f t="shared" si="992"/>
        <v>0</v>
      </c>
      <c r="AH9073" t="b">
        <f t="shared" si="993"/>
        <v>1</v>
      </c>
    </row>
    <row r="9074" spans="1:34" x14ac:dyDescent="0.25">
      <c r="A9074">
        <v>18301</v>
      </c>
      <c r="B9074">
        <v>2.0202020202020204E-2</v>
      </c>
      <c r="C9074">
        <v>1</v>
      </c>
      <c r="D9074">
        <v>0.5</v>
      </c>
      <c r="E9074">
        <v>0.33333333333333331</v>
      </c>
      <c r="F9074">
        <v>0.44827586206896552</v>
      </c>
      <c r="G9074">
        <v>0.2</v>
      </c>
      <c r="H9074">
        <v>0.2</v>
      </c>
      <c r="I9074">
        <v>0.2</v>
      </c>
      <c r="J9074">
        <v>0.2</v>
      </c>
      <c r="K9074">
        <v>0.2</v>
      </c>
      <c r="L9074">
        <v>0.2</v>
      </c>
      <c r="M9074">
        <v>0.16065874341092887</v>
      </c>
      <c r="N9074">
        <v>8.3023000679505132E-2</v>
      </c>
      <c r="O9074">
        <v>9.683515496446872E-2</v>
      </c>
      <c r="P9074">
        <v>0.17924219045842729</v>
      </c>
      <c r="Q9074">
        <v>0.10141248679976797</v>
      </c>
      <c r="R9074">
        <v>0.27773085769484662</v>
      </c>
      <c r="S9074">
        <v>2.2895030862501602E-3</v>
      </c>
      <c r="T9074">
        <v>1.1874658232492747E-3</v>
      </c>
      <c r="U9074">
        <v>1.6740324092674435E-3</v>
      </c>
      <c r="V9074">
        <v>1.6103059581320451E-3</v>
      </c>
      <c r="W9074">
        <v>2.8134077635987237E-3</v>
      </c>
      <c r="X9074">
        <v>3.7831069143845074E-3</v>
      </c>
      <c r="Y9074">
        <v>1</v>
      </c>
      <c r="Z9074">
        <v>0.30653984809871115</v>
      </c>
      <c r="AA9074">
        <v>0</v>
      </c>
      <c r="AB9074">
        <f t="shared" si="987"/>
        <v>-0.22054166666666666</v>
      </c>
      <c r="AC9074">
        <f t="shared" si="988"/>
        <v>0.26963086605317632</v>
      </c>
      <c r="AD9074">
        <f t="shared" si="989"/>
        <v>0.26963086605317632</v>
      </c>
      <c r="AE9074">
        <f t="shared" si="990"/>
        <v>7.2700803928585911E-2</v>
      </c>
      <c r="AF9074">
        <f t="shared" si="991"/>
        <v>0.26963086605317632</v>
      </c>
      <c r="AG9074">
        <f t="shared" si="992"/>
        <v>0</v>
      </c>
      <c r="AH9074" t="b">
        <f t="shared" si="993"/>
        <v>1</v>
      </c>
    </row>
    <row r="9075" spans="1:34" x14ac:dyDescent="0.25">
      <c r="A9075">
        <v>17264</v>
      </c>
      <c r="B9075">
        <v>6.0606060606060608E-2</v>
      </c>
      <c r="C9075">
        <v>1</v>
      </c>
      <c r="D9075">
        <v>0.5</v>
      </c>
      <c r="E9075">
        <v>0.33333333333333331</v>
      </c>
      <c r="F9075">
        <v>0.22413793103448276</v>
      </c>
      <c r="G9075">
        <v>0.2</v>
      </c>
      <c r="H9075">
        <v>0.2</v>
      </c>
      <c r="I9075">
        <v>0.2</v>
      </c>
      <c r="J9075">
        <v>0.2</v>
      </c>
      <c r="K9075">
        <v>0.2</v>
      </c>
      <c r="L9075">
        <v>0.2</v>
      </c>
      <c r="M9075">
        <v>0.18463203405743431</v>
      </c>
      <c r="N9075">
        <v>0.11114559251709202</v>
      </c>
      <c r="O9075">
        <v>0.11457855780839848</v>
      </c>
      <c r="P9075">
        <v>0.20264114259231</v>
      </c>
      <c r="Q9075">
        <v>8.6116578499858695E-2</v>
      </c>
      <c r="R9075">
        <v>0.26898937727614702</v>
      </c>
      <c r="S9075">
        <v>5.7237577156254004E-3</v>
      </c>
      <c r="T9075">
        <v>2.9686645581231863E-3</v>
      </c>
      <c r="U9075">
        <v>5.580108030891478E-3</v>
      </c>
      <c r="V9075">
        <v>8.0515297906602248E-3</v>
      </c>
      <c r="W9075">
        <v>1.1722532348328015E-2</v>
      </c>
      <c r="X9075">
        <v>9.4577672859612692E-3</v>
      </c>
      <c r="Y9075">
        <v>1</v>
      </c>
      <c r="Z9075">
        <v>0.30667070586548317</v>
      </c>
      <c r="AA9075">
        <v>0</v>
      </c>
      <c r="AB9075">
        <f t="shared" si="987"/>
        <v>-0.22054166666666666</v>
      </c>
      <c r="AC9075">
        <f t="shared" si="988"/>
        <v>0.22760938239517983</v>
      </c>
      <c r="AD9075">
        <f t="shared" si="989"/>
        <v>0.22760938239517983</v>
      </c>
      <c r="AE9075">
        <f t="shared" si="990"/>
        <v>5.1806030954315199E-2</v>
      </c>
      <c r="AF9075">
        <f t="shared" si="991"/>
        <v>0.22760938239517983</v>
      </c>
      <c r="AG9075">
        <f t="shared" si="992"/>
        <v>0</v>
      </c>
      <c r="AH9075" t="b">
        <f t="shared" si="993"/>
        <v>1</v>
      </c>
    </row>
    <row r="9076" spans="1:34" x14ac:dyDescent="0.25">
      <c r="A9076">
        <v>11774</v>
      </c>
      <c r="B9076">
        <v>4.0404040404040407E-2</v>
      </c>
      <c r="C9076">
        <v>0</v>
      </c>
      <c r="D9076">
        <v>0.33333333333333331</v>
      </c>
      <c r="E9076">
        <v>0.33333333333333331</v>
      </c>
      <c r="F9076">
        <v>0.43103448275862066</v>
      </c>
      <c r="G9076">
        <v>0.2</v>
      </c>
      <c r="H9076">
        <v>0.2</v>
      </c>
      <c r="I9076">
        <v>0.2</v>
      </c>
      <c r="J9076">
        <v>0.2</v>
      </c>
      <c r="K9076">
        <v>0.2</v>
      </c>
      <c r="L9076">
        <v>0.2</v>
      </c>
      <c r="M9076">
        <v>0.18979445018144556</v>
      </c>
      <c r="N9076">
        <v>0.11344793813845962</v>
      </c>
      <c r="O9076">
        <v>0.10640386569764346</v>
      </c>
      <c r="P9076">
        <v>0.19068450412872814</v>
      </c>
      <c r="Q9076">
        <v>9.5831949271446351E-2</v>
      </c>
      <c r="R9076">
        <v>0.27331823522766657</v>
      </c>
      <c r="S9076">
        <v>2.0605527776251442E-3</v>
      </c>
      <c r="T9076">
        <v>8.4903806362323134E-4</v>
      </c>
      <c r="U9076">
        <v>1.1160216061782955E-3</v>
      </c>
      <c r="V9076">
        <v>1.6103059581320451E-3</v>
      </c>
      <c r="W9076">
        <v>2.344506469665603E-3</v>
      </c>
      <c r="X9076">
        <v>1.8915534571922537E-3</v>
      </c>
      <c r="Y9076">
        <v>1</v>
      </c>
      <c r="Z9076">
        <v>0.30674885058780266</v>
      </c>
      <c r="AA9076">
        <v>0</v>
      </c>
      <c r="AB9076">
        <f t="shared" si="987"/>
        <v>-0.22054166666666666</v>
      </c>
      <c r="AC9076">
        <f t="shared" si="988"/>
        <v>0.27532945101396444</v>
      </c>
      <c r="AD9076">
        <f t="shared" si="989"/>
        <v>0.27532945101396444</v>
      </c>
      <c r="AE9076">
        <f t="shared" si="990"/>
        <v>7.5806306595651046E-2</v>
      </c>
      <c r="AF9076">
        <f t="shared" si="991"/>
        <v>0.27532945101396444</v>
      </c>
      <c r="AG9076">
        <f t="shared" si="992"/>
        <v>0</v>
      </c>
      <c r="AH9076" t="b">
        <f t="shared" si="993"/>
        <v>1</v>
      </c>
    </row>
    <row r="9077" spans="1:34" x14ac:dyDescent="0.25">
      <c r="A9077">
        <v>4336</v>
      </c>
      <c r="B9077">
        <v>0.1111111111111111</v>
      </c>
      <c r="C9077">
        <v>0</v>
      </c>
      <c r="D9077">
        <v>0.5</v>
      </c>
      <c r="E9077">
        <v>0.33333333333333331</v>
      </c>
      <c r="F9077">
        <v>0.25862068965517243</v>
      </c>
      <c r="G9077">
        <v>0.1</v>
      </c>
      <c r="H9077">
        <v>0.1</v>
      </c>
      <c r="I9077">
        <v>0.1</v>
      </c>
      <c r="J9077">
        <v>0.1</v>
      </c>
      <c r="K9077">
        <v>0.1</v>
      </c>
      <c r="L9077">
        <v>0.2</v>
      </c>
      <c r="M9077">
        <v>0.14680764646386885</v>
      </c>
      <c r="N9077">
        <v>6.6529816609535095E-2</v>
      </c>
      <c r="O9077">
        <v>8.6523589880709559E-2</v>
      </c>
      <c r="P9077">
        <v>0.16044484384684801</v>
      </c>
      <c r="Q9077">
        <v>8.1294589516165014E-2</v>
      </c>
      <c r="R9077">
        <v>0.26122924810972692</v>
      </c>
      <c r="S9077">
        <v>3.7318900305877611E-4</v>
      </c>
      <c r="T9077">
        <v>1.9355692918963176E-4</v>
      </c>
      <c r="U9077">
        <v>3.6382304361412435E-4</v>
      </c>
      <c r="V9077">
        <v>1.0499194847020934E-3</v>
      </c>
      <c r="W9077">
        <v>0</v>
      </c>
      <c r="X9077">
        <v>5.4855050258575358E-4</v>
      </c>
      <c r="Y9077">
        <v>1</v>
      </c>
      <c r="Z9077">
        <v>0.30677970124281273</v>
      </c>
      <c r="AA9077">
        <v>0</v>
      </c>
      <c r="AB9077">
        <f t="shared" si="987"/>
        <v>-0.22054166666666666</v>
      </c>
      <c r="AC9077">
        <f t="shared" si="988"/>
        <v>0.13356698678524631</v>
      </c>
      <c r="AD9077">
        <f t="shared" si="989"/>
        <v>0.13356698678524631</v>
      </c>
      <c r="AE9077">
        <f t="shared" si="990"/>
        <v>1.7840139958890163E-2</v>
      </c>
      <c r="AF9077">
        <f t="shared" si="991"/>
        <v>0.13356698678524631</v>
      </c>
      <c r="AG9077">
        <f t="shared" si="992"/>
        <v>0</v>
      </c>
      <c r="AH9077" t="b">
        <f t="shared" si="993"/>
        <v>1</v>
      </c>
    </row>
    <row r="9078" spans="1:34" x14ac:dyDescent="0.25">
      <c r="A9078">
        <v>17556</v>
      </c>
      <c r="B9078">
        <v>0.17171717171717171</v>
      </c>
      <c r="C9078">
        <v>1</v>
      </c>
      <c r="D9078">
        <v>0.33333333333333331</v>
      </c>
      <c r="E9078">
        <v>0.66666666666666663</v>
      </c>
      <c r="F9078">
        <v>0.17241379310344829</v>
      </c>
      <c r="G9078">
        <v>0</v>
      </c>
      <c r="H9078">
        <v>0.1</v>
      </c>
      <c r="I9078">
        <v>0.1</v>
      </c>
      <c r="J9078">
        <v>0</v>
      </c>
      <c r="K9078">
        <v>0</v>
      </c>
      <c r="L9078">
        <v>0</v>
      </c>
      <c r="M9078">
        <v>0.1465191741196063</v>
      </c>
      <c r="N9078">
        <v>6.731371499504607E-2</v>
      </c>
      <c r="O9078">
        <v>8.8177305552520568E-2</v>
      </c>
      <c r="P9078">
        <v>0.16013775614976083</v>
      </c>
      <c r="Q9078">
        <v>8.0648088011462518E-2</v>
      </c>
      <c r="R9078">
        <v>0.26097872304454045</v>
      </c>
      <c r="S9078">
        <v>1.3187537776800924E-3</v>
      </c>
      <c r="T9078">
        <v>1.9818804590030392E-3</v>
      </c>
      <c r="U9078">
        <v>0</v>
      </c>
      <c r="V9078">
        <v>0</v>
      </c>
      <c r="W9078">
        <v>0</v>
      </c>
      <c r="X9078">
        <v>0</v>
      </c>
      <c r="Y9078">
        <v>1</v>
      </c>
      <c r="Z9078">
        <v>0.3067948276344501</v>
      </c>
      <c r="AA9078">
        <v>0</v>
      </c>
      <c r="AB9078">
        <f t="shared" si="987"/>
        <v>-0.22054166666666666</v>
      </c>
      <c r="AC9078">
        <f t="shared" si="988"/>
        <v>-3.6384332238096062E-3</v>
      </c>
      <c r="AD9078">
        <f t="shared" si="989"/>
        <v>-3.6384332238096062E-3</v>
      </c>
      <c r="AE9078">
        <f t="shared" si="990"/>
        <v>1.3238196324121564E-5</v>
      </c>
      <c r="AF9078">
        <f t="shared" si="991"/>
        <v>3.6384332238096062E-3</v>
      </c>
      <c r="AG9078">
        <f t="shared" si="992"/>
        <v>0</v>
      </c>
      <c r="AH9078" t="b">
        <f t="shared" si="993"/>
        <v>1</v>
      </c>
    </row>
    <row r="9079" spans="1:34" x14ac:dyDescent="0.25">
      <c r="A9079">
        <v>22700</v>
      </c>
      <c r="B9079">
        <v>1.0101010101010102E-2</v>
      </c>
      <c r="C9079">
        <v>1</v>
      </c>
      <c r="D9079">
        <v>0.16666666666666666</v>
      </c>
      <c r="E9079">
        <v>0.66666666666666663</v>
      </c>
      <c r="F9079">
        <v>0.43103448275862066</v>
      </c>
      <c r="G9079">
        <v>0.3</v>
      </c>
      <c r="H9079">
        <v>0.4</v>
      </c>
      <c r="I9079">
        <v>0.4</v>
      </c>
      <c r="J9079">
        <v>0.4</v>
      </c>
      <c r="K9079">
        <v>0.2</v>
      </c>
      <c r="L9079">
        <v>0.2</v>
      </c>
      <c r="M9079">
        <v>0.159111965319607</v>
      </c>
      <c r="N9079">
        <v>8.0354329662487137E-2</v>
      </c>
      <c r="O9079">
        <v>9.5217127047859479E-2</v>
      </c>
      <c r="P9079">
        <v>0.17483557620390622</v>
      </c>
      <c r="Q9079">
        <v>9.645663630819877E-2</v>
      </c>
      <c r="R9079">
        <v>0.27349421755873315</v>
      </c>
      <c r="S9079">
        <v>1.3737018517500962E-3</v>
      </c>
      <c r="T9079">
        <v>1.0687192409243472E-3</v>
      </c>
      <c r="U9079">
        <v>0</v>
      </c>
      <c r="V9079">
        <v>9.6618357487922703E-4</v>
      </c>
      <c r="W9079">
        <v>1.4067038817993619E-3</v>
      </c>
      <c r="X9079">
        <v>1.4205566463513825E-3</v>
      </c>
      <c r="Y9079">
        <v>1</v>
      </c>
      <c r="Z9079">
        <v>0.30681918010914244</v>
      </c>
      <c r="AA9079">
        <v>1</v>
      </c>
      <c r="AB9079">
        <f t="shared" si="987"/>
        <v>0.77945833333333336</v>
      </c>
      <c r="AC9079">
        <f t="shared" si="988"/>
        <v>0.44321052711268683</v>
      </c>
      <c r="AD9079">
        <f t="shared" si="989"/>
        <v>-0.55678947288731317</v>
      </c>
      <c r="AE9079">
        <f t="shared" si="990"/>
        <v>0.31001451711813205</v>
      </c>
      <c r="AF9079">
        <f t="shared" si="991"/>
        <v>0.55678947288731317</v>
      </c>
      <c r="AG9079">
        <f t="shared" si="992"/>
        <v>0</v>
      </c>
      <c r="AH9079" t="b">
        <f t="shared" si="993"/>
        <v>0</v>
      </c>
    </row>
    <row r="9080" spans="1:34" x14ac:dyDescent="0.25">
      <c r="A9080">
        <v>18208</v>
      </c>
      <c r="B9080">
        <v>0.15151515151515152</v>
      </c>
      <c r="C9080">
        <v>0</v>
      </c>
      <c r="D9080">
        <v>0.16666666666666666</v>
      </c>
      <c r="E9080">
        <v>0.66666666666666663</v>
      </c>
      <c r="F9080">
        <v>0.22413793103448276</v>
      </c>
      <c r="G9080">
        <v>0</v>
      </c>
      <c r="H9080">
        <v>0</v>
      </c>
      <c r="I9080">
        <v>0</v>
      </c>
      <c r="J9080">
        <v>0.1</v>
      </c>
      <c r="K9080">
        <v>0.1</v>
      </c>
      <c r="L9080">
        <v>0</v>
      </c>
      <c r="M9080">
        <v>0.1465191741196063</v>
      </c>
      <c r="N9080">
        <v>6.6362787413590862E-2</v>
      </c>
      <c r="O9080">
        <v>8.7111614277957106E-2</v>
      </c>
      <c r="P9080">
        <v>0.16078772704236868</v>
      </c>
      <c r="Q9080">
        <v>8.0648088011462518E-2</v>
      </c>
      <c r="R9080">
        <v>0.26097872304454045</v>
      </c>
      <c r="S9080">
        <v>1.7171273146876202E-4</v>
      </c>
      <c r="T9080">
        <v>8.2944487753961826E-4</v>
      </c>
      <c r="U9080">
        <v>7.7005490826302398E-4</v>
      </c>
      <c r="V9080">
        <v>0</v>
      </c>
      <c r="W9080">
        <v>0</v>
      </c>
      <c r="X9080">
        <v>0</v>
      </c>
      <c r="Y9080">
        <v>1</v>
      </c>
      <c r="Z9080">
        <v>0.30688720975081452</v>
      </c>
      <c r="AA9080">
        <v>0</v>
      </c>
      <c r="AB9080">
        <f t="shared" si="987"/>
        <v>-0.22054166666666666</v>
      </c>
      <c r="AC9080">
        <f t="shared" si="988"/>
        <v>-1.2183046262315145E-4</v>
      </c>
      <c r="AD9080">
        <f t="shared" si="989"/>
        <v>-1.2183046262315145E-4</v>
      </c>
      <c r="AE9080">
        <f t="shared" si="990"/>
        <v>1.4842661622971102E-8</v>
      </c>
      <c r="AF9080">
        <f t="shared" si="991"/>
        <v>1.2183046262315145E-4</v>
      </c>
      <c r="AG9080">
        <f t="shared" si="992"/>
        <v>0</v>
      </c>
      <c r="AH9080" t="b">
        <f t="shared" si="993"/>
        <v>1</v>
      </c>
    </row>
    <row r="9081" spans="1:34" x14ac:dyDescent="0.25">
      <c r="A9081">
        <v>19549</v>
      </c>
      <c r="B9081">
        <v>7.0707070707070704E-2</v>
      </c>
      <c r="C9081">
        <v>1</v>
      </c>
      <c r="D9081">
        <v>0.33333333333333331</v>
      </c>
      <c r="E9081">
        <v>0.66666666666666663</v>
      </c>
      <c r="F9081">
        <v>5.1724137931034482E-2</v>
      </c>
      <c r="G9081">
        <v>0.4</v>
      </c>
      <c r="H9081">
        <v>0.2</v>
      </c>
      <c r="I9081">
        <v>0.2</v>
      </c>
      <c r="J9081">
        <v>0.2</v>
      </c>
      <c r="K9081">
        <v>0.2</v>
      </c>
      <c r="L9081">
        <v>0.2</v>
      </c>
      <c r="M9081">
        <v>0.21839657160352574</v>
      </c>
      <c r="N9081">
        <v>0.13890660410664055</v>
      </c>
      <c r="O9081">
        <v>0.12660423322661779</v>
      </c>
      <c r="P9081">
        <v>0.22585075537921562</v>
      </c>
      <c r="Q9081">
        <v>0.13086301009910709</v>
      </c>
      <c r="R9081">
        <v>0.29839610164555008</v>
      </c>
      <c r="S9081">
        <v>3.8921552466252723E-3</v>
      </c>
      <c r="T9081">
        <v>1.6624521525489845E-3</v>
      </c>
      <c r="U9081">
        <v>3.3904736395696622E-3</v>
      </c>
      <c r="V9081">
        <v>3.2206119162640902E-3</v>
      </c>
      <c r="W9081">
        <v>4.6890129393312059E-3</v>
      </c>
      <c r="X9081">
        <v>3.7831069143845074E-3</v>
      </c>
      <c r="Y9081">
        <v>1</v>
      </c>
      <c r="Z9081">
        <v>0.30688793319329621</v>
      </c>
      <c r="AA9081">
        <v>1</v>
      </c>
      <c r="AB9081">
        <f t="shared" si="987"/>
        <v>0.77945833333333336</v>
      </c>
      <c r="AC9081">
        <f t="shared" si="988"/>
        <v>0.38682273972144976</v>
      </c>
      <c r="AD9081">
        <f t="shared" si="989"/>
        <v>-0.61317726027855024</v>
      </c>
      <c r="AE9081">
        <f t="shared" si="990"/>
        <v>0.37598635252270896</v>
      </c>
      <c r="AF9081">
        <f t="shared" si="991"/>
        <v>0.61317726027855024</v>
      </c>
      <c r="AG9081">
        <f t="shared" si="992"/>
        <v>0</v>
      </c>
      <c r="AH9081" t="b">
        <f t="shared" si="993"/>
        <v>0</v>
      </c>
    </row>
    <row r="9082" spans="1:34" x14ac:dyDescent="0.25">
      <c r="A9082">
        <v>20932</v>
      </c>
      <c r="B9082">
        <v>0.55555555555555558</v>
      </c>
      <c r="C9082">
        <v>0</v>
      </c>
      <c r="D9082">
        <v>0.33333333333333331</v>
      </c>
      <c r="E9082">
        <v>0.33333333333333331</v>
      </c>
      <c r="F9082">
        <v>0.25862068965517243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0</v>
      </c>
      <c r="M9082">
        <v>0.15031178905061629</v>
      </c>
      <c r="N9082">
        <v>6.9326606612078484E-2</v>
      </c>
      <c r="O9082">
        <v>8.7607399554067766E-2</v>
      </c>
      <c r="P9082">
        <v>0.16478175107810389</v>
      </c>
      <c r="Q9082">
        <v>8.2673858830645361E-2</v>
      </c>
      <c r="R9082">
        <v>0.26176180599369692</v>
      </c>
      <c r="S9082">
        <v>3.757074564536513E-3</v>
      </c>
      <c r="T9082">
        <v>1.3691480942064137E-3</v>
      </c>
      <c r="U9082">
        <v>5.5019865184589975E-3</v>
      </c>
      <c r="V9082">
        <v>3.2995169082125604E-3</v>
      </c>
      <c r="W9082">
        <v>2.3890520925892497E-3</v>
      </c>
      <c r="X9082">
        <v>4.8802079195560148E-3</v>
      </c>
      <c r="Y9082">
        <v>1</v>
      </c>
      <c r="Z9082">
        <v>0.30700457526103642</v>
      </c>
      <c r="AA9082">
        <v>0</v>
      </c>
      <c r="AB9082">
        <f t="shared" si="987"/>
        <v>-0.22054166666666666</v>
      </c>
      <c r="AC9082">
        <f t="shared" si="988"/>
        <v>-3.7480126809172759E-2</v>
      </c>
      <c r="AD9082">
        <f t="shared" si="989"/>
        <v>-3.7480126809172759E-2</v>
      </c>
      <c r="AE9082">
        <f t="shared" si="990"/>
        <v>1.4047599056316706E-3</v>
      </c>
      <c r="AF9082">
        <f t="shared" si="991"/>
        <v>3.7480126809172759E-2</v>
      </c>
      <c r="AG9082">
        <f t="shared" si="992"/>
        <v>0</v>
      </c>
      <c r="AH9082" t="b">
        <f t="shared" si="993"/>
        <v>1</v>
      </c>
    </row>
    <row r="9083" spans="1:34" x14ac:dyDescent="0.25">
      <c r="A9083">
        <v>4165</v>
      </c>
      <c r="B9083">
        <v>0.37373737373737376</v>
      </c>
      <c r="C9083">
        <v>0</v>
      </c>
      <c r="D9083">
        <v>0.16666666666666666</v>
      </c>
      <c r="E9083">
        <v>0.66666666666666663</v>
      </c>
      <c r="F9083">
        <v>0.36206896551724138</v>
      </c>
      <c r="G9083">
        <v>0.2</v>
      </c>
      <c r="H9083">
        <v>0.2</v>
      </c>
      <c r="I9083">
        <v>0.2</v>
      </c>
      <c r="J9083">
        <v>0.4</v>
      </c>
      <c r="K9083">
        <v>0.1</v>
      </c>
      <c r="L9083">
        <v>0.2</v>
      </c>
      <c r="M9083">
        <v>0.1481447069306808</v>
      </c>
      <c r="N9083">
        <v>7.0767233427097453E-2</v>
      </c>
      <c r="O9083">
        <v>9.0021538932870238E-2</v>
      </c>
      <c r="P9083">
        <v>0.16268112051213937</v>
      </c>
      <c r="Q9083">
        <v>8.1855816282517188E-2</v>
      </c>
      <c r="R9083">
        <v>0.26215680563635285</v>
      </c>
      <c r="S9083">
        <v>3.4342546293752406E-3</v>
      </c>
      <c r="T9083">
        <v>1.1874658232492747E-3</v>
      </c>
      <c r="U9083">
        <v>0</v>
      </c>
      <c r="V9083">
        <v>1.9613526570048307E-3</v>
      </c>
      <c r="W9083">
        <v>1.641154528765922E-3</v>
      </c>
      <c r="X9083">
        <v>9.4577672859612685E-4</v>
      </c>
      <c r="Y9083">
        <v>1</v>
      </c>
      <c r="Z9083">
        <v>0.30703212544721503</v>
      </c>
      <c r="AA9083">
        <v>0</v>
      </c>
      <c r="AB9083">
        <f t="shared" si="987"/>
        <v>-0.22054166666666666</v>
      </c>
      <c r="AC9083">
        <f t="shared" si="988"/>
        <v>0.25416703638332716</v>
      </c>
      <c r="AD9083">
        <f t="shared" si="989"/>
        <v>0.25416703638332716</v>
      </c>
      <c r="AE9083">
        <f t="shared" si="990"/>
        <v>6.4600882383883548E-2</v>
      </c>
      <c r="AF9083">
        <f t="shared" si="991"/>
        <v>0.25416703638332716</v>
      </c>
      <c r="AG9083">
        <f t="shared" si="992"/>
        <v>0</v>
      </c>
      <c r="AH9083" t="b">
        <f t="shared" si="993"/>
        <v>1</v>
      </c>
    </row>
    <row r="9084" spans="1:34" x14ac:dyDescent="0.25">
      <c r="A9084">
        <v>663</v>
      </c>
      <c r="B9084">
        <v>0.13131313131313133</v>
      </c>
      <c r="C9084">
        <v>1</v>
      </c>
      <c r="D9084">
        <v>0.16666666666666666</v>
      </c>
      <c r="E9084">
        <v>0.66666666666666663</v>
      </c>
      <c r="F9084">
        <v>0.27586206896551724</v>
      </c>
      <c r="G9084">
        <v>0.1</v>
      </c>
      <c r="H9084">
        <v>0.1</v>
      </c>
      <c r="I9084">
        <v>0.1</v>
      </c>
      <c r="J9084">
        <v>0</v>
      </c>
      <c r="K9084">
        <v>0</v>
      </c>
      <c r="L9084">
        <v>0.1</v>
      </c>
      <c r="M9084">
        <v>0.14743414468392368</v>
      </c>
      <c r="N9084">
        <v>0.10418161388164462</v>
      </c>
      <c r="O9084">
        <v>8.6344602062313022E-2</v>
      </c>
      <c r="P9084">
        <v>0.16013775614976083</v>
      </c>
      <c r="Q9084">
        <v>8.0648088011462518E-2</v>
      </c>
      <c r="R9084">
        <v>0.2613706487600162</v>
      </c>
      <c r="S9084">
        <v>4.5790061725003203E-2</v>
      </c>
      <c r="T9084">
        <v>0</v>
      </c>
      <c r="U9084">
        <v>0</v>
      </c>
      <c r="V9084">
        <v>0</v>
      </c>
      <c r="W9084">
        <v>1.1956982995294575E-3</v>
      </c>
      <c r="X9084">
        <v>0</v>
      </c>
      <c r="Y9084">
        <v>1</v>
      </c>
      <c r="Z9084">
        <v>0.30705644380128438</v>
      </c>
      <c r="AA9084">
        <v>0</v>
      </c>
      <c r="AB9084">
        <f t="shared" si="987"/>
        <v>-0.22054166666666666</v>
      </c>
      <c r="AC9084">
        <f t="shared" si="988"/>
        <v>0.10205777309684899</v>
      </c>
      <c r="AD9084">
        <f t="shared" si="989"/>
        <v>0.10205777309684899</v>
      </c>
      <c r="AE9084">
        <f t="shared" si="990"/>
        <v>1.0415789049487914E-2</v>
      </c>
      <c r="AF9084">
        <f t="shared" si="991"/>
        <v>0.10205777309684899</v>
      </c>
      <c r="AG9084">
        <f t="shared" si="992"/>
        <v>0</v>
      </c>
      <c r="AH9084" t="b">
        <f t="shared" si="993"/>
        <v>1</v>
      </c>
    </row>
    <row r="9085" spans="1:34" x14ac:dyDescent="0.25">
      <c r="A9085">
        <v>17611</v>
      </c>
      <c r="B9085">
        <v>0.34343434343434343</v>
      </c>
      <c r="C9085">
        <v>1</v>
      </c>
      <c r="D9085">
        <v>0.16666666666666666</v>
      </c>
      <c r="E9085">
        <v>0.33333333333333331</v>
      </c>
      <c r="F9085">
        <v>0.36206896551724138</v>
      </c>
      <c r="G9085">
        <v>0.1</v>
      </c>
      <c r="H9085">
        <v>0.1</v>
      </c>
      <c r="I9085">
        <v>0.1</v>
      </c>
      <c r="J9085">
        <v>0.1</v>
      </c>
      <c r="K9085">
        <v>0.1</v>
      </c>
      <c r="L9085">
        <v>0.1</v>
      </c>
      <c r="M9085">
        <v>0.14683773253658333</v>
      </c>
      <c r="N9085">
        <v>6.6562083613297046E-2</v>
      </c>
      <c r="O9085">
        <v>8.6542257321892024E-2</v>
      </c>
      <c r="P9085">
        <v>0.16047687139807798</v>
      </c>
      <c r="Q9085">
        <v>8.1153787041214467E-2</v>
      </c>
      <c r="R9085">
        <v>0.2613706487600162</v>
      </c>
      <c r="S9085">
        <v>4.1211055552502885E-4</v>
      </c>
      <c r="T9085">
        <v>2.1374384818486942E-4</v>
      </c>
      <c r="U9085">
        <v>4.017677782241864E-4</v>
      </c>
      <c r="V9085">
        <v>8.2125603864734295E-4</v>
      </c>
      <c r="W9085">
        <v>1.1956982995294575E-3</v>
      </c>
      <c r="X9085">
        <v>6.8095924458921138E-4</v>
      </c>
      <c r="Y9085">
        <v>1</v>
      </c>
      <c r="Z9085">
        <v>0.30716036682919678</v>
      </c>
      <c r="AA9085">
        <v>0</v>
      </c>
      <c r="AB9085">
        <f t="shared" si="987"/>
        <v>-0.22054166666666666</v>
      </c>
      <c r="AC9085">
        <f t="shared" si="988"/>
        <v>0.13322285685192495</v>
      </c>
      <c r="AD9085">
        <f t="shared" si="989"/>
        <v>0.13322285685192495</v>
      </c>
      <c r="AE9085">
        <f t="shared" si="990"/>
        <v>1.7748329587788485E-2</v>
      </c>
      <c r="AF9085">
        <f t="shared" si="991"/>
        <v>0.13322285685192495</v>
      </c>
      <c r="AG9085">
        <f t="shared" si="992"/>
        <v>0</v>
      </c>
      <c r="AH9085" t="b">
        <f t="shared" si="993"/>
        <v>1</v>
      </c>
    </row>
    <row r="9086" spans="1:34" x14ac:dyDescent="0.25">
      <c r="A9086">
        <v>29891</v>
      </c>
      <c r="B9086">
        <v>0.20202020202020202</v>
      </c>
      <c r="C9086">
        <v>0</v>
      </c>
      <c r="D9086">
        <v>0.16666666666666666</v>
      </c>
      <c r="E9086">
        <v>0.33333333333333331</v>
      </c>
      <c r="F9086">
        <v>0.48275862068965519</v>
      </c>
      <c r="G9086">
        <v>0.1</v>
      </c>
      <c r="H9086">
        <v>0.1</v>
      </c>
      <c r="I9086">
        <v>0.1</v>
      </c>
      <c r="J9086">
        <v>0.1</v>
      </c>
      <c r="K9086">
        <v>0.1</v>
      </c>
      <c r="L9086">
        <v>0.1</v>
      </c>
      <c r="M9086">
        <v>0.14677667550666273</v>
      </c>
      <c r="N9086">
        <v>6.6496600576250731E-2</v>
      </c>
      <c r="O9086">
        <v>8.6504373397139372E-2</v>
      </c>
      <c r="P9086">
        <v>0.16041187430881718</v>
      </c>
      <c r="Q9086">
        <v>8.0936633928438625E-2</v>
      </c>
      <c r="R9086">
        <v>0.26120235124690011</v>
      </c>
      <c r="S9086">
        <v>3.3312269904939832E-4</v>
      </c>
      <c r="T9086">
        <v>3.4555255456553889E-4</v>
      </c>
      <c r="U9086">
        <v>3.2476228739788401E-4</v>
      </c>
      <c r="V9086">
        <v>4.6859903381642513E-4</v>
      </c>
      <c r="W9086">
        <v>6.8225138267269045E-4</v>
      </c>
      <c r="X9086">
        <v>5.5044205604294584E-4</v>
      </c>
      <c r="Y9086">
        <v>1</v>
      </c>
      <c r="Z9086">
        <v>0.30719056163050196</v>
      </c>
      <c r="AA9086">
        <v>0</v>
      </c>
      <c r="AB9086">
        <f t="shared" si="987"/>
        <v>-0.22054166666666666</v>
      </c>
      <c r="AC9086">
        <f t="shared" si="988"/>
        <v>0.16796428665005128</v>
      </c>
      <c r="AD9086">
        <f t="shared" si="989"/>
        <v>0.16796428665005128</v>
      </c>
      <c r="AE9086">
        <f t="shared" si="990"/>
        <v>2.8212001589860595E-2</v>
      </c>
      <c r="AF9086">
        <f t="shared" si="991"/>
        <v>0.16796428665005128</v>
      </c>
      <c r="AG9086">
        <f t="shared" si="992"/>
        <v>0</v>
      </c>
      <c r="AH9086" t="b">
        <f t="shared" si="993"/>
        <v>1</v>
      </c>
    </row>
    <row r="9087" spans="1:34" x14ac:dyDescent="0.25">
      <c r="A9087">
        <v>15452</v>
      </c>
      <c r="B9087">
        <v>0.49494949494949497</v>
      </c>
      <c r="C9087">
        <v>0</v>
      </c>
      <c r="D9087">
        <v>0.16666666666666666</v>
      </c>
      <c r="E9087">
        <v>0.66666666666666663</v>
      </c>
      <c r="F9087">
        <v>0.1206896551724138</v>
      </c>
      <c r="G9087">
        <v>0.2</v>
      </c>
      <c r="H9087">
        <v>0.2</v>
      </c>
      <c r="I9087">
        <v>0.2</v>
      </c>
      <c r="J9087">
        <v>0.2</v>
      </c>
      <c r="K9087">
        <v>0.2</v>
      </c>
      <c r="L9087">
        <v>0.2</v>
      </c>
      <c r="M9087">
        <v>0.1992989945057522</v>
      </c>
      <c r="N9087">
        <v>0.11311387974657115</v>
      </c>
      <c r="O9087">
        <v>0.11273157921611023</v>
      </c>
      <c r="P9087">
        <v>0.20830342525240536</v>
      </c>
      <c r="Q9087">
        <v>0.12957992275695213</v>
      </c>
      <c r="R9087">
        <v>0.29221904497693402</v>
      </c>
      <c r="S9087">
        <v>4.9244921882154701E-2</v>
      </c>
      <c r="T9087">
        <v>1.799010722222651E-3</v>
      </c>
      <c r="U9087">
        <v>1.1184768537118878E-2</v>
      </c>
      <c r="V9087">
        <v>4.933977455716586E-3</v>
      </c>
      <c r="W9087">
        <v>7.0850985513294523E-3</v>
      </c>
      <c r="X9087">
        <v>3.8171548766139682E-3</v>
      </c>
      <c r="Y9087">
        <v>1</v>
      </c>
      <c r="Z9087">
        <v>0.30719098723301985</v>
      </c>
      <c r="AA9087">
        <v>0</v>
      </c>
      <c r="AB9087">
        <f t="shared" si="987"/>
        <v>-0.22054166666666666</v>
      </c>
      <c r="AC9087">
        <f t="shared" si="988"/>
        <v>0.173286101681422</v>
      </c>
      <c r="AD9087">
        <f t="shared" si="989"/>
        <v>0.173286101681422</v>
      </c>
      <c r="AE9087">
        <f t="shared" si="990"/>
        <v>3.0028073035944125E-2</v>
      </c>
      <c r="AF9087">
        <f t="shared" si="991"/>
        <v>0.173286101681422</v>
      </c>
      <c r="AG9087">
        <f t="shared" si="992"/>
        <v>0</v>
      </c>
      <c r="AH9087" t="b">
        <f t="shared" si="993"/>
        <v>1</v>
      </c>
    </row>
    <row r="9088" spans="1:34" x14ac:dyDescent="0.25">
      <c r="A9088">
        <v>3464</v>
      </c>
      <c r="B9088">
        <v>2.0202020202020204E-2</v>
      </c>
      <c r="C9088">
        <v>1</v>
      </c>
      <c r="D9088">
        <v>0.5</v>
      </c>
      <c r="E9088">
        <v>0.66666666666666663</v>
      </c>
      <c r="F9088">
        <v>1.7241379310344827E-2</v>
      </c>
      <c r="G9088">
        <v>0.1</v>
      </c>
      <c r="H9088">
        <v>0.1</v>
      </c>
      <c r="I9088">
        <v>0.2</v>
      </c>
      <c r="J9088">
        <v>0.1</v>
      </c>
      <c r="K9088">
        <v>0.2</v>
      </c>
      <c r="L9088">
        <v>0.1</v>
      </c>
      <c r="M9088">
        <v>0.14576348276377743</v>
      </c>
      <c r="N9088">
        <v>9.4115257737437702E-2</v>
      </c>
      <c r="O9088">
        <v>0.101382873061949</v>
      </c>
      <c r="P9088">
        <v>0.1623891046038663</v>
      </c>
      <c r="Q9088">
        <v>8.1421510056965504E-2</v>
      </c>
      <c r="R9088">
        <v>0.27966051548221849</v>
      </c>
      <c r="S9088">
        <v>3.8239280546550174E-2</v>
      </c>
      <c r="T9088">
        <v>5.9373291162463735E-4</v>
      </c>
      <c r="U9088">
        <v>2.6672916387661264E-3</v>
      </c>
      <c r="V9088">
        <v>0</v>
      </c>
      <c r="W9088">
        <v>0.11398990455514162</v>
      </c>
      <c r="X9088">
        <v>2.9508233932199157E-4</v>
      </c>
      <c r="Y9088">
        <v>1</v>
      </c>
      <c r="Z9088">
        <v>0.3071974734854408</v>
      </c>
      <c r="AA9088">
        <v>0</v>
      </c>
      <c r="AB9088">
        <f t="shared" si="987"/>
        <v>-0.22054166666666666</v>
      </c>
      <c r="AC9088">
        <f t="shared" si="988"/>
        <v>7.8991077150838168E-2</v>
      </c>
      <c r="AD9088">
        <f t="shared" si="989"/>
        <v>7.8991077150838168E-2</v>
      </c>
      <c r="AE9088">
        <f t="shared" si="990"/>
        <v>6.239590269449668E-3</v>
      </c>
      <c r="AF9088">
        <f t="shared" si="991"/>
        <v>7.8991077150838168E-2</v>
      </c>
      <c r="AG9088">
        <f t="shared" si="992"/>
        <v>0</v>
      </c>
      <c r="AH9088" t="b">
        <f t="shared" si="993"/>
        <v>1</v>
      </c>
    </row>
    <row r="9089" spans="1:34" x14ac:dyDescent="0.25">
      <c r="A9089">
        <v>19018</v>
      </c>
      <c r="B9089">
        <v>4.0404040404040407E-2</v>
      </c>
      <c r="C9089">
        <v>1</v>
      </c>
      <c r="D9089">
        <v>0.33333333333333331</v>
      </c>
      <c r="E9089">
        <v>0.66666666666666663</v>
      </c>
      <c r="F9089">
        <v>0.10344827586206896</v>
      </c>
      <c r="G9089">
        <v>0.2</v>
      </c>
      <c r="H9089">
        <v>0.2</v>
      </c>
      <c r="I9089">
        <v>0.2</v>
      </c>
      <c r="J9089">
        <v>0.2</v>
      </c>
      <c r="K9089">
        <v>0.2</v>
      </c>
      <c r="L9089">
        <v>0.2</v>
      </c>
      <c r="M9089">
        <v>0.16941113591737303</v>
      </c>
      <c r="N9089">
        <v>8.663500704179905E-2</v>
      </c>
      <c r="O9089">
        <v>9.7848138169811125E-2</v>
      </c>
      <c r="P9089">
        <v>0.18074183344542977</v>
      </c>
      <c r="Q9089">
        <v>0.10277886574682327</v>
      </c>
      <c r="R9089">
        <v>0.27970739287171659</v>
      </c>
      <c r="S9089">
        <v>1.5167957946407311E-3</v>
      </c>
      <c r="T9089">
        <v>8.264762129814951E-4</v>
      </c>
      <c r="U9089">
        <v>1.4653363689121021E-3</v>
      </c>
      <c r="V9089">
        <v>1.2222222222222222E-3</v>
      </c>
      <c r="W9089">
        <v>5.5588248395771452E-3</v>
      </c>
      <c r="X9089">
        <v>6.2307770879912834E-3</v>
      </c>
      <c r="Y9089">
        <v>1</v>
      </c>
      <c r="Z9089">
        <v>0.30720372576924437</v>
      </c>
      <c r="AA9089">
        <v>0</v>
      </c>
      <c r="AB9089">
        <f t="shared" si="987"/>
        <v>-0.22054166666666666</v>
      </c>
      <c r="AC9089">
        <f t="shared" si="988"/>
        <v>0.22974502821616127</v>
      </c>
      <c r="AD9089">
        <f t="shared" si="989"/>
        <v>0.22974502821616127</v>
      </c>
      <c r="AE9089">
        <f t="shared" si="990"/>
        <v>5.2782777990044737E-2</v>
      </c>
      <c r="AF9089">
        <f t="shared" si="991"/>
        <v>0.22974502821616127</v>
      </c>
      <c r="AG9089">
        <f t="shared" si="992"/>
        <v>0</v>
      </c>
      <c r="AH9089" t="b">
        <f t="shared" si="993"/>
        <v>1</v>
      </c>
    </row>
    <row r="9090" spans="1:34" x14ac:dyDescent="0.25">
      <c r="A9090">
        <v>19145</v>
      </c>
      <c r="B9090">
        <v>7.0707070707070704E-2</v>
      </c>
      <c r="C9090">
        <v>1</v>
      </c>
      <c r="D9090">
        <v>0.5</v>
      </c>
      <c r="E9090">
        <v>0.33333333333333331</v>
      </c>
      <c r="F9090">
        <v>0.18965517241379309</v>
      </c>
      <c r="G9090">
        <v>0.2</v>
      </c>
      <c r="H9090">
        <v>0.2</v>
      </c>
      <c r="I9090">
        <v>0.2</v>
      </c>
      <c r="J9090">
        <v>0.2</v>
      </c>
      <c r="K9090">
        <v>0.2</v>
      </c>
      <c r="L9090">
        <v>0.2</v>
      </c>
      <c r="M9090">
        <v>0.1979229991213097</v>
      </c>
      <c r="N9090">
        <v>0.12149855557706689</v>
      </c>
      <c r="O9090">
        <v>0.11900987891968223</v>
      </c>
      <c r="P9090">
        <v>0.21555672361918865</v>
      </c>
      <c r="Q9090">
        <v>0.13783868200950913</v>
      </c>
      <c r="R9090">
        <v>0.30560138695594369</v>
      </c>
      <c r="S9090">
        <v>3.0908291664377163E-3</v>
      </c>
      <c r="T9090">
        <v>1.6624521525489845E-3</v>
      </c>
      <c r="U9090">
        <v>2.343645372974421E-3</v>
      </c>
      <c r="V9090">
        <v>3.5120772946859902E-3</v>
      </c>
      <c r="W9090">
        <v>5.8612661741640074E-3</v>
      </c>
      <c r="X9090">
        <v>4.3505729515421832E-3</v>
      </c>
      <c r="Y9090">
        <v>1</v>
      </c>
      <c r="Z9090">
        <v>0.30721604595159213</v>
      </c>
      <c r="AA9090">
        <v>0</v>
      </c>
      <c r="AB9090">
        <f t="shared" si="987"/>
        <v>-0.22054166666666666</v>
      </c>
      <c r="AC9090">
        <f t="shared" si="988"/>
        <v>0.225890476767417</v>
      </c>
      <c r="AD9090">
        <f t="shared" si="989"/>
        <v>0.225890476767417</v>
      </c>
      <c r="AE9090">
        <f t="shared" si="990"/>
        <v>5.1026507494210956E-2</v>
      </c>
      <c r="AF9090">
        <f t="shared" si="991"/>
        <v>0.225890476767417</v>
      </c>
      <c r="AG9090">
        <f t="shared" si="992"/>
        <v>0</v>
      </c>
      <c r="AH9090" t="b">
        <f t="shared" si="993"/>
        <v>1</v>
      </c>
    </row>
    <row r="9091" spans="1:34" x14ac:dyDescent="0.25">
      <c r="A9091">
        <v>24288</v>
      </c>
      <c r="B9091">
        <v>0.19191919191919191</v>
      </c>
      <c r="C9091">
        <v>0</v>
      </c>
      <c r="D9091">
        <v>0.16666666666666666</v>
      </c>
      <c r="E9091">
        <v>0.66666666666666663</v>
      </c>
      <c r="F9091">
        <v>0.18965517241379309</v>
      </c>
      <c r="G9091">
        <v>0.2</v>
      </c>
      <c r="H9091">
        <v>0.2</v>
      </c>
      <c r="I9091">
        <v>0.2</v>
      </c>
      <c r="J9091">
        <v>0</v>
      </c>
      <c r="K9091">
        <v>0</v>
      </c>
      <c r="L9091">
        <v>0</v>
      </c>
      <c r="M9091">
        <v>0.21579147166024684</v>
      </c>
      <c r="N9091">
        <v>7.6215611915255457E-2</v>
      </c>
      <c r="O9091">
        <v>8.6344602062313022E-2</v>
      </c>
      <c r="P9091">
        <v>0.16013775614976083</v>
      </c>
      <c r="Q9091">
        <v>8.0648088011462518E-2</v>
      </c>
      <c r="R9091">
        <v>0.26097872304454045</v>
      </c>
      <c r="S9091">
        <v>5.7294814733410259E-3</v>
      </c>
      <c r="T9091">
        <v>0</v>
      </c>
      <c r="U9091">
        <v>0</v>
      </c>
      <c r="V9091">
        <v>0</v>
      </c>
      <c r="W9091">
        <v>0</v>
      </c>
      <c r="X9091">
        <v>5.3757949253403848E-3</v>
      </c>
      <c r="Y9091">
        <v>1</v>
      </c>
      <c r="Z9091">
        <v>0.30723178441034449</v>
      </c>
      <c r="AA9091">
        <v>0</v>
      </c>
      <c r="AB9091">
        <f t="shared" ref="AB9091:AB9154" si="994">AA9091 - $AK$5</f>
        <v>-0.22054166666666666</v>
      </c>
      <c r="AC9091">
        <f t="shared" ref="AC9091:AC9154" si="995">SUMPRODUCT($B$2:$Y$2, B9091:Y9091)</f>
        <v>0.19448705994126303</v>
      </c>
      <c r="AD9091">
        <f t="shared" si="989"/>
        <v>0.19448705994126303</v>
      </c>
      <c r="AE9091">
        <f t="shared" si="990"/>
        <v>3.7825216484596441E-2</v>
      </c>
      <c r="AF9091">
        <f t="shared" si="991"/>
        <v>0.19448705994126303</v>
      </c>
      <c r="AG9091">
        <f t="shared" si="992"/>
        <v>0</v>
      </c>
      <c r="AH9091" t="b">
        <f t="shared" si="993"/>
        <v>1</v>
      </c>
    </row>
    <row r="9092" spans="1:34" x14ac:dyDescent="0.25">
      <c r="A9092">
        <v>3246</v>
      </c>
      <c r="B9092">
        <v>2.0202020202020204E-2</v>
      </c>
      <c r="C9092">
        <v>0</v>
      </c>
      <c r="D9092">
        <v>0.33333333333333331</v>
      </c>
      <c r="E9092">
        <v>0.66666666666666663</v>
      </c>
      <c r="F9092">
        <v>8.6206896551724144E-2</v>
      </c>
      <c r="G9092">
        <v>0.4</v>
      </c>
      <c r="H9092">
        <v>0.2</v>
      </c>
      <c r="I9092">
        <v>0.2</v>
      </c>
      <c r="J9092">
        <v>0.2</v>
      </c>
      <c r="K9092">
        <v>0.4</v>
      </c>
      <c r="L9092">
        <v>0.4</v>
      </c>
      <c r="M9092">
        <v>0.15860669627490176</v>
      </c>
      <c r="N9092">
        <v>8.0178759200841221E-2</v>
      </c>
      <c r="O9092">
        <v>9.6076378384640435E-2</v>
      </c>
      <c r="P9092">
        <v>0.17927892794366165</v>
      </c>
      <c r="Q9092">
        <v>9.9963807814537356E-2</v>
      </c>
      <c r="R9092">
        <v>0.27575048010900144</v>
      </c>
      <c r="S9092">
        <v>1.4526897082257266E-3</v>
      </c>
      <c r="T9092">
        <v>1.9510063475985581E-3</v>
      </c>
      <c r="U9092">
        <v>3.2152582473996697E-3</v>
      </c>
      <c r="V9092">
        <v>1.6103059581320451E-6</v>
      </c>
      <c r="W9092">
        <v>1.4817280888286611E-3</v>
      </c>
      <c r="X9092">
        <v>1.8915534571922537E-6</v>
      </c>
      <c r="Y9092">
        <v>1</v>
      </c>
      <c r="Z9092">
        <v>0.30724835295773001</v>
      </c>
      <c r="AA9092">
        <v>0</v>
      </c>
      <c r="AB9092">
        <f t="shared" si="994"/>
        <v>-0.22054166666666666</v>
      </c>
      <c r="AC9092">
        <f t="shared" si="995"/>
        <v>0.45505048471395193</v>
      </c>
      <c r="AD9092">
        <f t="shared" ref="AD9092:AD9155" si="996" xml:space="preserve"> AC9092 - AA9092</f>
        <v>0.45505048471395193</v>
      </c>
      <c r="AE9092">
        <f t="shared" ref="AE9092:AE9155" si="997">AD9092 * AD9092</f>
        <v>0.20707094363840259</v>
      </c>
      <c r="AF9092">
        <f t="shared" ref="AF9092:AF9155" si="998">ABS(AD9092)</f>
        <v>0.45505048471395193</v>
      </c>
      <c r="AG9092">
        <f t="shared" ref="AG9092:AG9155" si="999">IF(AC9092 &gt;= 0.5, 1, 0)</f>
        <v>0</v>
      </c>
      <c r="AH9092" t="b">
        <f t="shared" ref="AH9092:AH9155" si="1000">IF(AA9092=AG9092, TRUE, FALSE)</f>
        <v>1</v>
      </c>
    </row>
    <row r="9093" spans="1:34" x14ac:dyDescent="0.25">
      <c r="A9093">
        <v>9114</v>
      </c>
      <c r="B9093">
        <v>0.37373737373737376</v>
      </c>
      <c r="C9093">
        <v>0</v>
      </c>
      <c r="D9093">
        <v>0.16666666666666666</v>
      </c>
      <c r="E9093">
        <v>0.33333333333333331</v>
      </c>
      <c r="F9093">
        <v>0.5</v>
      </c>
      <c r="G9093">
        <v>0.2</v>
      </c>
      <c r="H9093">
        <v>0.2</v>
      </c>
      <c r="I9093">
        <v>0.2</v>
      </c>
      <c r="J9093">
        <v>0.2</v>
      </c>
      <c r="K9093">
        <v>0.2</v>
      </c>
      <c r="L9093">
        <v>0.2</v>
      </c>
      <c r="M9093">
        <v>0.33363950336742793</v>
      </c>
      <c r="N9093">
        <v>0.25755712208695386</v>
      </c>
      <c r="O9093">
        <v>0.19140001965571748</v>
      </c>
      <c r="P9093">
        <v>0.33371483798769014</v>
      </c>
      <c r="Q9093">
        <v>0.25152279859792465</v>
      </c>
      <c r="R9093">
        <v>0.43775335884180572</v>
      </c>
      <c r="S9093">
        <v>1.1447515431250801E-2</v>
      </c>
      <c r="T9093">
        <v>5.9373291162463726E-3</v>
      </c>
      <c r="U9093">
        <v>1.1160216061782956E-2</v>
      </c>
      <c r="V9093">
        <v>3.2206119162640899E-2</v>
      </c>
      <c r="W9093">
        <v>0.22272811461823228</v>
      </c>
      <c r="X9093">
        <v>9.4577672859612688E-2</v>
      </c>
      <c r="Y9093">
        <v>1</v>
      </c>
      <c r="Z9093">
        <v>0.30733577842999316</v>
      </c>
      <c r="AA9093">
        <v>0</v>
      </c>
      <c r="AB9093">
        <f t="shared" si="994"/>
        <v>-0.22054166666666666</v>
      </c>
      <c r="AC9093">
        <f t="shared" si="995"/>
        <v>0.15662500650699429</v>
      </c>
      <c r="AD9093">
        <f t="shared" si="996"/>
        <v>0.15662500650699429</v>
      </c>
      <c r="AE9093">
        <f t="shared" si="997"/>
        <v>2.4531392663316005E-2</v>
      </c>
      <c r="AF9093">
        <f t="shared" si="998"/>
        <v>0.15662500650699429</v>
      </c>
      <c r="AG9093">
        <f t="shared" si="999"/>
        <v>0</v>
      </c>
      <c r="AH9093" t="b">
        <f t="shared" si="1000"/>
        <v>1</v>
      </c>
    </row>
    <row r="9094" spans="1:34" x14ac:dyDescent="0.25">
      <c r="A9094">
        <v>28808</v>
      </c>
      <c r="B9094">
        <v>0.15151515151515152</v>
      </c>
      <c r="C9094">
        <v>1</v>
      </c>
      <c r="D9094">
        <v>0.5</v>
      </c>
      <c r="E9094">
        <v>0.33333333333333331</v>
      </c>
      <c r="F9094">
        <v>0.2413793103448276</v>
      </c>
      <c r="G9094">
        <v>0.1</v>
      </c>
      <c r="H9094">
        <v>0.1</v>
      </c>
      <c r="I9094">
        <v>0.1</v>
      </c>
      <c r="J9094">
        <v>0.1</v>
      </c>
      <c r="K9094">
        <v>0.2</v>
      </c>
      <c r="L9094">
        <v>0.2</v>
      </c>
      <c r="M9094">
        <v>0.14681561042429325</v>
      </c>
      <c r="N9094">
        <v>6.6220432985229311E-2</v>
      </c>
      <c r="O9094">
        <v>8.6515903287281481E-2</v>
      </c>
      <c r="P9094">
        <v>0.16742496604137583</v>
      </c>
      <c r="Q9094">
        <v>8.7864710636040469E-2</v>
      </c>
      <c r="R9094">
        <v>0.26657173354891811</v>
      </c>
      <c r="S9094">
        <v>0</v>
      </c>
      <c r="T9094">
        <v>1.8524466842688683E-4</v>
      </c>
      <c r="U9094">
        <v>8.6335431453952952E-3</v>
      </c>
      <c r="V9094">
        <v>0</v>
      </c>
      <c r="W9094">
        <v>0</v>
      </c>
      <c r="X9094">
        <v>2.7805835820726129E-3</v>
      </c>
      <c r="Y9094">
        <v>1</v>
      </c>
      <c r="Z9094">
        <v>0.30737606909737114</v>
      </c>
      <c r="AA9094">
        <v>0</v>
      </c>
      <c r="AB9094">
        <f t="shared" si="994"/>
        <v>-0.22054166666666666</v>
      </c>
      <c r="AC9094">
        <f t="shared" si="995"/>
        <v>0.12004916010665806</v>
      </c>
      <c r="AD9094">
        <f t="shared" si="996"/>
        <v>0.12004916010665806</v>
      </c>
      <c r="AE9094">
        <f t="shared" si="997"/>
        <v>1.4411800842314021E-2</v>
      </c>
      <c r="AF9094">
        <f t="shared" si="998"/>
        <v>0.12004916010665806</v>
      </c>
      <c r="AG9094">
        <f t="shared" si="999"/>
        <v>0</v>
      </c>
      <c r="AH9094" t="b">
        <f t="shared" si="1000"/>
        <v>1</v>
      </c>
    </row>
    <row r="9095" spans="1:34" x14ac:dyDescent="0.25">
      <c r="A9095">
        <v>27102</v>
      </c>
      <c r="B9095">
        <v>0.29292929292929293</v>
      </c>
      <c r="C9095">
        <v>0</v>
      </c>
      <c r="D9095">
        <v>0.33333333333333331</v>
      </c>
      <c r="E9095">
        <v>0.33333333333333331</v>
      </c>
      <c r="F9095">
        <v>0.41379310344827586</v>
      </c>
      <c r="G9095">
        <v>0.3</v>
      </c>
      <c r="H9095">
        <v>0.1</v>
      </c>
      <c r="I9095">
        <v>0.2</v>
      </c>
      <c r="J9095">
        <v>0.2</v>
      </c>
      <c r="K9095">
        <v>0.2</v>
      </c>
      <c r="L9095">
        <v>0.2</v>
      </c>
      <c r="M9095">
        <v>0.24768270873761494</v>
      </c>
      <c r="N9095">
        <v>0.29214450303120032</v>
      </c>
      <c r="O9095">
        <v>0.21603939488940366</v>
      </c>
      <c r="P9095">
        <v>0.38017268502033752</v>
      </c>
      <c r="Q9095">
        <v>0.31333012726758913</v>
      </c>
      <c r="R9095">
        <v>0.44026859975700605</v>
      </c>
      <c r="S9095">
        <v>0.27989175229408209</v>
      </c>
      <c r="T9095">
        <v>5.1138215678230015E-3</v>
      </c>
      <c r="U9095">
        <v>8.9281728494263642E-3</v>
      </c>
      <c r="V9095">
        <v>1.7713365539452495E-2</v>
      </c>
      <c r="W9095">
        <v>1.8974090859003725E-2</v>
      </c>
      <c r="X9095">
        <v>1.2104050572573232E-2</v>
      </c>
      <c r="Y9095">
        <v>1</v>
      </c>
      <c r="Z9095">
        <v>0.30738204498316757</v>
      </c>
      <c r="AA9095">
        <v>1</v>
      </c>
      <c r="AB9095">
        <f t="shared" si="994"/>
        <v>0.77945833333333336</v>
      </c>
      <c r="AC9095">
        <f t="shared" si="995"/>
        <v>0.17697885800301821</v>
      </c>
      <c r="AD9095">
        <f t="shared" si="996"/>
        <v>-0.82302114199698173</v>
      </c>
      <c r="AE9095">
        <f t="shared" si="997"/>
        <v>0.67736380017401598</v>
      </c>
      <c r="AF9095">
        <f t="shared" si="998"/>
        <v>0.82302114199698173</v>
      </c>
      <c r="AG9095">
        <f t="shared" si="999"/>
        <v>0</v>
      </c>
      <c r="AH9095" t="b">
        <f t="shared" si="1000"/>
        <v>0</v>
      </c>
    </row>
    <row r="9096" spans="1:34" x14ac:dyDescent="0.25">
      <c r="A9096">
        <v>22190</v>
      </c>
      <c r="B9096">
        <v>0.19191919191919191</v>
      </c>
      <c r="C9096">
        <v>1</v>
      </c>
      <c r="D9096">
        <v>0.5</v>
      </c>
      <c r="E9096">
        <v>0.33333333333333331</v>
      </c>
      <c r="F9096">
        <v>0.13793103448275862</v>
      </c>
      <c r="G9096">
        <v>0.2</v>
      </c>
      <c r="H9096">
        <v>0.2</v>
      </c>
      <c r="I9096">
        <v>0.2</v>
      </c>
      <c r="J9096">
        <v>0.2</v>
      </c>
      <c r="K9096">
        <v>0.2</v>
      </c>
      <c r="L9096">
        <v>0.2</v>
      </c>
      <c r="M9096">
        <v>0.3267002391842781</v>
      </c>
      <c r="N9096">
        <v>0.25927581455203907</v>
      </c>
      <c r="O9096">
        <v>0.19600374007674515</v>
      </c>
      <c r="P9096">
        <v>0.34439885228328182</v>
      </c>
      <c r="Q9096">
        <v>0.21151605594419462</v>
      </c>
      <c r="R9096">
        <v>0.3618757718439029</v>
      </c>
      <c r="S9096">
        <v>8.5444255178855986E-3</v>
      </c>
      <c r="T9096">
        <v>4.6839589398067639E-3</v>
      </c>
      <c r="U9096">
        <v>7.365742600776751E-3</v>
      </c>
      <c r="V9096">
        <v>7.4106280193236718E-3</v>
      </c>
      <c r="W9096">
        <v>1.1488081701361456E-2</v>
      </c>
      <c r="X9096">
        <v>8.9394816386905909E-3</v>
      </c>
      <c r="Y9096">
        <v>1</v>
      </c>
      <c r="Z9096">
        <v>0.30742861838918722</v>
      </c>
      <c r="AA9096">
        <v>0</v>
      </c>
      <c r="AB9096">
        <f t="shared" si="994"/>
        <v>-0.22054166666666666</v>
      </c>
      <c r="AC9096">
        <f t="shared" si="995"/>
        <v>0.13512300920134621</v>
      </c>
      <c r="AD9096">
        <f t="shared" si="996"/>
        <v>0.13512300920134621</v>
      </c>
      <c r="AE9096">
        <f t="shared" si="997"/>
        <v>1.8258227615627093E-2</v>
      </c>
      <c r="AF9096">
        <f t="shared" si="998"/>
        <v>0.13512300920134621</v>
      </c>
      <c r="AG9096">
        <f t="shared" si="999"/>
        <v>0</v>
      </c>
      <c r="AH9096" t="b">
        <f t="shared" si="1000"/>
        <v>1</v>
      </c>
    </row>
    <row r="9097" spans="1:34" x14ac:dyDescent="0.25">
      <c r="A9097">
        <v>1266</v>
      </c>
      <c r="B9097">
        <v>7.0707070707070704E-2</v>
      </c>
      <c r="C9097">
        <v>1</v>
      </c>
      <c r="D9097">
        <v>0.83333333333333337</v>
      </c>
      <c r="E9097">
        <v>0.66666666666666663</v>
      </c>
      <c r="F9097">
        <v>0.10344827586206896</v>
      </c>
      <c r="G9097">
        <v>0.2</v>
      </c>
      <c r="H9097">
        <v>0.2</v>
      </c>
      <c r="I9097">
        <v>0.2</v>
      </c>
      <c r="J9097">
        <v>0.2</v>
      </c>
      <c r="K9097">
        <v>0.2</v>
      </c>
      <c r="L9097">
        <v>0.2</v>
      </c>
      <c r="M9097">
        <v>0.18657612528548587</v>
      </c>
      <c r="N9097">
        <v>0.11095768467165476</v>
      </c>
      <c r="O9097">
        <v>0.11237525070648029</v>
      </c>
      <c r="P9097">
        <v>0.20577042274483651</v>
      </c>
      <c r="Q9097">
        <v>0.12970882643120263</v>
      </c>
      <c r="R9097">
        <v>0.29422631942560595</v>
      </c>
      <c r="S9097">
        <v>2.9763540121252085E-3</v>
      </c>
      <c r="T9097">
        <v>1.0687192409243472E-3</v>
      </c>
      <c r="U9097">
        <v>1.8972367305031025E-3</v>
      </c>
      <c r="V9097">
        <v>2.7375201288244765E-3</v>
      </c>
      <c r="W9097">
        <v>3.9856609984315252E-3</v>
      </c>
      <c r="X9097">
        <v>2.4590194943499297E-3</v>
      </c>
      <c r="Y9097">
        <v>1</v>
      </c>
      <c r="Z9097">
        <v>0.30743314464850813</v>
      </c>
      <c r="AA9097">
        <v>0</v>
      </c>
      <c r="AB9097">
        <f t="shared" si="994"/>
        <v>-0.22054166666666666</v>
      </c>
      <c r="AC9097">
        <f t="shared" si="995"/>
        <v>0.17724088728908416</v>
      </c>
      <c r="AD9097">
        <f t="shared" si="996"/>
        <v>0.17724088728908416</v>
      </c>
      <c r="AE9097">
        <f t="shared" si="997"/>
        <v>3.1414332127021834E-2</v>
      </c>
      <c r="AF9097">
        <f t="shared" si="998"/>
        <v>0.17724088728908416</v>
      </c>
      <c r="AG9097">
        <f t="shared" si="999"/>
        <v>0</v>
      </c>
      <c r="AH9097" t="b">
        <f t="shared" si="1000"/>
        <v>1</v>
      </c>
    </row>
    <row r="9098" spans="1:34" x14ac:dyDescent="0.25">
      <c r="A9098">
        <v>27961</v>
      </c>
      <c r="B9098">
        <v>0.13131313131313133</v>
      </c>
      <c r="C9098">
        <v>1</v>
      </c>
      <c r="D9098">
        <v>0.33333333333333331</v>
      </c>
      <c r="E9098">
        <v>0.66666666666666663</v>
      </c>
      <c r="F9098">
        <v>0.10344827586206896</v>
      </c>
      <c r="G9098">
        <v>0.1</v>
      </c>
      <c r="H9098">
        <v>0.1</v>
      </c>
      <c r="I9098">
        <v>0.1</v>
      </c>
      <c r="J9098">
        <v>0.1</v>
      </c>
      <c r="K9098">
        <v>0.1</v>
      </c>
      <c r="L9098">
        <v>0.1</v>
      </c>
      <c r="M9098">
        <v>0.14756864712664733</v>
      </c>
      <c r="N9098">
        <v>6.9744179601939058E-2</v>
      </c>
      <c r="O9098">
        <v>8.6558728593523607E-2</v>
      </c>
      <c r="P9098">
        <v>0.1605051310021044</v>
      </c>
      <c r="Q9098">
        <v>8.7172597061987794E-2</v>
      </c>
      <c r="R9098">
        <v>0.26097872304454045</v>
      </c>
      <c r="S9098">
        <v>4.5790061725003205E-3</v>
      </c>
      <c r="T9098">
        <v>2.3155583553360854E-4</v>
      </c>
      <c r="U9098">
        <v>4.3524842640953529E-4</v>
      </c>
      <c r="V9098">
        <v>1.0595813204508857E-2</v>
      </c>
      <c r="W9098">
        <v>0</v>
      </c>
      <c r="X9098">
        <v>1.4754116966099579E-3</v>
      </c>
      <c r="Y9098">
        <v>1</v>
      </c>
      <c r="Z9098">
        <v>0.30743621415015354</v>
      </c>
      <c r="AA9098">
        <v>0</v>
      </c>
      <c r="AB9098">
        <f t="shared" si="994"/>
        <v>-0.22054166666666666</v>
      </c>
      <c r="AC9098">
        <f t="shared" si="995"/>
        <v>9.4596368576995854E-2</v>
      </c>
      <c r="AD9098">
        <f t="shared" si="996"/>
        <v>9.4596368576995854E-2</v>
      </c>
      <c r="AE9098">
        <f t="shared" si="997"/>
        <v>8.948472947954849E-3</v>
      </c>
      <c r="AF9098">
        <f t="shared" si="998"/>
        <v>9.4596368576995854E-2</v>
      </c>
      <c r="AG9098">
        <f t="shared" si="999"/>
        <v>0</v>
      </c>
      <c r="AH9098" t="b">
        <f t="shared" si="1000"/>
        <v>1</v>
      </c>
    </row>
    <row r="9099" spans="1:34" x14ac:dyDescent="0.25">
      <c r="A9099">
        <v>24613</v>
      </c>
      <c r="B9099">
        <v>7.0707070707070704E-2</v>
      </c>
      <c r="C9099">
        <v>0</v>
      </c>
      <c r="D9099">
        <v>0.5</v>
      </c>
      <c r="E9099">
        <v>0.33333333333333331</v>
      </c>
      <c r="F9099">
        <v>0.25862068965517243</v>
      </c>
      <c r="G9099">
        <v>0.2</v>
      </c>
      <c r="H9099">
        <v>0.2</v>
      </c>
      <c r="I9099">
        <v>0.2</v>
      </c>
      <c r="J9099">
        <v>0.2</v>
      </c>
      <c r="K9099">
        <v>0.2</v>
      </c>
      <c r="L9099">
        <v>0.2</v>
      </c>
      <c r="M9099">
        <v>0.21825322031588607</v>
      </c>
      <c r="N9099">
        <v>0.14297129755112423</v>
      </c>
      <c r="O9099">
        <v>0.13095100181019276</v>
      </c>
      <c r="P9099">
        <v>0.23586501705938095</v>
      </c>
      <c r="Q9099">
        <v>0.15559962518777795</v>
      </c>
      <c r="R9099">
        <v>0.32043846497298401</v>
      </c>
      <c r="S9099">
        <v>3.4342546293752406E-3</v>
      </c>
      <c r="T9099">
        <v>1.7390436981485626E-3</v>
      </c>
      <c r="U9099">
        <v>3.348064818534887E-3</v>
      </c>
      <c r="V9099">
        <v>8.892109500805153E-3</v>
      </c>
      <c r="W9099">
        <v>7.0335194089968089E-3</v>
      </c>
      <c r="X9099">
        <v>1.1727631434591972E-2</v>
      </c>
      <c r="Y9099">
        <v>1</v>
      </c>
      <c r="Z9099">
        <v>0.30744839421563386</v>
      </c>
      <c r="AA9099">
        <v>0</v>
      </c>
      <c r="AB9099">
        <f t="shared" si="994"/>
        <v>-0.22054166666666666</v>
      </c>
      <c r="AC9099">
        <f t="shared" si="995"/>
        <v>0.23194507022768715</v>
      </c>
      <c r="AD9099">
        <f t="shared" si="996"/>
        <v>0.23194507022768715</v>
      </c>
      <c r="AE9099">
        <f t="shared" si="997"/>
        <v>5.3798515602926721E-2</v>
      </c>
      <c r="AF9099">
        <f t="shared" si="998"/>
        <v>0.23194507022768715</v>
      </c>
      <c r="AG9099">
        <f t="shared" si="999"/>
        <v>0</v>
      </c>
      <c r="AH9099" t="b">
        <f t="shared" si="1000"/>
        <v>1</v>
      </c>
    </row>
    <row r="9100" spans="1:34" x14ac:dyDescent="0.25">
      <c r="A9100">
        <v>5559</v>
      </c>
      <c r="B9100">
        <v>0.14141414141414141</v>
      </c>
      <c r="C9100">
        <v>1</v>
      </c>
      <c r="D9100">
        <v>0.33333333333333331</v>
      </c>
      <c r="E9100">
        <v>0.33333333333333331</v>
      </c>
      <c r="F9100">
        <v>0.29310344827586204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.1</v>
      </c>
      <c r="M9100">
        <v>0.1465191741196063</v>
      </c>
      <c r="N9100">
        <v>6.6220432985229311E-2</v>
      </c>
      <c r="O9100">
        <v>8.6344602062313022E-2</v>
      </c>
      <c r="P9100">
        <v>0.16013775614976083</v>
      </c>
      <c r="Q9100">
        <v>8.0648088011462518E-2</v>
      </c>
      <c r="R9100">
        <v>0.26109399531379801</v>
      </c>
      <c r="S9100">
        <v>0</v>
      </c>
      <c r="T9100">
        <v>0</v>
      </c>
      <c r="U9100">
        <v>0</v>
      </c>
      <c r="V9100">
        <v>0</v>
      </c>
      <c r="W9100">
        <v>3.5167597044984047E-4</v>
      </c>
      <c r="X9100">
        <v>1.5321583003257255E-3</v>
      </c>
      <c r="Y9100">
        <v>1</v>
      </c>
      <c r="Z9100">
        <v>0.30751694481082981</v>
      </c>
      <c r="AA9100">
        <v>1</v>
      </c>
      <c r="AB9100">
        <f t="shared" si="994"/>
        <v>0.77945833333333336</v>
      </c>
      <c r="AC9100">
        <f t="shared" si="995"/>
        <v>-1.3836830698302216E-3</v>
      </c>
      <c r="AD9100">
        <f t="shared" si="996"/>
        <v>-1.0013836830698302</v>
      </c>
      <c r="AE9100">
        <f t="shared" si="997"/>
        <v>1.002769280718498</v>
      </c>
      <c r="AF9100">
        <f t="shared" si="998"/>
        <v>1.0013836830698302</v>
      </c>
      <c r="AG9100">
        <f t="shared" si="999"/>
        <v>0</v>
      </c>
      <c r="AH9100" t="b">
        <f t="shared" si="1000"/>
        <v>0</v>
      </c>
    </row>
    <row r="9101" spans="1:34" x14ac:dyDescent="0.25">
      <c r="A9101">
        <v>20436</v>
      </c>
      <c r="B9101">
        <v>1.0101010101010102E-2</v>
      </c>
      <c r="C9101">
        <v>0</v>
      </c>
      <c r="D9101">
        <v>0.33333333333333331</v>
      </c>
      <c r="E9101">
        <v>0.66666666666666663</v>
      </c>
      <c r="F9101">
        <v>0.10344827586206896</v>
      </c>
      <c r="G9101">
        <v>0.1</v>
      </c>
      <c r="H9101">
        <v>0.1</v>
      </c>
      <c r="I9101">
        <v>0.1</v>
      </c>
      <c r="J9101">
        <v>0.1</v>
      </c>
      <c r="K9101">
        <v>0.1</v>
      </c>
      <c r="L9101">
        <v>0.1</v>
      </c>
      <c r="M9101">
        <v>0.14799073702914189</v>
      </c>
      <c r="N9101">
        <v>6.7797720051475358E-2</v>
      </c>
      <c r="O9101">
        <v>8.7153341499423775E-2</v>
      </c>
      <c r="P9101">
        <v>0.16166660072759059</v>
      </c>
      <c r="Q9101">
        <v>8.2257400806143743E-2</v>
      </c>
      <c r="R9101">
        <v>0.26225670826970943</v>
      </c>
      <c r="S9101">
        <v>1.9025770646738831E-3</v>
      </c>
      <c r="T9101">
        <v>8.7456857882309074E-4</v>
      </c>
      <c r="U9101">
        <v>1.8113030668273737E-3</v>
      </c>
      <c r="V9101">
        <v>2.613526570048309E-3</v>
      </c>
      <c r="W9101">
        <v>3.898914259053898E-3</v>
      </c>
      <c r="X9101">
        <v>3.0699912610230276E-3</v>
      </c>
      <c r="Y9101">
        <v>1</v>
      </c>
      <c r="Z9101">
        <v>0.30751770506384635</v>
      </c>
      <c r="AA9101">
        <v>0</v>
      </c>
      <c r="AB9101">
        <f t="shared" si="994"/>
        <v>-0.22054166666666666</v>
      </c>
      <c r="AC9101">
        <f t="shared" si="995"/>
        <v>0.11933754402244859</v>
      </c>
      <c r="AD9101">
        <f t="shared" si="996"/>
        <v>0.11933754402244859</v>
      </c>
      <c r="AE9101">
        <f t="shared" si="997"/>
        <v>1.4241449413309855E-2</v>
      </c>
      <c r="AF9101">
        <f t="shared" si="998"/>
        <v>0.11933754402244859</v>
      </c>
      <c r="AG9101">
        <f t="shared" si="999"/>
        <v>0</v>
      </c>
      <c r="AH9101" t="b">
        <f t="shared" si="1000"/>
        <v>1</v>
      </c>
    </row>
    <row r="9102" spans="1:34" x14ac:dyDescent="0.25">
      <c r="A9102">
        <v>6401</v>
      </c>
      <c r="B9102">
        <v>4.0404040404040407E-2</v>
      </c>
      <c r="C9102">
        <v>0</v>
      </c>
      <c r="D9102">
        <v>0.33333333333333331</v>
      </c>
      <c r="E9102">
        <v>0.66666666666666663</v>
      </c>
      <c r="F9102">
        <v>3.4482758620689655E-2</v>
      </c>
      <c r="G9102">
        <v>0.2</v>
      </c>
      <c r="H9102">
        <v>0.2</v>
      </c>
      <c r="I9102">
        <v>0.2</v>
      </c>
      <c r="J9102">
        <v>0.2</v>
      </c>
      <c r="K9102">
        <v>0.2</v>
      </c>
      <c r="L9102">
        <v>0.2</v>
      </c>
      <c r="M9102">
        <v>0.18901575182883501</v>
      </c>
      <c r="N9102">
        <v>0.11140467757671006</v>
      </c>
      <c r="O9102">
        <v>0.11063917867651137</v>
      </c>
      <c r="P9102">
        <v>0.18775775113839105</v>
      </c>
      <c r="Q9102">
        <v>0.10970991715460013</v>
      </c>
      <c r="R9102">
        <v>0.28383260314754771</v>
      </c>
      <c r="S9102">
        <v>2.4291627745114202E-3</v>
      </c>
      <c r="T9102">
        <v>1.0776252345987168E-3</v>
      </c>
      <c r="U9102">
        <v>1.3213695817151021E-3</v>
      </c>
      <c r="V9102">
        <v>1.9420289855072463E-3</v>
      </c>
      <c r="W9102">
        <v>3.3080986286981658E-3</v>
      </c>
      <c r="X9102">
        <v>1.7099643253017975E-3</v>
      </c>
      <c r="Y9102">
        <v>1</v>
      </c>
      <c r="Z9102">
        <v>0.3076263347285606</v>
      </c>
      <c r="AA9102">
        <v>0</v>
      </c>
      <c r="AB9102">
        <f t="shared" si="994"/>
        <v>-0.22054166666666666</v>
      </c>
      <c r="AC9102">
        <f t="shared" si="995"/>
        <v>0.22725334794741109</v>
      </c>
      <c r="AD9102">
        <f t="shared" si="996"/>
        <v>0.22725334794741109</v>
      </c>
      <c r="AE9102">
        <f t="shared" si="997"/>
        <v>5.1644084153307089E-2</v>
      </c>
      <c r="AF9102">
        <f t="shared" si="998"/>
        <v>0.22725334794741109</v>
      </c>
      <c r="AG9102">
        <f t="shared" si="999"/>
        <v>0</v>
      </c>
      <c r="AH9102" t="b">
        <f t="shared" si="1000"/>
        <v>1</v>
      </c>
    </row>
    <row r="9103" spans="1:34" x14ac:dyDescent="0.25">
      <c r="A9103">
        <v>2461</v>
      </c>
      <c r="B9103">
        <v>0.27272727272727271</v>
      </c>
      <c r="C9103">
        <v>1</v>
      </c>
      <c r="D9103">
        <v>0.16666666666666666</v>
      </c>
      <c r="E9103">
        <v>0.66666666666666663</v>
      </c>
      <c r="F9103">
        <v>8.6206896551724144E-2</v>
      </c>
      <c r="G9103">
        <v>0.2</v>
      </c>
      <c r="H9103">
        <v>0.2</v>
      </c>
      <c r="I9103">
        <v>0.2</v>
      </c>
      <c r="J9103">
        <v>0.2</v>
      </c>
      <c r="K9103">
        <v>0.2</v>
      </c>
      <c r="L9103">
        <v>0.2</v>
      </c>
      <c r="M9103">
        <v>0.27582734487753641</v>
      </c>
      <c r="N9103">
        <v>0.18081574781628307</v>
      </c>
      <c r="O9103">
        <v>0.1442641816276142</v>
      </c>
      <c r="P9103">
        <v>0.25816184463623298</v>
      </c>
      <c r="Q9103">
        <v>0.18496289061531673</v>
      </c>
      <c r="R9103">
        <v>0.34331616801163789</v>
      </c>
      <c r="S9103">
        <v>5.7718372804366541E-3</v>
      </c>
      <c r="T9103">
        <v>2.3749316464985494E-3</v>
      </c>
      <c r="U9103">
        <v>4.4640864247131821E-3</v>
      </c>
      <c r="V9103">
        <v>6.4412238325281803E-3</v>
      </c>
      <c r="W9103">
        <v>1.0240804259499353E-2</v>
      </c>
      <c r="X9103">
        <v>7.5662138287690148E-3</v>
      </c>
      <c r="Y9103">
        <v>1</v>
      </c>
      <c r="Z9103">
        <v>0.30763730927420718</v>
      </c>
      <c r="AA9103">
        <v>0</v>
      </c>
      <c r="AB9103">
        <f t="shared" si="994"/>
        <v>-0.22054166666666666</v>
      </c>
      <c r="AC9103">
        <f t="shared" si="995"/>
        <v>0.15946476380843636</v>
      </c>
      <c r="AD9103">
        <f t="shared" si="996"/>
        <v>0.15946476380843636</v>
      </c>
      <c r="AE9103">
        <f t="shared" si="997"/>
        <v>2.5429010896480392E-2</v>
      </c>
      <c r="AF9103">
        <f t="shared" si="998"/>
        <v>0.15946476380843636</v>
      </c>
      <c r="AG9103">
        <f t="shared" si="999"/>
        <v>0</v>
      </c>
      <c r="AH9103" t="b">
        <f t="shared" si="1000"/>
        <v>1</v>
      </c>
    </row>
    <row r="9104" spans="1:34" x14ac:dyDescent="0.25">
      <c r="A9104">
        <v>15301</v>
      </c>
      <c r="B9104">
        <v>0.14141414141414141</v>
      </c>
      <c r="C9104">
        <v>1</v>
      </c>
      <c r="D9104">
        <v>0.33333333333333331</v>
      </c>
      <c r="E9104">
        <v>0.33333333333333331</v>
      </c>
      <c r="F9104">
        <v>0.32758620689655171</v>
      </c>
      <c r="G9104">
        <v>0.2</v>
      </c>
      <c r="H9104">
        <v>0.2</v>
      </c>
      <c r="I9104">
        <v>0.2</v>
      </c>
      <c r="J9104">
        <v>0.2</v>
      </c>
      <c r="K9104">
        <v>0.2</v>
      </c>
      <c r="L9104">
        <v>0.2</v>
      </c>
      <c r="M9104">
        <v>0.33556412713666423</v>
      </c>
      <c r="N9104">
        <v>0.24720890417459107</v>
      </c>
      <c r="O9104">
        <v>0.17899056360848226</v>
      </c>
      <c r="P9104">
        <v>0.32078795311920089</v>
      </c>
      <c r="Q9104">
        <v>0.22619719287460152</v>
      </c>
      <c r="R9104">
        <v>0.3760657881895107</v>
      </c>
      <c r="S9104">
        <v>9.0172079051962558E-3</v>
      </c>
      <c r="T9104">
        <v>4.7908308638991981E-3</v>
      </c>
      <c r="U9104">
        <v>7.4862729342440072E-3</v>
      </c>
      <c r="V9104">
        <v>6.522061191626409E-2</v>
      </c>
      <c r="W9104">
        <v>1.3377753915911931E-2</v>
      </c>
      <c r="X9104">
        <v>9.1929498019543525E-3</v>
      </c>
      <c r="Y9104">
        <v>1</v>
      </c>
      <c r="Z9104">
        <v>0.30764574800862177</v>
      </c>
      <c r="AA9104">
        <v>0</v>
      </c>
      <c r="AB9104">
        <f t="shared" si="994"/>
        <v>-0.22054166666666666</v>
      </c>
      <c r="AC9104">
        <f t="shared" si="995"/>
        <v>0.14940248356159486</v>
      </c>
      <c r="AD9104">
        <f t="shared" si="996"/>
        <v>0.14940248356159486</v>
      </c>
      <c r="AE9104">
        <f t="shared" si="997"/>
        <v>2.232110209437262E-2</v>
      </c>
      <c r="AF9104">
        <f t="shared" si="998"/>
        <v>0.14940248356159486</v>
      </c>
      <c r="AG9104">
        <f t="shared" si="999"/>
        <v>0</v>
      </c>
      <c r="AH9104" t="b">
        <f t="shared" si="1000"/>
        <v>1</v>
      </c>
    </row>
    <row r="9105" spans="1:34" x14ac:dyDescent="0.25">
      <c r="A9105">
        <v>24992</v>
      </c>
      <c r="B9105">
        <v>0.33333333333333331</v>
      </c>
      <c r="C9105">
        <v>0</v>
      </c>
      <c r="D9105">
        <v>0.33333333333333331</v>
      </c>
      <c r="E9105">
        <v>0.33333333333333331</v>
      </c>
      <c r="F9105">
        <v>0.32758620689655171</v>
      </c>
      <c r="G9105">
        <v>0.2</v>
      </c>
      <c r="H9105">
        <v>0.2</v>
      </c>
      <c r="I9105">
        <v>0.2</v>
      </c>
      <c r="J9105">
        <v>0.2</v>
      </c>
      <c r="K9105">
        <v>0.2</v>
      </c>
      <c r="L9105">
        <v>0.2</v>
      </c>
      <c r="M9105">
        <v>0.27743164046081242</v>
      </c>
      <c r="N9105">
        <v>0.20339600724299331</v>
      </c>
      <c r="O9105">
        <v>0.16683586322914887</v>
      </c>
      <c r="P9105">
        <v>0.30098268063067901</v>
      </c>
      <c r="Q9105">
        <v>0.23106578549437037</v>
      </c>
      <c r="R9105">
        <v>0.37970839189805011</v>
      </c>
      <c r="S9105">
        <v>5.9172207264135395E-3</v>
      </c>
      <c r="T9105">
        <v>3.1663776176941907E-3</v>
      </c>
      <c r="U9105">
        <v>5.9885719387527342E-3</v>
      </c>
      <c r="V9105">
        <v>8.9371980676328511E-3</v>
      </c>
      <c r="W9105">
        <v>1.6411545287659222E-2</v>
      </c>
      <c r="X9105">
        <v>1.7307714133309121E-3</v>
      </c>
      <c r="Y9105">
        <v>1</v>
      </c>
      <c r="Z9105">
        <v>0.30765572877152036</v>
      </c>
      <c r="AA9105">
        <v>0</v>
      </c>
      <c r="AB9105">
        <f t="shared" si="994"/>
        <v>-0.22054166666666666</v>
      </c>
      <c r="AC9105">
        <f t="shared" si="995"/>
        <v>0.19795887692644956</v>
      </c>
      <c r="AD9105">
        <f t="shared" si="996"/>
        <v>0.19795887692644956</v>
      </c>
      <c r="AE9105">
        <f t="shared" si="997"/>
        <v>3.9187716953981204E-2</v>
      </c>
      <c r="AF9105">
        <f t="shared" si="998"/>
        <v>0.19795887692644956</v>
      </c>
      <c r="AG9105">
        <f t="shared" si="999"/>
        <v>0</v>
      </c>
      <c r="AH9105" t="b">
        <f t="shared" si="1000"/>
        <v>1</v>
      </c>
    </row>
    <row r="9106" spans="1:34" x14ac:dyDescent="0.25">
      <c r="A9106">
        <v>24763</v>
      </c>
      <c r="B9106">
        <v>0.31313131313131315</v>
      </c>
      <c r="C9106">
        <v>0</v>
      </c>
      <c r="D9106">
        <v>0.33333333333333331</v>
      </c>
      <c r="E9106">
        <v>0.33333333333333331</v>
      </c>
      <c r="F9106">
        <v>0.22413793103448276</v>
      </c>
      <c r="G9106">
        <v>0.2</v>
      </c>
      <c r="H9106">
        <v>0.2</v>
      </c>
      <c r="I9106">
        <v>0.2</v>
      </c>
      <c r="J9106">
        <v>0.2</v>
      </c>
      <c r="K9106">
        <v>0.2</v>
      </c>
      <c r="L9106">
        <v>0.2</v>
      </c>
      <c r="M9106">
        <v>0.25092050109238989</v>
      </c>
      <c r="N9106">
        <v>0.17222228549085705</v>
      </c>
      <c r="O9106">
        <v>0.14785382075852402</v>
      </c>
      <c r="P9106">
        <v>0.30359386804272098</v>
      </c>
      <c r="Q9106">
        <v>0.21820913133797057</v>
      </c>
      <c r="R9106">
        <v>0.36256971090483353</v>
      </c>
      <c r="S9106">
        <v>1.1457818195138927E-2</v>
      </c>
      <c r="T9106">
        <v>8.9059936743695594E-3</v>
      </c>
      <c r="U9106">
        <v>5.6416008213919018E-2</v>
      </c>
      <c r="V9106">
        <v>1.610305958132045E-2</v>
      </c>
      <c r="W9106">
        <v>2.344506469665603E-2</v>
      </c>
      <c r="X9106">
        <v>1.513242765753803E-2</v>
      </c>
      <c r="Y9106">
        <v>1</v>
      </c>
      <c r="Z9106">
        <v>0.30766276019758709</v>
      </c>
      <c r="AA9106">
        <v>0</v>
      </c>
      <c r="AB9106">
        <f t="shared" si="994"/>
        <v>-0.22054166666666666</v>
      </c>
      <c r="AC9106">
        <f t="shared" si="995"/>
        <v>0.19425059610090711</v>
      </c>
      <c r="AD9106">
        <f t="shared" si="996"/>
        <v>0.19425059610090711</v>
      </c>
      <c r="AE9106">
        <f t="shared" si="997"/>
        <v>3.7733294085557749E-2</v>
      </c>
      <c r="AF9106">
        <f t="shared" si="998"/>
        <v>0.19425059610090711</v>
      </c>
      <c r="AG9106">
        <f t="shared" si="999"/>
        <v>0</v>
      </c>
      <c r="AH9106" t="b">
        <f t="shared" si="1000"/>
        <v>1</v>
      </c>
    </row>
    <row r="9107" spans="1:34" x14ac:dyDescent="0.25">
      <c r="A9107">
        <v>6310</v>
      </c>
      <c r="B9107">
        <v>0.14141414141414141</v>
      </c>
      <c r="C9107">
        <v>1</v>
      </c>
      <c r="D9107">
        <v>0.33333333333333331</v>
      </c>
      <c r="E9107">
        <v>0.33333333333333331</v>
      </c>
      <c r="F9107">
        <v>0.39655172413793105</v>
      </c>
      <c r="G9107">
        <v>0.2</v>
      </c>
      <c r="H9107">
        <v>0.2</v>
      </c>
      <c r="I9107">
        <v>0.2</v>
      </c>
      <c r="J9107">
        <v>0.2</v>
      </c>
      <c r="K9107">
        <v>0.2</v>
      </c>
      <c r="L9107">
        <v>0.2</v>
      </c>
      <c r="M9107">
        <v>0.20133865325889685</v>
      </c>
      <c r="N9107">
        <v>0.11889536759709521</v>
      </c>
      <c r="O9107">
        <v>9.8450986711527091E-2</v>
      </c>
      <c r="P9107">
        <v>0.17649064701305406</v>
      </c>
      <c r="Q9107">
        <v>9.7861686357529218E-2</v>
      </c>
      <c r="R9107">
        <v>0.27020050458514661</v>
      </c>
      <c r="S9107">
        <v>1.7171273146876203E-2</v>
      </c>
      <c r="T9107">
        <v>7.1247949394956476E-4</v>
      </c>
      <c r="U9107">
        <v>0</v>
      </c>
      <c r="V9107">
        <v>0</v>
      </c>
      <c r="W9107">
        <v>0</v>
      </c>
      <c r="X9107">
        <v>0</v>
      </c>
      <c r="Y9107">
        <v>1</v>
      </c>
      <c r="Z9107">
        <v>0.30767439446550238</v>
      </c>
      <c r="AA9107">
        <v>0</v>
      </c>
      <c r="AB9107">
        <f t="shared" si="994"/>
        <v>-0.22054166666666666</v>
      </c>
      <c r="AC9107">
        <f t="shared" si="995"/>
        <v>0.23543752203740931</v>
      </c>
      <c r="AD9107">
        <f t="shared" si="996"/>
        <v>0.23543752203740931</v>
      </c>
      <c r="AE9107">
        <f t="shared" si="997"/>
        <v>5.5430826783115596E-2</v>
      </c>
      <c r="AF9107">
        <f t="shared" si="998"/>
        <v>0.23543752203740931</v>
      </c>
      <c r="AG9107">
        <f t="shared" si="999"/>
        <v>0</v>
      </c>
      <c r="AH9107" t="b">
        <f t="shared" si="1000"/>
        <v>1</v>
      </c>
    </row>
    <row r="9108" spans="1:34" x14ac:dyDescent="0.25">
      <c r="A9108">
        <v>14009</v>
      </c>
      <c r="B9108">
        <v>7.0707070707070704E-2</v>
      </c>
      <c r="C9108">
        <v>1</v>
      </c>
      <c r="D9108">
        <v>0.5</v>
      </c>
      <c r="E9108">
        <v>0.33333333333333331</v>
      </c>
      <c r="F9108">
        <v>8.6206896551724144E-2</v>
      </c>
      <c r="G9108">
        <v>0.2</v>
      </c>
      <c r="H9108">
        <v>0.2</v>
      </c>
      <c r="I9108">
        <v>0.2</v>
      </c>
      <c r="J9108">
        <v>0.1</v>
      </c>
      <c r="K9108">
        <v>0.2</v>
      </c>
      <c r="L9108">
        <v>0.2</v>
      </c>
      <c r="M9108">
        <v>0.21387481185143498</v>
      </c>
      <c r="N9108">
        <v>0.14067274804784627</v>
      </c>
      <c r="O9108">
        <v>0.11672805875632017</v>
      </c>
      <c r="P9108">
        <v>0.18403972923531395</v>
      </c>
      <c r="Q9108">
        <v>0.10053296711468956</v>
      </c>
      <c r="R9108">
        <v>0.27653971091251833</v>
      </c>
      <c r="S9108">
        <v>4.8033774749528359E-3</v>
      </c>
      <c r="T9108">
        <v>2.1190327615883305E-3</v>
      </c>
      <c r="U9108">
        <v>2.904111423597161E-2</v>
      </c>
      <c r="V9108">
        <v>8.1159420289855073E-4</v>
      </c>
      <c r="W9108">
        <v>2.344506469665603E-3</v>
      </c>
      <c r="X9108">
        <v>2.5157660980656976E-4</v>
      </c>
      <c r="Y9108">
        <v>1</v>
      </c>
      <c r="Z9108">
        <v>0.30768720953242745</v>
      </c>
      <c r="AA9108">
        <v>0</v>
      </c>
      <c r="AB9108">
        <f t="shared" si="994"/>
        <v>-0.22054166666666666</v>
      </c>
      <c r="AC9108">
        <f t="shared" si="995"/>
        <v>0.20440986462710531</v>
      </c>
      <c r="AD9108">
        <f t="shared" si="996"/>
        <v>0.20440986462710531</v>
      </c>
      <c r="AE9108">
        <f t="shared" si="997"/>
        <v>4.1783392756871519E-2</v>
      </c>
      <c r="AF9108">
        <f t="shared" si="998"/>
        <v>0.20440986462710531</v>
      </c>
      <c r="AG9108">
        <f t="shared" si="999"/>
        <v>0</v>
      </c>
      <c r="AH9108" t="b">
        <f t="shared" si="1000"/>
        <v>1</v>
      </c>
    </row>
    <row r="9109" spans="1:34" x14ac:dyDescent="0.25">
      <c r="A9109">
        <v>21480</v>
      </c>
      <c r="B9109">
        <v>0.34343434343434343</v>
      </c>
      <c r="C9109">
        <v>1</v>
      </c>
      <c r="D9109">
        <v>0.16666666666666666</v>
      </c>
      <c r="E9109">
        <v>0.66666666666666663</v>
      </c>
      <c r="F9109">
        <v>0.20689655172413793</v>
      </c>
      <c r="G9109">
        <v>0.2</v>
      </c>
      <c r="H9109">
        <v>0.2</v>
      </c>
      <c r="I9109">
        <v>0.1</v>
      </c>
      <c r="J9109">
        <v>0.1</v>
      </c>
      <c r="K9109">
        <v>0.2</v>
      </c>
      <c r="L9109">
        <v>0.2</v>
      </c>
      <c r="M9109">
        <v>0.15901197337205589</v>
      </c>
      <c r="N9109">
        <v>7.0280381282100929E-2</v>
      </c>
      <c r="O9109">
        <v>9.1077896486842475E-2</v>
      </c>
      <c r="P9109">
        <v>0.16105148334661534</v>
      </c>
      <c r="Q9109">
        <v>8.1981745256592672E-2</v>
      </c>
      <c r="R9109">
        <v>0.26272087127391996</v>
      </c>
      <c r="S9109">
        <v>4.4897155521365639E-3</v>
      </c>
      <c r="T9109">
        <v>5.1185714311159985E-3</v>
      </c>
      <c r="U9109">
        <v>1.0825409579929468E-3</v>
      </c>
      <c r="V9109">
        <v>1.6103059581320451E-3</v>
      </c>
      <c r="W9109">
        <v>4.4944189023489612E-3</v>
      </c>
      <c r="X9109">
        <v>8.5876526956528323E-4</v>
      </c>
      <c r="Y9109">
        <v>1</v>
      </c>
      <c r="Z9109">
        <v>0.30773903055568086</v>
      </c>
      <c r="AA9109">
        <v>0</v>
      </c>
      <c r="AB9109">
        <f t="shared" si="994"/>
        <v>-0.22054166666666666</v>
      </c>
      <c r="AC9109">
        <f t="shared" si="995"/>
        <v>0.21066536211191561</v>
      </c>
      <c r="AD9109">
        <f t="shared" si="996"/>
        <v>0.21066536211191561</v>
      </c>
      <c r="AE9109">
        <f t="shared" si="997"/>
        <v>4.4379894793744532E-2</v>
      </c>
      <c r="AF9109">
        <f t="shared" si="998"/>
        <v>0.21066536211191561</v>
      </c>
      <c r="AG9109">
        <f t="shared" si="999"/>
        <v>0</v>
      </c>
      <c r="AH9109" t="b">
        <f t="shared" si="1000"/>
        <v>1</v>
      </c>
    </row>
    <row r="9110" spans="1:34" x14ac:dyDescent="0.25">
      <c r="A9110">
        <v>29266</v>
      </c>
      <c r="B9110">
        <v>0.17171717171717171</v>
      </c>
      <c r="C9110">
        <v>0</v>
      </c>
      <c r="D9110">
        <v>0.33333333333333331</v>
      </c>
      <c r="E9110">
        <v>0.33333333333333331</v>
      </c>
      <c r="F9110">
        <v>8.6206896551724144E-2</v>
      </c>
      <c r="G9110">
        <v>0.1</v>
      </c>
      <c r="H9110">
        <v>0.1</v>
      </c>
      <c r="I9110">
        <v>0.1</v>
      </c>
      <c r="J9110">
        <v>0.1</v>
      </c>
      <c r="K9110">
        <v>0.1</v>
      </c>
      <c r="L9110">
        <v>0.1</v>
      </c>
      <c r="M9110">
        <v>0.14686958837828104</v>
      </c>
      <c r="N9110">
        <v>6.6596248676103822E-2</v>
      </c>
      <c r="O9110">
        <v>8.6562022847849918E-2</v>
      </c>
      <c r="P9110">
        <v>0.16051078292290968</v>
      </c>
      <c r="Q9110">
        <v>8.1040748434564033E-2</v>
      </c>
      <c r="R9110">
        <v>0.26128304183538043</v>
      </c>
      <c r="S9110">
        <v>4.5332161107753175E-4</v>
      </c>
      <c r="T9110">
        <v>2.3511823300335636E-4</v>
      </c>
      <c r="U9110">
        <v>4.4194455604660508E-4</v>
      </c>
      <c r="V9110">
        <v>6.3768115942028987E-4</v>
      </c>
      <c r="W9110">
        <v>9.2842456198757883E-4</v>
      </c>
      <c r="X9110">
        <v>7.4905516904813247E-4</v>
      </c>
      <c r="Y9110">
        <v>1</v>
      </c>
      <c r="Z9110">
        <v>0.30774650849409535</v>
      </c>
      <c r="AA9110">
        <v>0</v>
      </c>
      <c r="AB9110">
        <f t="shared" si="994"/>
        <v>-0.22054166666666666</v>
      </c>
      <c r="AC9110">
        <f t="shared" si="995"/>
        <v>0.12642577108710298</v>
      </c>
      <c r="AD9110">
        <f t="shared" si="996"/>
        <v>0.12642577108710298</v>
      </c>
      <c r="AE9110">
        <f t="shared" si="997"/>
        <v>1.5983475594968564E-2</v>
      </c>
      <c r="AF9110">
        <f t="shared" si="998"/>
        <v>0.12642577108710298</v>
      </c>
      <c r="AG9110">
        <f t="shared" si="999"/>
        <v>0</v>
      </c>
      <c r="AH9110" t="b">
        <f t="shared" si="1000"/>
        <v>1</v>
      </c>
    </row>
    <row r="9111" spans="1:34" x14ac:dyDescent="0.25">
      <c r="A9111">
        <v>21759</v>
      </c>
      <c r="B9111">
        <v>7.0707070707070704E-2</v>
      </c>
      <c r="C9111">
        <v>1</v>
      </c>
      <c r="D9111">
        <v>0.16666666666666666</v>
      </c>
      <c r="E9111">
        <v>0.66666666666666663</v>
      </c>
      <c r="F9111">
        <v>5.1724137931034482E-2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0</v>
      </c>
      <c r="M9111">
        <v>0.1465191741196063</v>
      </c>
      <c r="N9111">
        <v>6.6882855591871751E-2</v>
      </c>
      <c r="O9111">
        <v>8.9061812839136625E-2</v>
      </c>
      <c r="P9111">
        <v>0.16104865738621271</v>
      </c>
      <c r="Q9111">
        <v>8.636149548093465E-2</v>
      </c>
      <c r="R9111">
        <v>0.26097872304454045</v>
      </c>
      <c r="S9111">
        <v>7.9903657710130591E-4</v>
      </c>
      <c r="T9111">
        <v>2.9383841796303302E-3</v>
      </c>
      <c r="U9111">
        <v>1.0791928931744119E-3</v>
      </c>
      <c r="V9111">
        <v>9.2995169082125597E-3</v>
      </c>
      <c r="W9111">
        <v>0</v>
      </c>
      <c r="X9111">
        <v>0</v>
      </c>
      <c r="Y9111">
        <v>1</v>
      </c>
      <c r="Z9111">
        <v>0.30776524196057797</v>
      </c>
      <c r="AA9111">
        <v>0</v>
      </c>
      <c r="AB9111">
        <f t="shared" si="994"/>
        <v>-0.22054166666666666</v>
      </c>
      <c r="AC9111">
        <f t="shared" si="995"/>
        <v>-2.4935864019515613E-2</v>
      </c>
      <c r="AD9111">
        <f t="shared" si="996"/>
        <v>-2.4935864019515613E-2</v>
      </c>
      <c r="AE9111">
        <f t="shared" si="997"/>
        <v>6.2179731439977336E-4</v>
      </c>
      <c r="AF9111">
        <f t="shared" si="998"/>
        <v>2.4935864019515613E-2</v>
      </c>
      <c r="AG9111">
        <f t="shared" si="999"/>
        <v>0</v>
      </c>
      <c r="AH9111" t="b">
        <f t="shared" si="1000"/>
        <v>1</v>
      </c>
    </row>
    <row r="9112" spans="1:34" x14ac:dyDescent="0.25">
      <c r="A9112">
        <v>388</v>
      </c>
      <c r="B9112">
        <v>7.0707070707070704E-2</v>
      </c>
      <c r="C9112">
        <v>0</v>
      </c>
      <c r="D9112">
        <v>0.5</v>
      </c>
      <c r="E9112">
        <v>0.33333333333333331</v>
      </c>
      <c r="F9112">
        <v>0.89655172413793105</v>
      </c>
      <c r="G9112">
        <v>0.1</v>
      </c>
      <c r="H9112">
        <v>0.2</v>
      </c>
      <c r="I9112">
        <v>0.2</v>
      </c>
      <c r="J9112">
        <v>0.4</v>
      </c>
      <c r="K9112">
        <v>0.4</v>
      </c>
      <c r="L9112">
        <v>0.4</v>
      </c>
      <c r="M9112">
        <v>0.2023943204573791</v>
      </c>
      <c r="N9112">
        <v>0.12850618957054516</v>
      </c>
      <c r="O9112">
        <v>0.12415989651649076</v>
      </c>
      <c r="P9112">
        <v>0.22668535568479614</v>
      </c>
      <c r="Q9112">
        <v>0.1529035552624925</v>
      </c>
      <c r="R9112">
        <v>0.31862869034564006</v>
      </c>
      <c r="S9112">
        <v>4.0066304009377801E-3</v>
      </c>
      <c r="T9112">
        <v>2.5708635073346795E-3</v>
      </c>
      <c r="U9112">
        <v>3.9060756216240345E-3</v>
      </c>
      <c r="V9112">
        <v>5.6360708534621577E-3</v>
      </c>
      <c r="W9112">
        <v>8.2057726438296112E-3</v>
      </c>
      <c r="X9112">
        <v>9.6469226316804931E-3</v>
      </c>
      <c r="Y9112">
        <v>1</v>
      </c>
      <c r="Z9112">
        <v>0.30776873895322765</v>
      </c>
      <c r="AA9112">
        <v>1</v>
      </c>
      <c r="AB9112">
        <f t="shared" si="994"/>
        <v>0.77945833333333336</v>
      </c>
      <c r="AC9112">
        <f t="shared" si="995"/>
        <v>0.20698737187455091</v>
      </c>
      <c r="AD9112">
        <f t="shared" si="996"/>
        <v>-0.79301262812544904</v>
      </c>
      <c r="AE9112">
        <f t="shared" si="997"/>
        <v>0.62886902836643177</v>
      </c>
      <c r="AF9112">
        <f t="shared" si="998"/>
        <v>0.79301262812544904</v>
      </c>
      <c r="AG9112">
        <f t="shared" si="999"/>
        <v>0</v>
      </c>
      <c r="AH9112" t="b">
        <f t="shared" si="1000"/>
        <v>0</v>
      </c>
    </row>
    <row r="9113" spans="1:34" x14ac:dyDescent="0.25">
      <c r="A9113">
        <v>16930</v>
      </c>
      <c r="B9113">
        <v>5.0505050505050504E-2</v>
      </c>
      <c r="C9113">
        <v>0</v>
      </c>
      <c r="D9113">
        <v>0.33333333333333331</v>
      </c>
      <c r="E9113">
        <v>0.33333333333333331</v>
      </c>
      <c r="F9113">
        <v>0.53448275862068961</v>
      </c>
      <c r="G9113">
        <v>0.2</v>
      </c>
      <c r="H9113">
        <v>0.2</v>
      </c>
      <c r="I9113">
        <v>0.2</v>
      </c>
      <c r="J9113">
        <v>0.2</v>
      </c>
      <c r="K9113">
        <v>0.2</v>
      </c>
      <c r="L9113">
        <v>0.2</v>
      </c>
      <c r="M9113">
        <v>0.19844596585584701</v>
      </c>
      <c r="N9113">
        <v>0.12021356960372323</v>
      </c>
      <c r="O9113">
        <v>0.11828239775595395</v>
      </c>
      <c r="P9113">
        <v>0.21339674788476864</v>
      </c>
      <c r="Q9113">
        <v>0.10982493889470057</v>
      </c>
      <c r="R9113">
        <v>0.28250620356929057</v>
      </c>
      <c r="S9113">
        <v>4.3065553052365514E-3</v>
      </c>
      <c r="T9113">
        <v>1.7811987348739118E-3</v>
      </c>
      <c r="U9113">
        <v>2.232043212356591E-3</v>
      </c>
      <c r="V9113">
        <v>1.6103059581320451E-3</v>
      </c>
      <c r="W9113">
        <v>2.344506469665603E-3</v>
      </c>
      <c r="X9113">
        <v>2.8373301857883807E-3</v>
      </c>
      <c r="Y9113">
        <v>1</v>
      </c>
      <c r="Z9113">
        <v>0.30782037770642867</v>
      </c>
      <c r="AA9113">
        <v>0</v>
      </c>
      <c r="AB9113">
        <f t="shared" si="994"/>
        <v>-0.22054166666666666</v>
      </c>
      <c r="AC9113">
        <f t="shared" si="995"/>
        <v>0.27631578737103007</v>
      </c>
      <c r="AD9113">
        <f t="shared" si="996"/>
        <v>0.27631578737103007</v>
      </c>
      <c r="AE9113">
        <f t="shared" si="997"/>
        <v>7.6350414350472309E-2</v>
      </c>
      <c r="AF9113">
        <f t="shared" si="998"/>
        <v>0.27631578737103007</v>
      </c>
      <c r="AG9113">
        <f t="shared" si="999"/>
        <v>0</v>
      </c>
      <c r="AH9113" t="b">
        <f t="shared" si="1000"/>
        <v>1</v>
      </c>
    </row>
    <row r="9114" spans="1:34" x14ac:dyDescent="0.25">
      <c r="A9114">
        <v>4339</v>
      </c>
      <c r="B9114">
        <v>0.14141414141414141</v>
      </c>
      <c r="C9114">
        <v>1</v>
      </c>
      <c r="D9114">
        <v>0.33333333333333331</v>
      </c>
      <c r="E9114">
        <v>0.33333333333333331</v>
      </c>
      <c r="F9114">
        <v>0.5</v>
      </c>
      <c r="G9114">
        <v>0.5</v>
      </c>
      <c r="H9114">
        <v>0.4</v>
      </c>
      <c r="I9114">
        <v>0.2</v>
      </c>
      <c r="J9114">
        <v>0.2</v>
      </c>
      <c r="K9114">
        <v>0</v>
      </c>
      <c r="L9114">
        <v>0.1</v>
      </c>
      <c r="M9114">
        <v>0.14937469637400883</v>
      </c>
      <c r="N9114">
        <v>6.9095043408610349E-2</v>
      </c>
      <c r="O9114">
        <v>8.8521006087232956E-2</v>
      </c>
      <c r="P9114">
        <v>0.16013775614976083</v>
      </c>
      <c r="Q9114">
        <v>8.0648088011462518E-2</v>
      </c>
      <c r="R9114">
        <v>0.26276313777264776</v>
      </c>
      <c r="S9114">
        <v>0</v>
      </c>
      <c r="T9114">
        <v>5.9373291162463735E-4</v>
      </c>
      <c r="U9114">
        <v>0</v>
      </c>
      <c r="V9114">
        <v>0</v>
      </c>
      <c r="W9114">
        <v>5.4439440225635301E-3</v>
      </c>
      <c r="X9114">
        <v>0</v>
      </c>
      <c r="Y9114">
        <v>1</v>
      </c>
      <c r="Z9114">
        <v>0.3078319138130744</v>
      </c>
      <c r="AA9114">
        <v>0</v>
      </c>
      <c r="AB9114">
        <f t="shared" si="994"/>
        <v>-0.22054166666666666</v>
      </c>
      <c r="AC9114">
        <f t="shared" si="995"/>
        <v>0.60279519950258131</v>
      </c>
      <c r="AD9114">
        <f t="shared" si="996"/>
        <v>0.60279519950258131</v>
      </c>
      <c r="AE9114">
        <f t="shared" si="997"/>
        <v>0.36336205254335679</v>
      </c>
      <c r="AF9114">
        <f t="shared" si="998"/>
        <v>0.60279519950258131</v>
      </c>
      <c r="AG9114">
        <f t="shared" si="999"/>
        <v>1</v>
      </c>
      <c r="AH9114" t="b">
        <f t="shared" si="1000"/>
        <v>0</v>
      </c>
    </row>
    <row r="9115" spans="1:34" x14ac:dyDescent="0.25">
      <c r="A9115">
        <v>12162</v>
      </c>
      <c r="B9115">
        <v>0.16161616161616163</v>
      </c>
      <c r="C9115">
        <v>1</v>
      </c>
      <c r="D9115">
        <v>0.33333333333333331</v>
      </c>
      <c r="E9115">
        <v>0.66666666666666663</v>
      </c>
      <c r="F9115">
        <v>8.6206896551724144E-2</v>
      </c>
      <c r="G9115">
        <v>0.2</v>
      </c>
      <c r="H9115">
        <v>0.2</v>
      </c>
      <c r="I9115">
        <v>0.2</v>
      </c>
      <c r="J9115">
        <v>0.2</v>
      </c>
      <c r="K9115">
        <v>0.2</v>
      </c>
      <c r="L9115">
        <v>0.2</v>
      </c>
      <c r="M9115">
        <v>0.17307013329015097</v>
      </c>
      <c r="N9115">
        <v>9.528066599095765E-2</v>
      </c>
      <c r="O9115">
        <v>0.10298497874931438</v>
      </c>
      <c r="P9115">
        <v>0.18855090402473282</v>
      </c>
      <c r="Q9115">
        <v>0.11039409819485278</v>
      </c>
      <c r="R9115">
        <v>0.28401242788758957</v>
      </c>
      <c r="S9115">
        <v>2.1086323424363974E-3</v>
      </c>
      <c r="T9115">
        <v>1.0140958130548806E-3</v>
      </c>
      <c r="U9115">
        <v>1.2979331279853578E-3</v>
      </c>
      <c r="V9115">
        <v>1.930756843800322E-3</v>
      </c>
      <c r="W9115">
        <v>2.7501060889177525E-3</v>
      </c>
      <c r="X9115">
        <v>1.8007588912470256E-3</v>
      </c>
      <c r="Y9115">
        <v>1</v>
      </c>
      <c r="Z9115">
        <v>0.30785488536559635</v>
      </c>
      <c r="AA9115">
        <v>0</v>
      </c>
      <c r="AB9115">
        <f t="shared" si="994"/>
        <v>-0.22054166666666666</v>
      </c>
      <c r="AC9115">
        <f t="shared" si="995"/>
        <v>0.21692408204709546</v>
      </c>
      <c r="AD9115">
        <f t="shared" si="996"/>
        <v>0.21692408204709546</v>
      </c>
      <c r="AE9115">
        <f t="shared" si="997"/>
        <v>4.7056057371975005E-2</v>
      </c>
      <c r="AF9115">
        <f t="shared" si="998"/>
        <v>0.21692408204709546</v>
      </c>
      <c r="AG9115">
        <f t="shared" si="999"/>
        <v>0</v>
      </c>
      <c r="AH9115" t="b">
        <f t="shared" si="1000"/>
        <v>1</v>
      </c>
    </row>
    <row r="9116" spans="1:34" x14ac:dyDescent="0.25">
      <c r="A9116">
        <v>13767</v>
      </c>
      <c r="B9116">
        <v>8.0808080808080815E-2</v>
      </c>
      <c r="C9116">
        <v>0</v>
      </c>
      <c r="D9116">
        <v>0.33333333333333331</v>
      </c>
      <c r="E9116">
        <v>0.33333333333333331</v>
      </c>
      <c r="F9116">
        <v>0.46551724137931033</v>
      </c>
      <c r="G9116">
        <v>0.2</v>
      </c>
      <c r="H9116">
        <v>0.2</v>
      </c>
      <c r="I9116">
        <v>0.2</v>
      </c>
      <c r="J9116">
        <v>0.2</v>
      </c>
      <c r="K9116">
        <v>0.2</v>
      </c>
      <c r="L9116">
        <v>0.2</v>
      </c>
      <c r="M9116">
        <v>0.19223761626276115</v>
      </c>
      <c r="N9116">
        <v>0.11593534451669722</v>
      </c>
      <c r="O9116">
        <v>0.1147795073223038</v>
      </c>
      <c r="P9116">
        <v>0.20756302362691295</v>
      </c>
      <c r="Q9116">
        <v>0.12898200802177481</v>
      </c>
      <c r="R9116">
        <v>0.29697594728829674</v>
      </c>
      <c r="S9116">
        <v>3.3415297543821091E-3</v>
      </c>
      <c r="T9116">
        <v>1.7841673994320351E-3</v>
      </c>
      <c r="U9116">
        <v>1.8972367305031025E-3</v>
      </c>
      <c r="V9116">
        <v>2.7729468599033817E-3</v>
      </c>
      <c r="W9116">
        <v>3.3151321481071625E-3</v>
      </c>
      <c r="X9116">
        <v>2.006938218080981E-3</v>
      </c>
      <c r="Y9116">
        <v>1</v>
      </c>
      <c r="Z9116">
        <v>0.30793332634570836</v>
      </c>
      <c r="AA9116">
        <v>0</v>
      </c>
      <c r="AB9116">
        <f t="shared" si="994"/>
        <v>-0.22054166666666666</v>
      </c>
      <c r="AC9116">
        <f t="shared" si="995"/>
        <v>0.2755033353205556</v>
      </c>
      <c r="AD9116">
        <f t="shared" si="996"/>
        <v>0.2755033353205556</v>
      </c>
      <c r="AE9116">
        <f t="shared" si="997"/>
        <v>7.5902087772750496E-2</v>
      </c>
      <c r="AF9116">
        <f t="shared" si="998"/>
        <v>0.2755033353205556</v>
      </c>
      <c r="AG9116">
        <f t="shared" si="999"/>
        <v>0</v>
      </c>
      <c r="AH9116" t="b">
        <f t="shared" si="1000"/>
        <v>1</v>
      </c>
    </row>
    <row r="9117" spans="1:34" x14ac:dyDescent="0.25">
      <c r="A9117">
        <v>16695</v>
      </c>
      <c r="B9117">
        <v>4.0404040404040407E-2</v>
      </c>
      <c r="C9117">
        <v>0</v>
      </c>
      <c r="D9117">
        <v>0.83333333333333337</v>
      </c>
      <c r="E9117">
        <v>0.66666666666666663</v>
      </c>
      <c r="F9117">
        <v>0.48275862068965519</v>
      </c>
      <c r="G9117">
        <v>0.2</v>
      </c>
      <c r="H9117">
        <v>0.2</v>
      </c>
      <c r="I9117">
        <v>0.2</v>
      </c>
      <c r="J9117">
        <v>0.2</v>
      </c>
      <c r="K9117">
        <v>0.2</v>
      </c>
      <c r="L9117">
        <v>0.2</v>
      </c>
      <c r="M9117">
        <v>0.17914398044051319</v>
      </c>
      <c r="N9117">
        <v>9.5882350708165823E-2</v>
      </c>
      <c r="O9117">
        <v>0.10173975061396665</v>
      </c>
      <c r="P9117">
        <v>0.17973013962128362</v>
      </c>
      <c r="Q9117">
        <v>9.0151263503899334E-2</v>
      </c>
      <c r="R9117">
        <v>0.26850062285449489</v>
      </c>
      <c r="S9117">
        <v>1.8487737421470044E-3</v>
      </c>
      <c r="T9117">
        <v>1.4884884094429657E-3</v>
      </c>
      <c r="U9117">
        <v>1.2068657649212089E-2</v>
      </c>
      <c r="V9117">
        <v>5.5394524959742348E-4</v>
      </c>
      <c r="W9117">
        <v>8.416778226099515E-4</v>
      </c>
      <c r="X9117">
        <v>7.5851293633409373E-4</v>
      </c>
      <c r="Y9117">
        <v>1</v>
      </c>
      <c r="Z9117">
        <v>0.30802877805725271</v>
      </c>
      <c r="AA9117">
        <v>0</v>
      </c>
      <c r="AB9117">
        <f t="shared" si="994"/>
        <v>-0.22054166666666666</v>
      </c>
      <c r="AC9117">
        <f t="shared" si="995"/>
        <v>0.22120919099592429</v>
      </c>
      <c r="AD9117">
        <f t="shared" si="996"/>
        <v>0.22120919099592429</v>
      </c>
      <c r="AE9117">
        <f t="shared" si="997"/>
        <v>4.8933506181071312E-2</v>
      </c>
      <c r="AF9117">
        <f t="shared" si="998"/>
        <v>0.22120919099592429</v>
      </c>
      <c r="AG9117">
        <f t="shared" si="999"/>
        <v>0</v>
      </c>
      <c r="AH9117" t="b">
        <f t="shared" si="1000"/>
        <v>1</v>
      </c>
    </row>
    <row r="9118" spans="1:34" x14ac:dyDescent="0.25">
      <c r="A9118">
        <v>3999</v>
      </c>
      <c r="B9118">
        <v>1.0101010101010102E-2</v>
      </c>
      <c r="C9118">
        <v>1</v>
      </c>
      <c r="D9118">
        <v>0.16666666666666666</v>
      </c>
      <c r="E9118">
        <v>0.66666666666666663</v>
      </c>
      <c r="F9118">
        <v>3.4482758620689655E-2</v>
      </c>
      <c r="G9118">
        <v>0.4</v>
      </c>
      <c r="H9118">
        <v>0.4</v>
      </c>
      <c r="I9118">
        <v>0.4</v>
      </c>
      <c r="J9118">
        <v>0.4</v>
      </c>
      <c r="K9118">
        <v>0.4</v>
      </c>
      <c r="L9118">
        <v>0.4</v>
      </c>
      <c r="M9118">
        <v>0.15513440952985202</v>
      </c>
      <c r="N9118">
        <v>7.8329100661663389E-2</v>
      </c>
      <c r="O9118">
        <v>9.3185121170909754E-2</v>
      </c>
      <c r="P9118">
        <v>0.17234307912877525</v>
      </c>
      <c r="Q9118">
        <v>9.3641578375912859E-2</v>
      </c>
      <c r="R9118">
        <v>0.27077225504066421</v>
      </c>
      <c r="S9118">
        <v>4.0066304009377801E-3</v>
      </c>
      <c r="T9118">
        <v>1.1874658232492746E-4</v>
      </c>
      <c r="U9118">
        <v>1.1160216061782955E-3</v>
      </c>
      <c r="V9118">
        <v>8.0515297906602254E-4</v>
      </c>
      <c r="W9118">
        <v>0</v>
      </c>
      <c r="X9118">
        <v>1.8915534571922537E-3</v>
      </c>
      <c r="Y9118">
        <v>1</v>
      </c>
      <c r="Z9118">
        <v>0.30806263092427433</v>
      </c>
      <c r="AA9118">
        <v>1</v>
      </c>
      <c r="AB9118">
        <f t="shared" si="994"/>
        <v>0.77945833333333336</v>
      </c>
      <c r="AC9118">
        <f t="shared" si="995"/>
        <v>0.52348364945130088</v>
      </c>
      <c r="AD9118">
        <f t="shared" si="996"/>
        <v>-0.47651635054869912</v>
      </c>
      <c r="AE9118">
        <f t="shared" si="997"/>
        <v>0.22706783234025071</v>
      </c>
      <c r="AF9118">
        <f t="shared" si="998"/>
        <v>0.47651635054869912</v>
      </c>
      <c r="AG9118">
        <f t="shared" si="999"/>
        <v>1</v>
      </c>
      <c r="AH9118" t="b">
        <f t="shared" si="1000"/>
        <v>1</v>
      </c>
    </row>
    <row r="9119" spans="1:34" x14ac:dyDescent="0.25">
      <c r="A9119">
        <v>7816</v>
      </c>
      <c r="B9119">
        <v>0.24242424242424243</v>
      </c>
      <c r="C9119">
        <v>0</v>
      </c>
      <c r="D9119">
        <v>0.16666666666666666</v>
      </c>
      <c r="E9119">
        <v>0.66666666666666663</v>
      </c>
      <c r="F9119">
        <v>0.13793103448275862</v>
      </c>
      <c r="G9119">
        <v>0.1</v>
      </c>
      <c r="H9119">
        <v>0.1</v>
      </c>
      <c r="I9119">
        <v>0.1</v>
      </c>
      <c r="J9119">
        <v>0.1</v>
      </c>
      <c r="K9119">
        <v>0.1</v>
      </c>
      <c r="L9119">
        <v>0.2</v>
      </c>
      <c r="M9119">
        <v>0.15717672293647147</v>
      </c>
      <c r="N9119">
        <v>6.9314269228287151E-2</v>
      </c>
      <c r="O9119">
        <v>8.8561086181536477E-2</v>
      </c>
      <c r="P9119">
        <v>0.16125306852200386</v>
      </c>
      <c r="Q9119">
        <v>8.5712019276057136E-2</v>
      </c>
      <c r="R9119">
        <v>0.26243345908257104</v>
      </c>
      <c r="S9119">
        <v>3.7502060552777627E-3</v>
      </c>
      <c r="T9119">
        <v>2.4087744224611535E-3</v>
      </c>
      <c r="U9119">
        <v>1.3347618409892416E-3</v>
      </c>
      <c r="V9119">
        <v>8.2495974235104672E-3</v>
      </c>
      <c r="W9119">
        <v>1.4067038817993619E-5</v>
      </c>
      <c r="X9119">
        <v>4.8026542278111319E-3</v>
      </c>
      <c r="Y9119">
        <v>1</v>
      </c>
      <c r="Z9119">
        <v>0.30807543462082676</v>
      </c>
      <c r="AA9119">
        <v>0</v>
      </c>
      <c r="AB9119">
        <f t="shared" si="994"/>
        <v>-0.22054166666666666</v>
      </c>
      <c r="AC9119">
        <f t="shared" si="995"/>
        <v>0.10898722909236687</v>
      </c>
      <c r="AD9119">
        <f t="shared" si="996"/>
        <v>0.10898722909236687</v>
      </c>
      <c r="AE9119">
        <f t="shared" si="997"/>
        <v>1.187821610523206E-2</v>
      </c>
      <c r="AF9119">
        <f t="shared" si="998"/>
        <v>0.10898722909236687</v>
      </c>
      <c r="AG9119">
        <f t="shared" si="999"/>
        <v>0</v>
      </c>
      <c r="AH9119" t="b">
        <f t="shared" si="1000"/>
        <v>1</v>
      </c>
    </row>
    <row r="9120" spans="1:34" x14ac:dyDescent="0.25">
      <c r="A9120">
        <v>13032</v>
      </c>
      <c r="B9120">
        <v>0.1111111111111111</v>
      </c>
      <c r="C9120">
        <v>1</v>
      </c>
      <c r="D9120">
        <v>0.33333333333333331</v>
      </c>
      <c r="E9120">
        <v>0.33333333333333331</v>
      </c>
      <c r="F9120">
        <v>0.1206896551724138</v>
      </c>
      <c r="G9120">
        <v>0.3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.1465191741196063</v>
      </c>
      <c r="N9120">
        <v>6.6220432985229311E-2</v>
      </c>
      <c r="O9120">
        <v>8.6344602062313022E-2</v>
      </c>
      <c r="P9120">
        <v>0.16013775614976083</v>
      </c>
      <c r="Q9120">
        <v>8.0648088011462518E-2</v>
      </c>
      <c r="R9120">
        <v>0.26097872304454045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1</v>
      </c>
      <c r="Z9120">
        <v>0.30808167300975431</v>
      </c>
      <c r="AA9120">
        <v>0</v>
      </c>
      <c r="AB9120">
        <f t="shared" si="994"/>
        <v>-0.22054166666666666</v>
      </c>
      <c r="AC9120">
        <f t="shared" si="995"/>
        <v>0.2738814634533997</v>
      </c>
      <c r="AD9120">
        <f t="shared" si="996"/>
        <v>0.2738814634533997</v>
      </c>
      <c r="AE9120">
        <f t="shared" si="997"/>
        <v>7.5011056023375919E-2</v>
      </c>
      <c r="AF9120">
        <f t="shared" si="998"/>
        <v>0.2738814634533997</v>
      </c>
      <c r="AG9120">
        <f t="shared" si="999"/>
        <v>0</v>
      </c>
      <c r="AH9120" t="b">
        <f t="shared" si="1000"/>
        <v>1</v>
      </c>
    </row>
    <row r="9121" spans="1:34" x14ac:dyDescent="0.25">
      <c r="A9121">
        <v>16920</v>
      </c>
      <c r="B9121">
        <v>4.0404040404040407E-2</v>
      </c>
      <c r="C9121">
        <v>0</v>
      </c>
      <c r="D9121">
        <v>0.5</v>
      </c>
      <c r="E9121">
        <v>0.33333333333333331</v>
      </c>
      <c r="F9121">
        <v>0.53448275862068961</v>
      </c>
      <c r="G9121">
        <v>0.4</v>
      </c>
      <c r="H9121">
        <v>0.4</v>
      </c>
      <c r="I9121">
        <v>0.4</v>
      </c>
      <c r="J9121">
        <v>0.4</v>
      </c>
      <c r="K9121">
        <v>0.6</v>
      </c>
      <c r="L9121">
        <v>0.5</v>
      </c>
      <c r="M9121">
        <v>0.17875374637971633</v>
      </c>
      <c r="N9121">
        <v>0.10183751096129098</v>
      </c>
      <c r="O9121">
        <v>0.10755410949991573</v>
      </c>
      <c r="P9121">
        <v>0.19948831276976148</v>
      </c>
      <c r="Q9121">
        <v>0.1211099597919693</v>
      </c>
      <c r="R9121">
        <v>0.29276082464244463</v>
      </c>
      <c r="S9121">
        <v>2.2895030862501602E-3</v>
      </c>
      <c r="T9121">
        <v>1.1874658232492747E-3</v>
      </c>
      <c r="U9121">
        <v>4.560064282844516E-3</v>
      </c>
      <c r="V9121">
        <v>0</v>
      </c>
      <c r="W9121">
        <v>3.5167597044984044E-3</v>
      </c>
      <c r="X9121">
        <v>1.8915534571922537E-3</v>
      </c>
      <c r="Y9121">
        <v>1</v>
      </c>
      <c r="Z9121">
        <v>0.30808471445222085</v>
      </c>
      <c r="AA9121">
        <v>0</v>
      </c>
      <c r="AB9121">
        <f t="shared" si="994"/>
        <v>-0.22054166666666666</v>
      </c>
      <c r="AC9121">
        <f t="shared" si="995"/>
        <v>0.56215038262375083</v>
      </c>
      <c r="AD9121">
        <f t="shared" si="996"/>
        <v>0.56215038262375083</v>
      </c>
      <c r="AE9121">
        <f t="shared" si="997"/>
        <v>0.31601305268402946</v>
      </c>
      <c r="AF9121">
        <f t="shared" si="998"/>
        <v>0.56215038262375083</v>
      </c>
      <c r="AG9121">
        <f t="shared" si="999"/>
        <v>1</v>
      </c>
      <c r="AH9121" t="b">
        <f t="shared" si="1000"/>
        <v>0</v>
      </c>
    </row>
    <row r="9122" spans="1:34" x14ac:dyDescent="0.25">
      <c r="A9122">
        <v>16901</v>
      </c>
      <c r="B9122">
        <v>4.0404040404040407E-2</v>
      </c>
      <c r="C9122">
        <v>0</v>
      </c>
      <c r="D9122">
        <v>0.5</v>
      </c>
      <c r="E9122">
        <v>0.66666666666666663</v>
      </c>
      <c r="F9122">
        <v>0.29310344827586204</v>
      </c>
      <c r="G9122">
        <v>0.3</v>
      </c>
      <c r="H9122">
        <v>0.4</v>
      </c>
      <c r="I9122">
        <v>0.2</v>
      </c>
      <c r="J9122">
        <v>0.2</v>
      </c>
      <c r="K9122">
        <v>0.2</v>
      </c>
      <c r="L9122">
        <v>0.2</v>
      </c>
      <c r="M9122">
        <v>0.18086242612320599</v>
      </c>
      <c r="N9122">
        <v>9.8480793540525455E-2</v>
      </c>
      <c r="O9122">
        <v>0.10576148610401169</v>
      </c>
      <c r="P9122">
        <v>0.1746688445401503</v>
      </c>
      <c r="Q9122">
        <v>9.766039831235343E-2</v>
      </c>
      <c r="R9122">
        <v>0.2777639024120338</v>
      </c>
      <c r="S9122">
        <v>0</v>
      </c>
      <c r="T9122">
        <v>1.2331832574443717E-3</v>
      </c>
      <c r="U9122">
        <v>2.232043212356591E-3</v>
      </c>
      <c r="V9122">
        <v>3.2206119162640902E-3</v>
      </c>
      <c r="W9122">
        <v>1.1722532348328015E-2</v>
      </c>
      <c r="X9122">
        <v>0</v>
      </c>
      <c r="Y9122">
        <v>1</v>
      </c>
      <c r="Z9122">
        <v>0.30808865090089665</v>
      </c>
      <c r="AA9122">
        <v>0</v>
      </c>
      <c r="AB9122">
        <f t="shared" si="994"/>
        <v>-0.22054166666666666</v>
      </c>
      <c r="AC9122">
        <f t="shared" si="995"/>
        <v>0.37372920031740919</v>
      </c>
      <c r="AD9122">
        <f t="shared" si="996"/>
        <v>0.37372920031740919</v>
      </c>
      <c r="AE9122">
        <f t="shared" si="997"/>
        <v>0.13967351516989016</v>
      </c>
      <c r="AF9122">
        <f t="shared" si="998"/>
        <v>0.37372920031740919</v>
      </c>
      <c r="AG9122">
        <f t="shared" si="999"/>
        <v>0</v>
      </c>
      <c r="AH9122" t="b">
        <f t="shared" si="1000"/>
        <v>1</v>
      </c>
    </row>
    <row r="9123" spans="1:34" x14ac:dyDescent="0.25">
      <c r="A9123">
        <v>3448</v>
      </c>
      <c r="B9123">
        <v>0.14141414141414141</v>
      </c>
      <c r="C9123">
        <v>1</v>
      </c>
      <c r="D9123">
        <v>0.16666666666666666</v>
      </c>
      <c r="E9123">
        <v>0.66666666666666663</v>
      </c>
      <c r="F9123">
        <v>8.6206896551724144E-2</v>
      </c>
      <c r="G9123">
        <v>0.1</v>
      </c>
      <c r="H9123">
        <v>0.1</v>
      </c>
      <c r="I9123">
        <v>0.1</v>
      </c>
      <c r="J9123">
        <v>0.1</v>
      </c>
      <c r="K9123">
        <v>0.1</v>
      </c>
      <c r="L9123">
        <v>0.1</v>
      </c>
      <c r="M9123">
        <v>0.14789162996608238</v>
      </c>
      <c r="N9123">
        <v>6.9030509401086446E-2</v>
      </c>
      <c r="O9123">
        <v>8.8636854031041754E-2</v>
      </c>
      <c r="P9123">
        <v>0.1617457276188646</v>
      </c>
      <c r="Q9123">
        <v>8.5102205740179765E-2</v>
      </c>
      <c r="R9123">
        <v>0.26570411760230606</v>
      </c>
      <c r="S9123">
        <v>3.4228071139439896E-3</v>
      </c>
      <c r="T9123">
        <v>2.4788349060328608E-3</v>
      </c>
      <c r="U9123">
        <v>1.9050488817463505E-3</v>
      </c>
      <c r="V9123">
        <v>7.2334943639291464E-3</v>
      </c>
      <c r="W9123">
        <v>1.4416370281973793E-2</v>
      </c>
      <c r="X9123">
        <v>6.5583941467769816E-2</v>
      </c>
      <c r="Y9123">
        <v>1</v>
      </c>
      <c r="Z9123">
        <v>0.30819975262558519</v>
      </c>
      <c r="AA9123">
        <v>1</v>
      </c>
      <c r="AB9123">
        <f t="shared" si="994"/>
        <v>0.77945833333333336</v>
      </c>
      <c r="AC9123">
        <f t="shared" si="995"/>
        <v>0.10232652805748252</v>
      </c>
      <c r="AD9123">
        <f t="shared" si="996"/>
        <v>-0.89767347194251745</v>
      </c>
      <c r="AE9123">
        <f t="shared" si="997"/>
        <v>0.80581766222933371</v>
      </c>
      <c r="AF9123">
        <f t="shared" si="998"/>
        <v>0.89767347194251745</v>
      </c>
      <c r="AG9123">
        <f t="shared" si="999"/>
        <v>0</v>
      </c>
      <c r="AH9123" t="b">
        <f t="shared" si="1000"/>
        <v>0</v>
      </c>
    </row>
    <row r="9124" spans="1:34" x14ac:dyDescent="0.25">
      <c r="A9124">
        <v>17457</v>
      </c>
      <c r="B9124">
        <v>0.1111111111111111</v>
      </c>
      <c r="C9124">
        <v>1</v>
      </c>
      <c r="D9124">
        <v>0.5</v>
      </c>
      <c r="E9124">
        <v>0.33333333333333331</v>
      </c>
      <c r="F9124">
        <v>0.25862068965517243</v>
      </c>
      <c r="G9124">
        <v>0.2</v>
      </c>
      <c r="H9124">
        <v>0.2</v>
      </c>
      <c r="I9124">
        <v>0.2</v>
      </c>
      <c r="J9124">
        <v>0.2</v>
      </c>
      <c r="K9124">
        <v>0.2</v>
      </c>
      <c r="L9124">
        <v>0.4</v>
      </c>
      <c r="M9124">
        <v>0.22785244728079421</v>
      </c>
      <c r="N9124">
        <v>0.15603468892710315</v>
      </c>
      <c r="O9124">
        <v>0.13921189357581973</v>
      </c>
      <c r="P9124">
        <v>0.25237050978441689</v>
      </c>
      <c r="Q9124">
        <v>0.18273880645113311</v>
      </c>
      <c r="R9124">
        <v>0.34157094585507819</v>
      </c>
      <c r="S9124">
        <v>4.8766415737128413E-3</v>
      </c>
      <c r="T9124">
        <v>2.5952065567112896E-3</v>
      </c>
      <c r="U9124">
        <v>4.9383956073389577E-3</v>
      </c>
      <c r="V9124">
        <v>1.2721417069243157E-2</v>
      </c>
      <c r="W9124">
        <v>9.3780258786624118E-3</v>
      </c>
      <c r="X9124">
        <v>0</v>
      </c>
      <c r="Y9124">
        <v>1</v>
      </c>
      <c r="Z9124">
        <v>0.30823106371858455</v>
      </c>
      <c r="AA9124">
        <v>0</v>
      </c>
      <c r="AB9124">
        <f t="shared" si="994"/>
        <v>-0.22054166666666666</v>
      </c>
      <c r="AC9124">
        <f t="shared" si="995"/>
        <v>0.21719890141020137</v>
      </c>
      <c r="AD9124">
        <f t="shared" si="996"/>
        <v>0.21719890141020137</v>
      </c>
      <c r="AE9124">
        <f t="shared" si="997"/>
        <v>4.7175362773798378E-2</v>
      </c>
      <c r="AF9124">
        <f t="shared" si="998"/>
        <v>0.21719890141020137</v>
      </c>
      <c r="AG9124">
        <f t="shared" si="999"/>
        <v>0</v>
      </c>
      <c r="AH9124" t="b">
        <f t="shared" si="1000"/>
        <v>1</v>
      </c>
    </row>
    <row r="9125" spans="1:34" x14ac:dyDescent="0.25">
      <c r="A9125">
        <v>1317</v>
      </c>
      <c r="B9125">
        <v>0.49494949494949497</v>
      </c>
      <c r="C9125">
        <v>0</v>
      </c>
      <c r="D9125">
        <v>0.33333333333333331</v>
      </c>
      <c r="E9125">
        <v>0.33333333333333331</v>
      </c>
      <c r="F9125">
        <v>0.48275862068965519</v>
      </c>
      <c r="G9125">
        <v>0</v>
      </c>
      <c r="H9125">
        <v>0</v>
      </c>
      <c r="I9125">
        <v>0</v>
      </c>
      <c r="J9125">
        <v>0</v>
      </c>
      <c r="K9125">
        <v>0</v>
      </c>
      <c r="L9125">
        <v>0</v>
      </c>
      <c r="M9125">
        <v>0.15024807736722087</v>
      </c>
      <c r="N9125">
        <v>7.2273343279162724E-2</v>
      </c>
      <c r="O9125">
        <v>8.8581400749882092E-2</v>
      </c>
      <c r="P9125">
        <v>0.26982835116514348</v>
      </c>
      <c r="Q9125">
        <v>8.9904363389373382E-2</v>
      </c>
      <c r="R9125">
        <v>0.26352393474974772</v>
      </c>
      <c r="S9125">
        <v>7.3012253420517608E-3</v>
      </c>
      <c r="T9125">
        <v>2.4188678819587724E-3</v>
      </c>
      <c r="U9125">
        <v>0.12995625195303781</v>
      </c>
      <c r="V9125">
        <v>1.5032206119162641E-2</v>
      </c>
      <c r="W9125">
        <v>7.7650054275324775E-3</v>
      </c>
      <c r="X9125">
        <v>8.2592790154842569E-2</v>
      </c>
      <c r="Y9125">
        <v>1</v>
      </c>
      <c r="Z9125">
        <v>0.3082642357530132</v>
      </c>
      <c r="AA9125">
        <v>0</v>
      </c>
      <c r="AB9125">
        <f t="shared" si="994"/>
        <v>-0.22054166666666666</v>
      </c>
      <c r="AC9125">
        <f t="shared" si="995"/>
        <v>-3.1356211038249232E-2</v>
      </c>
      <c r="AD9125">
        <f t="shared" si="996"/>
        <v>-3.1356211038249232E-2</v>
      </c>
      <c r="AE9125">
        <f t="shared" si="997"/>
        <v>9.8321197067522304E-4</v>
      </c>
      <c r="AF9125">
        <f t="shared" si="998"/>
        <v>3.1356211038249232E-2</v>
      </c>
      <c r="AG9125">
        <f t="shared" si="999"/>
        <v>0</v>
      </c>
      <c r="AH9125" t="b">
        <f t="shared" si="1000"/>
        <v>1</v>
      </c>
    </row>
    <row r="9126" spans="1:34" x14ac:dyDescent="0.25">
      <c r="A9126">
        <v>7398</v>
      </c>
      <c r="B9126">
        <v>0.35353535353535354</v>
      </c>
      <c r="C9126">
        <v>0</v>
      </c>
      <c r="D9126">
        <v>0.33333333333333331</v>
      </c>
      <c r="E9126">
        <v>0.33333333333333331</v>
      </c>
      <c r="F9126">
        <v>0.37931034482758619</v>
      </c>
      <c r="G9126">
        <v>0.3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.1465191741196063</v>
      </c>
      <c r="N9126">
        <v>6.6220432985229311E-2</v>
      </c>
      <c r="O9126">
        <v>8.6344602062313022E-2</v>
      </c>
      <c r="P9126">
        <v>0.16013775614976083</v>
      </c>
      <c r="Q9126">
        <v>8.0648088011462518E-2</v>
      </c>
      <c r="R9126">
        <v>0.26097872304454045</v>
      </c>
      <c r="S9126">
        <v>0</v>
      </c>
      <c r="T9126">
        <v>0</v>
      </c>
      <c r="U9126">
        <v>0</v>
      </c>
      <c r="V9126">
        <v>0</v>
      </c>
      <c r="W9126">
        <v>0</v>
      </c>
      <c r="X9126">
        <v>0</v>
      </c>
      <c r="Y9126">
        <v>1</v>
      </c>
      <c r="Z9126">
        <v>0.30827929212327676</v>
      </c>
      <c r="AA9126">
        <v>1</v>
      </c>
      <c r="AB9126">
        <f t="shared" si="994"/>
        <v>0.77945833333333336</v>
      </c>
      <c r="AC9126">
        <f t="shared" si="995"/>
        <v>0.28434947843880232</v>
      </c>
      <c r="AD9126">
        <f t="shared" si="996"/>
        <v>-0.71565052156119768</v>
      </c>
      <c r="AE9126">
        <f t="shared" si="997"/>
        <v>0.51215566901081422</v>
      </c>
      <c r="AF9126">
        <f t="shared" si="998"/>
        <v>0.71565052156119768</v>
      </c>
      <c r="AG9126">
        <f t="shared" si="999"/>
        <v>0</v>
      </c>
      <c r="AH9126" t="b">
        <f t="shared" si="1000"/>
        <v>0</v>
      </c>
    </row>
    <row r="9127" spans="1:34" x14ac:dyDescent="0.25">
      <c r="A9127">
        <v>26783</v>
      </c>
      <c r="B9127">
        <v>0.27272727272727271</v>
      </c>
      <c r="C9127">
        <v>0</v>
      </c>
      <c r="D9127">
        <v>0.5</v>
      </c>
      <c r="E9127">
        <v>0.66666666666666663</v>
      </c>
      <c r="F9127">
        <v>0.15517241379310345</v>
      </c>
      <c r="G9127">
        <v>0.2</v>
      </c>
      <c r="H9127">
        <v>0.2</v>
      </c>
      <c r="I9127">
        <v>0.2</v>
      </c>
      <c r="J9127">
        <v>0.2</v>
      </c>
      <c r="K9127">
        <v>0.2</v>
      </c>
      <c r="L9127">
        <v>0.2</v>
      </c>
      <c r="M9127">
        <v>0.23877015213819064</v>
      </c>
      <c r="N9127">
        <v>0.16779885888690224</v>
      </c>
      <c r="O9127">
        <v>0.1467162049311693</v>
      </c>
      <c r="P9127">
        <v>0.2664409666291756</v>
      </c>
      <c r="Q9127">
        <v>0.19476948552560472</v>
      </c>
      <c r="R9127">
        <v>0.35127226003579587</v>
      </c>
      <c r="S9127">
        <v>5.162829459494111E-3</v>
      </c>
      <c r="T9127">
        <v>2.7632329707010621E-3</v>
      </c>
      <c r="U9127">
        <v>5.2787821972233384E-3</v>
      </c>
      <c r="V9127">
        <v>6.6328502415458936E-3</v>
      </c>
      <c r="W9127">
        <v>9.982908547836138E-3</v>
      </c>
      <c r="X9127">
        <v>8.1185474382691521E-3</v>
      </c>
      <c r="Y9127">
        <v>1</v>
      </c>
      <c r="Z9127">
        <v>0.30828611385024884</v>
      </c>
      <c r="AA9127">
        <v>0</v>
      </c>
      <c r="AB9127">
        <f t="shared" si="994"/>
        <v>-0.22054166666666666</v>
      </c>
      <c r="AC9127">
        <f t="shared" si="995"/>
        <v>0.17708054177920385</v>
      </c>
      <c r="AD9127">
        <f t="shared" si="996"/>
        <v>0.17708054177920385</v>
      </c>
      <c r="AE9127">
        <f t="shared" si="997"/>
        <v>3.1357518276816362E-2</v>
      </c>
      <c r="AF9127">
        <f t="shared" si="998"/>
        <v>0.17708054177920385</v>
      </c>
      <c r="AG9127">
        <f t="shared" si="999"/>
        <v>0</v>
      </c>
      <c r="AH9127" t="b">
        <f t="shared" si="1000"/>
        <v>1</v>
      </c>
    </row>
    <row r="9128" spans="1:34" x14ac:dyDescent="0.25">
      <c r="A9128">
        <v>15087</v>
      </c>
      <c r="B9128">
        <v>0.25252525252525254</v>
      </c>
      <c r="C9128">
        <v>0</v>
      </c>
      <c r="D9128">
        <v>0.16666666666666666</v>
      </c>
      <c r="E9128">
        <v>0.66666666666666663</v>
      </c>
      <c r="F9128">
        <v>0.2413793103448276</v>
      </c>
      <c r="G9128">
        <v>0.4</v>
      </c>
      <c r="H9128">
        <v>0.4</v>
      </c>
      <c r="I9128">
        <v>0.4</v>
      </c>
      <c r="J9128">
        <v>0.2</v>
      </c>
      <c r="K9128">
        <v>0.2</v>
      </c>
      <c r="L9128">
        <v>0.4</v>
      </c>
      <c r="M9128">
        <v>0.27003312122652068</v>
      </c>
      <c r="N9128">
        <v>0.20774351148515527</v>
      </c>
      <c r="O9128">
        <v>0.16613857939674517</v>
      </c>
      <c r="P9128">
        <v>0.29986454229803333</v>
      </c>
      <c r="Q9128">
        <v>0.24010193305933039</v>
      </c>
      <c r="R9128">
        <v>0.38061827434338996</v>
      </c>
      <c r="S9128">
        <v>1.5339670677876074E-2</v>
      </c>
      <c r="T9128">
        <v>0</v>
      </c>
      <c r="U9128">
        <v>7.7117092986920223E-3</v>
      </c>
      <c r="V9128">
        <v>2.6573268921095006E-2</v>
      </c>
      <c r="W9128">
        <v>0</v>
      </c>
      <c r="X9128">
        <v>1.1059913064203107E-2</v>
      </c>
      <c r="Y9128">
        <v>1</v>
      </c>
      <c r="Z9128">
        <v>0.30829469014439603</v>
      </c>
      <c r="AA9128">
        <v>1</v>
      </c>
      <c r="AB9128">
        <f t="shared" si="994"/>
        <v>0.77945833333333336</v>
      </c>
      <c r="AC9128">
        <f t="shared" si="995"/>
        <v>0.45978715609692422</v>
      </c>
      <c r="AD9128">
        <f t="shared" si="996"/>
        <v>-0.54021284390307578</v>
      </c>
      <c r="AE9128">
        <f t="shared" si="997"/>
        <v>0.29182991671784891</v>
      </c>
      <c r="AF9128">
        <f t="shared" si="998"/>
        <v>0.54021284390307578</v>
      </c>
      <c r="AG9128">
        <f t="shared" si="999"/>
        <v>0</v>
      </c>
      <c r="AH9128" t="b">
        <f t="shared" si="1000"/>
        <v>0</v>
      </c>
    </row>
    <row r="9129" spans="1:34" x14ac:dyDescent="0.25">
      <c r="A9129">
        <v>18848</v>
      </c>
      <c r="B9129">
        <v>0.16161616161616163</v>
      </c>
      <c r="C9129">
        <v>1</v>
      </c>
      <c r="D9129">
        <v>0.33333333333333331</v>
      </c>
      <c r="E9129">
        <v>0.66666666666666663</v>
      </c>
      <c r="F9129">
        <v>0.10344827586206896</v>
      </c>
      <c r="G9129">
        <v>0.2</v>
      </c>
      <c r="H9129">
        <v>0.2</v>
      </c>
      <c r="I9129">
        <v>0.2</v>
      </c>
      <c r="J9129">
        <v>0.2</v>
      </c>
      <c r="K9129">
        <v>0.2</v>
      </c>
      <c r="L9129">
        <v>0.2</v>
      </c>
      <c r="M9129">
        <v>0.18531162534698534</v>
      </c>
      <c r="N9129">
        <v>0.10940317431394656</v>
      </c>
      <c r="O9129">
        <v>0.11213147588633285</v>
      </c>
      <c r="P9129">
        <v>0.20617453508241443</v>
      </c>
      <c r="Q9129">
        <v>0.13126657775618367</v>
      </c>
      <c r="R9129">
        <v>0.32323958111594314</v>
      </c>
      <c r="S9129">
        <v>2.7474037035001924E-3</v>
      </c>
      <c r="T9129">
        <v>1.306212405574202E-3</v>
      </c>
      <c r="U9129">
        <v>3.348064818534887E-3</v>
      </c>
      <c r="V9129">
        <v>4.830917874396135E-3</v>
      </c>
      <c r="W9129">
        <v>7.2721901676087677E-2</v>
      </c>
      <c r="X9129">
        <v>5.6746603715767613E-3</v>
      </c>
      <c r="Y9129">
        <v>1</v>
      </c>
      <c r="Z9129">
        <v>0.30830932553724344</v>
      </c>
      <c r="AA9129">
        <v>0</v>
      </c>
      <c r="AB9129">
        <f t="shared" si="994"/>
        <v>-0.22054166666666666</v>
      </c>
      <c r="AC9129">
        <f t="shared" si="995"/>
        <v>0.20577972051595053</v>
      </c>
      <c r="AD9129">
        <f t="shared" si="996"/>
        <v>0.20577972051595053</v>
      </c>
      <c r="AE9129">
        <f t="shared" si="997"/>
        <v>4.2345293375622713E-2</v>
      </c>
      <c r="AF9129">
        <f t="shared" si="998"/>
        <v>0.20577972051595053</v>
      </c>
      <c r="AG9129">
        <f t="shared" si="999"/>
        <v>0</v>
      </c>
      <c r="AH9129" t="b">
        <f t="shared" si="1000"/>
        <v>1</v>
      </c>
    </row>
    <row r="9130" spans="1:34" x14ac:dyDescent="0.25">
      <c r="A9130">
        <v>26100</v>
      </c>
      <c r="B9130">
        <v>0.19191919191919191</v>
      </c>
      <c r="C9130">
        <v>1</v>
      </c>
      <c r="D9130">
        <v>0.16666666666666666</v>
      </c>
      <c r="E9130">
        <v>0.33333333333333331</v>
      </c>
      <c r="F9130">
        <v>0.17241379310344829</v>
      </c>
      <c r="G9130">
        <v>0.1</v>
      </c>
      <c r="H9130">
        <v>0.1</v>
      </c>
      <c r="I9130">
        <v>0.1</v>
      </c>
      <c r="J9130">
        <v>0.2</v>
      </c>
      <c r="K9130">
        <v>0.2</v>
      </c>
      <c r="L9130">
        <v>0.1</v>
      </c>
      <c r="M9130">
        <v>0.15688559593873413</v>
      </c>
      <c r="N9130">
        <v>7.1163927767464996E-2</v>
      </c>
      <c r="O9130">
        <v>9.2183118813321752E-2</v>
      </c>
      <c r="P9130">
        <v>0.17048265519703537</v>
      </c>
      <c r="Q9130">
        <v>8.2597508192820066E-2</v>
      </c>
      <c r="R9130">
        <v>0.26473121964977209</v>
      </c>
      <c r="S9130">
        <v>6.0545909115885489E-3</v>
      </c>
      <c r="T9130">
        <v>6.3179119125977654E-3</v>
      </c>
      <c r="U9130">
        <v>2.2443194500245526E-3</v>
      </c>
      <c r="V9130">
        <v>1.4492753623188405E-5</v>
      </c>
      <c r="W9130">
        <v>1.1464636636664799E-2</v>
      </c>
      <c r="X9130">
        <v>2.8373301857883806E-5</v>
      </c>
      <c r="Y9130">
        <v>1</v>
      </c>
      <c r="Z9130">
        <v>0.3083163544011166</v>
      </c>
      <c r="AA9130">
        <v>0</v>
      </c>
      <c r="AB9130">
        <f t="shared" si="994"/>
        <v>-0.22054166666666666</v>
      </c>
      <c r="AC9130">
        <f t="shared" si="995"/>
        <v>0.12247601994156057</v>
      </c>
      <c r="AD9130">
        <f t="shared" si="996"/>
        <v>0.12247601994156057</v>
      </c>
      <c r="AE9130">
        <f t="shared" si="997"/>
        <v>1.5000375460725543E-2</v>
      </c>
      <c r="AF9130">
        <f t="shared" si="998"/>
        <v>0.12247601994156057</v>
      </c>
      <c r="AG9130">
        <f t="shared" si="999"/>
        <v>0</v>
      </c>
      <c r="AH9130" t="b">
        <f t="shared" si="1000"/>
        <v>1</v>
      </c>
    </row>
    <row r="9131" spans="1:34" x14ac:dyDescent="0.25">
      <c r="A9131">
        <v>6502</v>
      </c>
      <c r="B9131">
        <v>0.17171717171717171</v>
      </c>
      <c r="C9131">
        <v>1</v>
      </c>
      <c r="D9131">
        <v>0.83333333333333337</v>
      </c>
      <c r="E9131">
        <v>0.33333333333333331</v>
      </c>
      <c r="F9131">
        <v>0.56896551724137934</v>
      </c>
      <c r="G9131">
        <v>0.2</v>
      </c>
      <c r="H9131">
        <v>0.2</v>
      </c>
      <c r="I9131">
        <v>0.2</v>
      </c>
      <c r="J9131">
        <v>0.2</v>
      </c>
      <c r="K9131">
        <v>0.2</v>
      </c>
      <c r="L9131">
        <v>0.2</v>
      </c>
      <c r="M9131">
        <v>0.22487127142858407</v>
      </c>
      <c r="N9131">
        <v>0.15201554889969518</v>
      </c>
      <c r="O9131">
        <v>0.13699101711749453</v>
      </c>
      <c r="P9131">
        <v>0.248761758350242</v>
      </c>
      <c r="Q9131">
        <v>0.17588807194808156</v>
      </c>
      <c r="R9131">
        <v>0.33626150513307412</v>
      </c>
      <c r="S9131">
        <v>3.7536403099071376E-3</v>
      </c>
      <c r="T9131">
        <v>1.9848491235611625E-3</v>
      </c>
      <c r="U9131">
        <v>3.7565287263961432E-3</v>
      </c>
      <c r="V9131">
        <v>5.6086956521739133E-3</v>
      </c>
      <c r="W9131">
        <v>8.2221841891172692E-3</v>
      </c>
      <c r="X9131">
        <v>6.8625559426934964E-3</v>
      </c>
      <c r="Y9131">
        <v>1</v>
      </c>
      <c r="Z9131">
        <v>0.30833882727967266</v>
      </c>
      <c r="AA9131">
        <v>0</v>
      </c>
      <c r="AB9131">
        <f t="shared" si="994"/>
        <v>-0.22054166666666666</v>
      </c>
      <c r="AC9131">
        <f t="shared" si="995"/>
        <v>0.20434017698123208</v>
      </c>
      <c r="AD9131">
        <f t="shared" si="996"/>
        <v>0.20434017698123208</v>
      </c>
      <c r="AE9131">
        <f t="shared" si="997"/>
        <v>4.1754907928721247E-2</v>
      </c>
      <c r="AF9131">
        <f t="shared" si="998"/>
        <v>0.20434017698123208</v>
      </c>
      <c r="AG9131">
        <f t="shared" si="999"/>
        <v>0</v>
      </c>
      <c r="AH9131" t="b">
        <f t="shared" si="1000"/>
        <v>1</v>
      </c>
    </row>
    <row r="9132" spans="1:34" x14ac:dyDescent="0.25">
      <c r="A9132">
        <v>26676</v>
      </c>
      <c r="B9132">
        <v>4.0404040404040407E-2</v>
      </c>
      <c r="C9132">
        <v>0</v>
      </c>
      <c r="D9132">
        <v>0.33333333333333331</v>
      </c>
      <c r="E9132">
        <v>0.66666666666666663</v>
      </c>
      <c r="F9132">
        <v>5.1724137931034482E-2</v>
      </c>
      <c r="G9132">
        <v>0.2</v>
      </c>
      <c r="H9132">
        <v>0.2</v>
      </c>
      <c r="I9132">
        <v>0.2</v>
      </c>
      <c r="J9132">
        <v>0.2</v>
      </c>
      <c r="K9132">
        <v>0.2</v>
      </c>
      <c r="L9132">
        <v>0.2</v>
      </c>
      <c r="M9132">
        <v>0.19129698404818726</v>
      </c>
      <c r="N9132">
        <v>0.11378199653034807</v>
      </c>
      <c r="O9132">
        <v>0.11273322634327337</v>
      </c>
      <c r="P9132">
        <v>0.20138453219993482</v>
      </c>
      <c r="Q9132">
        <v>8.9796282616347964E-2</v>
      </c>
      <c r="R9132">
        <v>0.26837766576728683</v>
      </c>
      <c r="S9132">
        <v>2.8618788578127002E-3</v>
      </c>
      <c r="T9132">
        <v>1.4873009436197164E-3</v>
      </c>
      <c r="U9132">
        <v>2.8246506852372664E-3</v>
      </c>
      <c r="V9132">
        <v>8.5346215780998387E-4</v>
      </c>
      <c r="W9132">
        <v>4.6890129393312059E-3</v>
      </c>
      <c r="X9132">
        <v>1.8915534571922537E-3</v>
      </c>
      <c r="Y9132">
        <v>1</v>
      </c>
      <c r="Z9132">
        <v>0.30833891457791873</v>
      </c>
      <c r="AA9132">
        <v>0</v>
      </c>
      <c r="AB9132">
        <f t="shared" si="994"/>
        <v>-0.22054166666666666</v>
      </c>
      <c r="AC9132">
        <f t="shared" si="995"/>
        <v>0.22325299669899207</v>
      </c>
      <c r="AD9132">
        <f t="shared" si="996"/>
        <v>0.22325299669899207</v>
      </c>
      <c r="AE9132">
        <f t="shared" si="997"/>
        <v>4.9841900535080162E-2</v>
      </c>
      <c r="AF9132">
        <f t="shared" si="998"/>
        <v>0.22325299669899207</v>
      </c>
      <c r="AG9132">
        <f t="shared" si="999"/>
        <v>0</v>
      </c>
      <c r="AH9132" t="b">
        <f t="shared" si="1000"/>
        <v>1</v>
      </c>
    </row>
    <row r="9133" spans="1:34" x14ac:dyDescent="0.25">
      <c r="A9133">
        <v>16364</v>
      </c>
      <c r="B9133">
        <v>0.25252525252525254</v>
      </c>
      <c r="C9133">
        <v>1</v>
      </c>
      <c r="D9133">
        <v>0.16666666666666666</v>
      </c>
      <c r="E9133">
        <v>0.33333333333333331</v>
      </c>
      <c r="F9133">
        <v>0.25862068965517243</v>
      </c>
      <c r="G9133">
        <v>0.1</v>
      </c>
      <c r="H9133">
        <v>0.1</v>
      </c>
      <c r="I9133">
        <v>0.1</v>
      </c>
      <c r="J9133">
        <v>0.1</v>
      </c>
      <c r="K9133">
        <v>0.1</v>
      </c>
      <c r="L9133">
        <v>0.1</v>
      </c>
      <c r="M9133">
        <v>0.1468872860681131</v>
      </c>
      <c r="N9133">
        <v>6.6615229266552028E-2</v>
      </c>
      <c r="O9133">
        <v>8.6573003695604306E-2</v>
      </c>
      <c r="P9133">
        <v>0.16347333141168027</v>
      </c>
      <c r="Q9133">
        <v>8.1060579769064112E-2</v>
      </c>
      <c r="R9133">
        <v>0.26129841147128147</v>
      </c>
      <c r="S9133">
        <v>4.7621664194003331E-4</v>
      </c>
      <c r="T9133">
        <v>2.4699289123584914E-4</v>
      </c>
      <c r="U9133">
        <v>3.9518325074773446E-3</v>
      </c>
      <c r="V9133">
        <v>6.6988727858293079E-4</v>
      </c>
      <c r="W9133">
        <v>9.7531469138089082E-4</v>
      </c>
      <c r="X9133">
        <v>3.109713883624065E-3</v>
      </c>
      <c r="Y9133">
        <v>1</v>
      </c>
      <c r="Z9133">
        <v>0.30838351360825611</v>
      </c>
      <c r="AA9133">
        <v>0</v>
      </c>
      <c r="AB9133">
        <f t="shared" si="994"/>
        <v>-0.22054166666666666</v>
      </c>
      <c r="AC9133">
        <f t="shared" si="995"/>
        <v>0.13319658945039445</v>
      </c>
      <c r="AD9133">
        <f t="shared" si="996"/>
        <v>0.13319658945039445</v>
      </c>
      <c r="AE9133">
        <f t="shared" si="997"/>
        <v>1.774133144121693E-2</v>
      </c>
      <c r="AF9133">
        <f t="shared" si="998"/>
        <v>0.13319658945039445</v>
      </c>
      <c r="AG9133">
        <f t="shared" si="999"/>
        <v>0</v>
      </c>
      <c r="AH9133" t="b">
        <f t="shared" si="1000"/>
        <v>1</v>
      </c>
    </row>
    <row r="9134" spans="1:34" x14ac:dyDescent="0.25">
      <c r="A9134">
        <v>21119</v>
      </c>
      <c r="B9134">
        <v>0.41414141414141414</v>
      </c>
      <c r="C9134">
        <v>0</v>
      </c>
      <c r="D9134">
        <v>0.33333333333333331</v>
      </c>
      <c r="E9134">
        <v>0.33333333333333331</v>
      </c>
      <c r="F9134">
        <v>0.31034482758620691</v>
      </c>
      <c r="G9134">
        <v>0.1</v>
      </c>
      <c r="H9134">
        <v>0.2</v>
      </c>
      <c r="I9134">
        <v>0.1</v>
      </c>
      <c r="J9134">
        <v>0.1</v>
      </c>
      <c r="K9134">
        <v>0.2</v>
      </c>
      <c r="L9134">
        <v>0.2</v>
      </c>
      <c r="M9134">
        <v>0.16618042263853089</v>
      </c>
      <c r="N9134">
        <v>8.7500521966237324E-2</v>
      </c>
      <c r="O9134">
        <v>8.9028870295873447E-2</v>
      </c>
      <c r="P9134">
        <v>0.17367693243882268</v>
      </c>
      <c r="Q9134">
        <v>9.3420458996237007E-2</v>
      </c>
      <c r="R9134">
        <v>0.26381442086827683</v>
      </c>
      <c r="S9134">
        <v>8.6692034360862317E-3</v>
      </c>
      <c r="T9134">
        <v>2.917009794811843E-3</v>
      </c>
      <c r="U9134">
        <v>1.608745145306013E-2</v>
      </c>
      <c r="V9134">
        <v>1.1159420289855072E-2</v>
      </c>
      <c r="W9134">
        <v>1.6622550869929125E-3</v>
      </c>
      <c r="X9134">
        <v>0.19721147189340718</v>
      </c>
      <c r="Y9134">
        <v>1</v>
      </c>
      <c r="Z9134">
        <v>0.30838980916889847</v>
      </c>
      <c r="AA9134">
        <v>0</v>
      </c>
      <c r="AB9134">
        <f t="shared" si="994"/>
        <v>-0.22054166666666666</v>
      </c>
      <c r="AC9134">
        <f t="shared" si="995"/>
        <v>0.12157751352787483</v>
      </c>
      <c r="AD9134">
        <f t="shared" si="996"/>
        <v>0.12157751352787483</v>
      </c>
      <c r="AE9134">
        <f t="shared" si="997"/>
        <v>1.4781091795620586E-2</v>
      </c>
      <c r="AF9134">
        <f t="shared" si="998"/>
        <v>0.12157751352787483</v>
      </c>
      <c r="AG9134">
        <f t="shared" si="999"/>
        <v>0</v>
      </c>
      <c r="AH9134" t="b">
        <f t="shared" si="1000"/>
        <v>1</v>
      </c>
    </row>
    <row r="9135" spans="1:34" x14ac:dyDescent="0.25">
      <c r="A9135">
        <v>25894</v>
      </c>
      <c r="B9135">
        <v>0.25252525252525254</v>
      </c>
      <c r="C9135">
        <v>1</v>
      </c>
      <c r="D9135">
        <v>0.33333333333333331</v>
      </c>
      <c r="E9135">
        <v>0.66666666666666663</v>
      </c>
      <c r="F9135">
        <v>0.2413793103448276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.14651297992816509</v>
      </c>
      <c r="N9135">
        <v>6.6213789778572438E-2</v>
      </c>
      <c r="O9135">
        <v>8.7713364734897631E-2</v>
      </c>
      <c r="P9135">
        <v>0.16229490592377821</v>
      </c>
      <c r="Q9135">
        <v>8.1076444836664166E-2</v>
      </c>
      <c r="R9135">
        <v>0.26097872304454045</v>
      </c>
      <c r="S9135">
        <v>0</v>
      </c>
      <c r="T9135">
        <v>1.4884884094429657E-3</v>
      </c>
      <c r="U9135">
        <v>2.5635016293915451E-3</v>
      </c>
      <c r="V9135">
        <v>6.9565217391304353E-4</v>
      </c>
      <c r="W9135">
        <v>0</v>
      </c>
      <c r="X9135">
        <v>1.2276181937177727E-3</v>
      </c>
      <c r="Y9135">
        <v>1</v>
      </c>
      <c r="Z9135">
        <v>0.30839185337538344</v>
      </c>
      <c r="AA9135">
        <v>0</v>
      </c>
      <c r="AB9135">
        <f t="shared" si="994"/>
        <v>-0.22054166666666666</v>
      </c>
      <c r="AC9135">
        <f t="shared" si="995"/>
        <v>-3.9331740494599282E-2</v>
      </c>
      <c r="AD9135">
        <f t="shared" si="996"/>
        <v>-3.9331740494599282E-2</v>
      </c>
      <c r="AE9135">
        <f t="shared" si="997"/>
        <v>1.546985810334501E-3</v>
      </c>
      <c r="AF9135">
        <f t="shared" si="998"/>
        <v>3.9331740494599282E-2</v>
      </c>
      <c r="AG9135">
        <f t="shared" si="999"/>
        <v>0</v>
      </c>
      <c r="AH9135" t="b">
        <f t="shared" si="1000"/>
        <v>1</v>
      </c>
    </row>
    <row r="9136" spans="1:34" x14ac:dyDescent="0.25">
      <c r="A9136">
        <v>1906</v>
      </c>
      <c r="B9136">
        <v>0.33333333333333331</v>
      </c>
      <c r="C9136">
        <v>1</v>
      </c>
      <c r="D9136">
        <v>0.16666666666666666</v>
      </c>
      <c r="E9136">
        <v>0.33333333333333331</v>
      </c>
      <c r="F9136">
        <v>0.25862068965517243</v>
      </c>
      <c r="G9136">
        <v>0.2</v>
      </c>
      <c r="H9136">
        <v>0.2</v>
      </c>
      <c r="I9136">
        <v>0.2</v>
      </c>
      <c r="J9136">
        <v>0.2</v>
      </c>
      <c r="K9136">
        <v>0.2</v>
      </c>
      <c r="L9136">
        <v>0.2</v>
      </c>
      <c r="M9136">
        <v>0.31045995410989025</v>
      </c>
      <c r="N9136">
        <v>0.37567428547567255</v>
      </c>
      <c r="O9136">
        <v>0.23816525407211012</v>
      </c>
      <c r="P9136">
        <v>0.39734416241359627</v>
      </c>
      <c r="Q9136">
        <v>0.29750968017015283</v>
      </c>
      <c r="R9136">
        <v>0.38829002810337926</v>
      </c>
      <c r="S9136">
        <v>0.18366851658516037</v>
      </c>
      <c r="T9136">
        <v>6.0222329226086958E-3</v>
      </c>
      <c r="U9136">
        <v>8.0241953484219454E-3</v>
      </c>
      <c r="V9136">
        <v>1.0117552334943639E-2</v>
      </c>
      <c r="W9136">
        <v>1.2210189694018461E-2</v>
      </c>
      <c r="X9136">
        <v>7.9010187906920441E-3</v>
      </c>
      <c r="Y9136">
        <v>1</v>
      </c>
      <c r="Z9136">
        <v>0.30846216679505944</v>
      </c>
      <c r="AA9136">
        <v>0</v>
      </c>
      <c r="AB9136">
        <f t="shared" si="994"/>
        <v>-0.22054166666666666</v>
      </c>
      <c r="AC9136">
        <f t="shared" si="995"/>
        <v>0.10466065726029913</v>
      </c>
      <c r="AD9136">
        <f t="shared" si="996"/>
        <v>0.10466065726029913</v>
      </c>
      <c r="AE9136">
        <f t="shared" si="997"/>
        <v>1.0953853178157806E-2</v>
      </c>
      <c r="AF9136">
        <f t="shared" si="998"/>
        <v>0.10466065726029913</v>
      </c>
      <c r="AG9136">
        <f t="shared" si="999"/>
        <v>0</v>
      </c>
      <c r="AH9136" t="b">
        <f t="shared" si="1000"/>
        <v>1</v>
      </c>
    </row>
    <row r="9137" spans="1:34" x14ac:dyDescent="0.25">
      <c r="A9137">
        <v>17248</v>
      </c>
      <c r="B9137">
        <v>0.35353535353535354</v>
      </c>
      <c r="C9137">
        <v>1</v>
      </c>
      <c r="D9137">
        <v>0.16666666666666666</v>
      </c>
      <c r="E9137">
        <v>0.66666666666666663</v>
      </c>
      <c r="F9137">
        <v>0.17241379310344829</v>
      </c>
      <c r="G9137">
        <v>0.5</v>
      </c>
      <c r="H9137">
        <v>0.4</v>
      </c>
      <c r="I9137">
        <v>0.4</v>
      </c>
      <c r="J9137">
        <v>0.4</v>
      </c>
      <c r="K9137">
        <v>0.4</v>
      </c>
      <c r="L9137">
        <v>0.4</v>
      </c>
      <c r="M9137">
        <v>0.14873138534861352</v>
      </c>
      <c r="N9137">
        <v>6.8593006791255268E-2</v>
      </c>
      <c r="O9137">
        <v>8.7717208031611663E-2</v>
      </c>
      <c r="P9137">
        <v>0.1624927231519632</v>
      </c>
      <c r="Q9137">
        <v>8.3127004823972117E-2</v>
      </c>
      <c r="R9137">
        <v>0.26289992753216673</v>
      </c>
      <c r="S9137">
        <v>0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1</v>
      </c>
      <c r="Z9137">
        <v>0.30847968596032571</v>
      </c>
      <c r="AA9137">
        <v>1</v>
      </c>
      <c r="AB9137">
        <f t="shared" si="994"/>
        <v>0.77945833333333336</v>
      </c>
      <c r="AC9137">
        <f t="shared" si="995"/>
        <v>0.60368218033766852</v>
      </c>
      <c r="AD9137">
        <f t="shared" si="996"/>
        <v>-0.39631781966233148</v>
      </c>
      <c r="AE9137">
        <f t="shared" si="997"/>
        <v>0.1570678141819043</v>
      </c>
      <c r="AF9137">
        <f t="shared" si="998"/>
        <v>0.39631781966233148</v>
      </c>
      <c r="AG9137">
        <f t="shared" si="999"/>
        <v>1</v>
      </c>
      <c r="AH9137" t="b">
        <f t="shared" si="1000"/>
        <v>1</v>
      </c>
    </row>
    <row r="9138" spans="1:34" x14ac:dyDescent="0.25">
      <c r="A9138">
        <v>11719</v>
      </c>
      <c r="B9138">
        <v>1.0101010101010102E-2</v>
      </c>
      <c r="C9138">
        <v>0</v>
      </c>
      <c r="D9138">
        <v>0.16666666666666666</v>
      </c>
      <c r="E9138">
        <v>0.66666666666666663</v>
      </c>
      <c r="F9138">
        <v>5.1724137931034482E-2</v>
      </c>
      <c r="G9138">
        <v>0.3</v>
      </c>
      <c r="H9138">
        <v>0</v>
      </c>
      <c r="I9138">
        <v>0</v>
      </c>
      <c r="J9138">
        <v>0</v>
      </c>
      <c r="K9138">
        <v>0</v>
      </c>
      <c r="L9138">
        <v>0.1</v>
      </c>
      <c r="M9138">
        <v>0.1465191741196063</v>
      </c>
      <c r="N9138">
        <v>6.6220432985229311E-2</v>
      </c>
      <c r="O9138">
        <v>8.6344602062313022E-2</v>
      </c>
      <c r="P9138">
        <v>0.16013775614976083</v>
      </c>
      <c r="Q9138">
        <v>8.0648088011462518E-2</v>
      </c>
      <c r="R9138">
        <v>0.26195700036963976</v>
      </c>
      <c r="S9138">
        <v>0</v>
      </c>
      <c r="T9138">
        <v>0</v>
      </c>
      <c r="U9138">
        <v>0</v>
      </c>
      <c r="V9138">
        <v>0</v>
      </c>
      <c r="W9138">
        <v>2.9845567358843129E-3</v>
      </c>
      <c r="X9138">
        <v>0</v>
      </c>
      <c r="Y9138">
        <v>1</v>
      </c>
      <c r="Z9138">
        <v>0.30859219813767169</v>
      </c>
      <c r="AA9138">
        <v>1</v>
      </c>
      <c r="AB9138">
        <f t="shared" si="994"/>
        <v>0.77945833333333336</v>
      </c>
      <c r="AC9138">
        <f t="shared" si="995"/>
        <v>0.28669175502459965</v>
      </c>
      <c r="AD9138">
        <f t="shared" si="996"/>
        <v>-0.71330824497540035</v>
      </c>
      <c r="AE9138">
        <f t="shared" si="997"/>
        <v>0.50880865234988581</v>
      </c>
      <c r="AF9138">
        <f t="shared" si="998"/>
        <v>0.71330824497540035</v>
      </c>
      <c r="AG9138">
        <f t="shared" si="999"/>
        <v>0</v>
      </c>
      <c r="AH9138" t="b">
        <f t="shared" si="1000"/>
        <v>0</v>
      </c>
    </row>
    <row r="9139" spans="1:34" x14ac:dyDescent="0.25">
      <c r="A9139">
        <v>27338</v>
      </c>
      <c r="B9139">
        <v>0.12121212121212122</v>
      </c>
      <c r="C9139">
        <v>0</v>
      </c>
      <c r="D9139">
        <v>0.5</v>
      </c>
      <c r="E9139">
        <v>0.33333333333333331</v>
      </c>
      <c r="F9139">
        <v>0.39655172413793105</v>
      </c>
      <c r="G9139">
        <v>0.2</v>
      </c>
      <c r="H9139">
        <v>0.2</v>
      </c>
      <c r="I9139">
        <v>0.2</v>
      </c>
      <c r="J9139">
        <v>0.2</v>
      </c>
      <c r="K9139">
        <v>0.2</v>
      </c>
      <c r="L9139">
        <v>0.2</v>
      </c>
      <c r="M9139">
        <v>0.25687842837435215</v>
      </c>
      <c r="N9139">
        <v>0.18857311513246555</v>
      </c>
      <c r="O9139">
        <v>0.15870289833986054</v>
      </c>
      <c r="P9139">
        <v>0.27885729465158732</v>
      </c>
      <c r="Q9139">
        <v>0.17929806991536978</v>
      </c>
      <c r="R9139">
        <v>0.33377085563531544</v>
      </c>
      <c r="S9139">
        <v>7.7717182262761692E-3</v>
      </c>
      <c r="T9139">
        <v>7.2471039192903231E-3</v>
      </c>
      <c r="U9139">
        <v>6.9851792330699524E-3</v>
      </c>
      <c r="V9139">
        <v>8.2206119162640898E-3</v>
      </c>
      <c r="W9139">
        <v>8.1448154756183049E-3</v>
      </c>
      <c r="X9139">
        <v>1.1353103850067906E-2</v>
      </c>
      <c r="Y9139">
        <v>1</v>
      </c>
      <c r="Z9139">
        <v>0.30861549455043336</v>
      </c>
      <c r="AA9139">
        <v>0</v>
      </c>
      <c r="AB9139">
        <f t="shared" si="994"/>
        <v>-0.22054166666666666</v>
      </c>
      <c r="AC9139">
        <f t="shared" si="995"/>
        <v>0.21262199998102177</v>
      </c>
      <c r="AD9139">
        <f t="shared" si="996"/>
        <v>0.21262199998102177</v>
      </c>
      <c r="AE9139">
        <f t="shared" si="997"/>
        <v>4.5208114875929621E-2</v>
      </c>
      <c r="AF9139">
        <f t="shared" si="998"/>
        <v>0.21262199998102177</v>
      </c>
      <c r="AG9139">
        <f t="shared" si="999"/>
        <v>0</v>
      </c>
      <c r="AH9139" t="b">
        <f t="shared" si="1000"/>
        <v>1</v>
      </c>
    </row>
    <row r="9140" spans="1:34" x14ac:dyDescent="0.25">
      <c r="A9140">
        <v>14722</v>
      </c>
      <c r="B9140">
        <v>0.16161616161616163</v>
      </c>
      <c r="C9140">
        <v>1</v>
      </c>
      <c r="D9140">
        <v>0.16666666666666666</v>
      </c>
      <c r="E9140">
        <v>0.66666666666666663</v>
      </c>
      <c r="F9140">
        <v>0.27586206896551724</v>
      </c>
      <c r="G9140">
        <v>0.1</v>
      </c>
      <c r="H9140">
        <v>0.1</v>
      </c>
      <c r="I9140">
        <v>0.1</v>
      </c>
      <c r="J9140">
        <v>0.1</v>
      </c>
      <c r="K9140">
        <v>0.2</v>
      </c>
      <c r="L9140">
        <v>0.2</v>
      </c>
      <c r="M9140">
        <v>0.19049704846777826</v>
      </c>
      <c r="N9140">
        <v>9.6875035588607092E-2</v>
      </c>
      <c r="O9140">
        <v>0.12705719319648634</v>
      </c>
      <c r="P9140">
        <v>0.19647866494094685</v>
      </c>
      <c r="Q9140">
        <v>0.15781081898453653</v>
      </c>
      <c r="R9140">
        <v>0.29784663716208892</v>
      </c>
      <c r="S9140">
        <v>3.6981198600655713E-2</v>
      </c>
      <c r="T9140">
        <v>4.4053794576724842E-2</v>
      </c>
      <c r="U9140">
        <v>4.3306102406142584E-2</v>
      </c>
      <c r="V9140">
        <v>0.10628019323671498</v>
      </c>
      <c r="W9140">
        <v>9.6054430062199755E-2</v>
      </c>
      <c r="X9140">
        <v>4.7583918769128333E-2</v>
      </c>
      <c r="Y9140">
        <v>1</v>
      </c>
      <c r="Z9140">
        <v>0.30867157137251966</v>
      </c>
      <c r="AA9140">
        <v>0</v>
      </c>
      <c r="AB9140">
        <f t="shared" si="994"/>
        <v>-0.22054166666666666</v>
      </c>
      <c r="AC9140">
        <f t="shared" si="995"/>
        <v>3.5870417601570379E-2</v>
      </c>
      <c r="AD9140">
        <f t="shared" si="996"/>
        <v>3.5870417601570379E-2</v>
      </c>
      <c r="AE9140">
        <f t="shared" si="997"/>
        <v>1.2866868589110501E-3</v>
      </c>
      <c r="AF9140">
        <f t="shared" si="998"/>
        <v>3.5870417601570379E-2</v>
      </c>
      <c r="AG9140">
        <f t="shared" si="999"/>
        <v>0</v>
      </c>
      <c r="AH9140" t="b">
        <f t="shared" si="1000"/>
        <v>1</v>
      </c>
    </row>
    <row r="9141" spans="1:34" x14ac:dyDescent="0.25">
      <c r="A9141">
        <v>24411</v>
      </c>
      <c r="B9141">
        <v>1.0101010101010102E-2</v>
      </c>
      <c r="C9141">
        <v>0</v>
      </c>
      <c r="D9141">
        <v>0.33333333333333331</v>
      </c>
      <c r="E9141">
        <v>0.33333333333333331</v>
      </c>
      <c r="F9141">
        <v>0.18965517241379309</v>
      </c>
      <c r="G9141">
        <v>0.1</v>
      </c>
      <c r="H9141">
        <v>0.1</v>
      </c>
      <c r="I9141">
        <v>0.1</v>
      </c>
      <c r="J9141">
        <v>0.1</v>
      </c>
      <c r="K9141">
        <v>0.1</v>
      </c>
      <c r="L9141">
        <v>0.1</v>
      </c>
      <c r="M9141">
        <v>0.14686427907133143</v>
      </c>
      <c r="N9141">
        <v>6.6590554498969348E-2</v>
      </c>
      <c r="O9141">
        <v>8.6558728593523607E-2</v>
      </c>
      <c r="P9141">
        <v>0.16013775614976083</v>
      </c>
      <c r="Q9141">
        <v>8.1421510056965504E-2</v>
      </c>
      <c r="R9141">
        <v>0.26097872304454045</v>
      </c>
      <c r="S9141">
        <v>4.4645310181878125E-4</v>
      </c>
      <c r="T9141">
        <v>2.3155583553360854E-4</v>
      </c>
      <c r="U9141">
        <v>0</v>
      </c>
      <c r="V9141">
        <v>1.2560386473429951E-3</v>
      </c>
      <c r="W9141">
        <v>0</v>
      </c>
      <c r="X9141">
        <v>0</v>
      </c>
      <c r="Y9141">
        <v>1</v>
      </c>
      <c r="Z9141">
        <v>0.30869227413778622</v>
      </c>
      <c r="AA9141">
        <v>0</v>
      </c>
      <c r="AB9141">
        <f t="shared" si="994"/>
        <v>-0.22054166666666666</v>
      </c>
      <c r="AC9141">
        <f t="shared" si="995"/>
        <v>0.14887679406887491</v>
      </c>
      <c r="AD9141">
        <f t="shared" si="996"/>
        <v>0.14887679406887491</v>
      </c>
      <c r="AE9141">
        <f t="shared" si="997"/>
        <v>2.2164299812226188E-2</v>
      </c>
      <c r="AF9141">
        <f t="shared" si="998"/>
        <v>0.14887679406887491</v>
      </c>
      <c r="AG9141">
        <f t="shared" si="999"/>
        <v>0</v>
      </c>
      <c r="AH9141" t="b">
        <f t="shared" si="1000"/>
        <v>1</v>
      </c>
    </row>
    <row r="9142" spans="1:34" x14ac:dyDescent="0.25">
      <c r="A9142">
        <v>3300</v>
      </c>
      <c r="B9142">
        <v>0.36363636363636365</v>
      </c>
      <c r="C9142">
        <v>0</v>
      </c>
      <c r="D9142">
        <v>0.33333333333333331</v>
      </c>
      <c r="E9142">
        <v>0.66666666666666663</v>
      </c>
      <c r="F9142">
        <v>0.31034482758620691</v>
      </c>
      <c r="G9142">
        <v>0.4</v>
      </c>
      <c r="H9142">
        <v>0.2</v>
      </c>
      <c r="I9142">
        <v>0.2</v>
      </c>
      <c r="J9142">
        <v>0.2</v>
      </c>
      <c r="K9142">
        <v>0.2</v>
      </c>
      <c r="L9142">
        <v>0.2</v>
      </c>
      <c r="M9142">
        <v>0.44241923880466261</v>
      </c>
      <c r="N9142">
        <v>0.38630151806762403</v>
      </c>
      <c r="O9142">
        <v>0.27310246832986246</v>
      </c>
      <c r="P9142">
        <v>0.48597475852168359</v>
      </c>
      <c r="Q9142">
        <v>0.4000991566725004</v>
      </c>
      <c r="R9142">
        <v>0.47036004140579912</v>
      </c>
      <c r="S9142">
        <v>1.6032245361466746E-2</v>
      </c>
      <c r="T9142">
        <v>7.1271698711421463E-3</v>
      </c>
      <c r="U9142">
        <v>1.379625909557609E-2</v>
      </c>
      <c r="V9142">
        <v>1.9333333333333334E-2</v>
      </c>
      <c r="W9142">
        <v>2.2401759317654837E-2</v>
      </c>
      <c r="X9142">
        <v>2.0816545796400753E-2</v>
      </c>
      <c r="Y9142">
        <v>1</v>
      </c>
      <c r="Z9142">
        <v>0.3088041762260797</v>
      </c>
      <c r="AA9142">
        <v>1</v>
      </c>
      <c r="AB9142">
        <f t="shared" si="994"/>
        <v>0.77945833333333336</v>
      </c>
      <c r="AC9142">
        <f t="shared" si="995"/>
        <v>0.27478981199369612</v>
      </c>
      <c r="AD9142">
        <f t="shared" si="996"/>
        <v>-0.72521018800630388</v>
      </c>
      <c r="AE9142">
        <f t="shared" si="997"/>
        <v>0.52592981678813866</v>
      </c>
      <c r="AF9142">
        <f t="shared" si="998"/>
        <v>0.72521018800630388</v>
      </c>
      <c r="AG9142">
        <f t="shared" si="999"/>
        <v>0</v>
      </c>
      <c r="AH9142" t="b">
        <f t="shared" si="1000"/>
        <v>0</v>
      </c>
    </row>
    <row r="9143" spans="1:34" x14ac:dyDescent="0.25">
      <c r="A9143">
        <v>9027</v>
      </c>
      <c r="B9143">
        <v>1.0101010101010102E-2</v>
      </c>
      <c r="C9143">
        <v>1</v>
      </c>
      <c r="D9143">
        <v>0.16666666666666666</v>
      </c>
      <c r="E9143">
        <v>0.66666666666666663</v>
      </c>
      <c r="F9143">
        <v>0.10344827586206896</v>
      </c>
      <c r="G9143">
        <v>0.2</v>
      </c>
      <c r="H9143">
        <v>0.2</v>
      </c>
      <c r="I9143">
        <v>0.2</v>
      </c>
      <c r="J9143">
        <v>0.2</v>
      </c>
      <c r="K9143">
        <v>0.1</v>
      </c>
      <c r="L9143">
        <v>0.1</v>
      </c>
      <c r="M9143">
        <v>0.15898542683730779</v>
      </c>
      <c r="N9143">
        <v>7.4611752022381919E-2</v>
      </c>
      <c r="O9143">
        <v>8.9997381067810578E-2</v>
      </c>
      <c r="P9143">
        <v>0.16291284926515609</v>
      </c>
      <c r="Q9143">
        <v>8.1824086147317066E-2</v>
      </c>
      <c r="R9143">
        <v>0.26129841147128147</v>
      </c>
      <c r="S9143">
        <v>1.271818964411964E-3</v>
      </c>
      <c r="T9143">
        <v>5.9907650782925904E-4</v>
      </c>
      <c r="U9143">
        <v>7.8121512432480695E-6</v>
      </c>
      <c r="V9143">
        <v>1.9162640901771338E-3</v>
      </c>
      <c r="W9143">
        <v>9.7531469138089082E-4</v>
      </c>
      <c r="X9143">
        <v>1.5718809229267629E-3</v>
      </c>
      <c r="Y9143">
        <v>1</v>
      </c>
      <c r="Z9143">
        <v>0.30882352843703298</v>
      </c>
      <c r="AA9143">
        <v>0</v>
      </c>
      <c r="AB9143">
        <f t="shared" si="994"/>
        <v>-0.22054166666666666</v>
      </c>
      <c r="AC9143">
        <f t="shared" si="995"/>
        <v>0.24484330880007393</v>
      </c>
      <c r="AD9143">
        <f t="shared" si="996"/>
        <v>0.24484330880007393</v>
      </c>
      <c r="AE9143">
        <f t="shared" si="997"/>
        <v>5.9948245864168359E-2</v>
      </c>
      <c r="AF9143">
        <f t="shared" si="998"/>
        <v>0.24484330880007393</v>
      </c>
      <c r="AG9143">
        <f t="shared" si="999"/>
        <v>0</v>
      </c>
      <c r="AH9143" t="b">
        <f t="shared" si="1000"/>
        <v>1</v>
      </c>
    </row>
    <row r="9144" spans="1:34" x14ac:dyDescent="0.25">
      <c r="A9144">
        <v>11713</v>
      </c>
      <c r="B9144">
        <v>0.1111111111111111</v>
      </c>
      <c r="C9144">
        <v>1</v>
      </c>
      <c r="D9144">
        <v>0.5</v>
      </c>
      <c r="E9144">
        <v>0.66666666666666663</v>
      </c>
      <c r="F9144">
        <v>0.44827586206896552</v>
      </c>
      <c r="G9144">
        <v>0.3</v>
      </c>
      <c r="H9144">
        <v>0.4</v>
      </c>
      <c r="I9144">
        <v>0.4</v>
      </c>
      <c r="J9144">
        <v>0.4</v>
      </c>
      <c r="K9144">
        <v>0.4</v>
      </c>
      <c r="L9144">
        <v>0.4</v>
      </c>
      <c r="M9144">
        <v>0.25394415140019699</v>
      </c>
      <c r="N9144">
        <v>0.183003260865439</v>
      </c>
      <c r="O9144">
        <v>0.15114807508484077</v>
      </c>
      <c r="P9144">
        <v>0.27547744601002649</v>
      </c>
      <c r="Q9144">
        <v>0.200002974700175</v>
      </c>
      <c r="R9144">
        <v>0.35609064089076264</v>
      </c>
      <c r="S9144">
        <v>8.4162133450555888E-3</v>
      </c>
      <c r="T9144">
        <v>0</v>
      </c>
      <c r="U9144">
        <v>1.0033034239542878E-2</v>
      </c>
      <c r="V9144">
        <v>0</v>
      </c>
      <c r="W9144">
        <v>2.1100558226990428E-2</v>
      </c>
      <c r="X9144">
        <v>0</v>
      </c>
      <c r="Y9144">
        <v>1</v>
      </c>
      <c r="Z9144">
        <v>0.30883477981016871</v>
      </c>
      <c r="AA9144">
        <v>0</v>
      </c>
      <c r="AB9144">
        <f t="shared" si="994"/>
        <v>-0.22054166666666666</v>
      </c>
      <c r="AC9144">
        <f t="shared" si="995"/>
        <v>0.36968582366397934</v>
      </c>
      <c r="AD9144">
        <f t="shared" si="996"/>
        <v>0.36968582366397934</v>
      </c>
      <c r="AE9144">
        <f t="shared" si="997"/>
        <v>0.13666760821811483</v>
      </c>
      <c r="AF9144">
        <f t="shared" si="998"/>
        <v>0.36968582366397934</v>
      </c>
      <c r="AG9144">
        <f t="shared" si="999"/>
        <v>0</v>
      </c>
      <c r="AH9144" t="b">
        <f t="shared" si="1000"/>
        <v>1</v>
      </c>
    </row>
    <row r="9145" spans="1:34" x14ac:dyDescent="0.25">
      <c r="A9145">
        <v>29238</v>
      </c>
      <c r="B9145">
        <v>4.0404040404040407E-2</v>
      </c>
      <c r="C9145">
        <v>0</v>
      </c>
      <c r="D9145">
        <v>0.33333333333333331</v>
      </c>
      <c r="E9145">
        <v>0.66666666666666663</v>
      </c>
      <c r="F9145">
        <v>3.4482758620689655E-2</v>
      </c>
      <c r="G9145">
        <v>0.2</v>
      </c>
      <c r="H9145">
        <v>0.2</v>
      </c>
      <c r="I9145">
        <v>0.2</v>
      </c>
      <c r="J9145">
        <v>0.2</v>
      </c>
      <c r="K9145">
        <v>0.2</v>
      </c>
      <c r="L9145">
        <v>0.2</v>
      </c>
      <c r="M9145">
        <v>0.19121557467495981</v>
      </c>
      <c r="N9145">
        <v>0.11412554521746063</v>
      </c>
      <c r="O9145">
        <v>0.11387688163689301</v>
      </c>
      <c r="P9145">
        <v>0.20694037035153062</v>
      </c>
      <c r="Q9145">
        <v>0.13047629907635561</v>
      </c>
      <c r="R9145">
        <v>0.26863126475965349</v>
      </c>
      <c r="S9145">
        <v>2.0433815044782681E-3</v>
      </c>
      <c r="T9145">
        <v>1.3899287461132759E-3</v>
      </c>
      <c r="U9145">
        <v>2.374893977947413E-3</v>
      </c>
      <c r="V9145">
        <v>5.5394524959742348E-4</v>
      </c>
      <c r="W9145">
        <v>8.416778226099515E-4</v>
      </c>
      <c r="X9145">
        <v>1.513242765753803E-3</v>
      </c>
      <c r="Y9145">
        <v>1</v>
      </c>
      <c r="Z9145">
        <v>0.30888923852165928</v>
      </c>
      <c r="AA9145">
        <v>0</v>
      </c>
      <c r="AB9145">
        <f t="shared" si="994"/>
        <v>-0.22054166666666666</v>
      </c>
      <c r="AC9145">
        <f t="shared" si="995"/>
        <v>0.22764849559178357</v>
      </c>
      <c r="AD9145">
        <f t="shared" si="996"/>
        <v>0.22764849559178357</v>
      </c>
      <c r="AE9145">
        <f t="shared" si="997"/>
        <v>5.1823837545202305E-2</v>
      </c>
      <c r="AF9145">
        <f t="shared" si="998"/>
        <v>0.22764849559178357</v>
      </c>
      <c r="AG9145">
        <f t="shared" si="999"/>
        <v>0</v>
      </c>
      <c r="AH9145" t="b">
        <f t="shared" si="1000"/>
        <v>1</v>
      </c>
    </row>
    <row r="9146" spans="1:34" x14ac:dyDescent="0.25">
      <c r="A9146">
        <v>20387</v>
      </c>
      <c r="B9146">
        <v>0.10101010101010101</v>
      </c>
      <c r="C9146">
        <v>0</v>
      </c>
      <c r="D9146">
        <v>0.16666666666666666</v>
      </c>
      <c r="E9146">
        <v>0.66666666666666663</v>
      </c>
      <c r="F9146">
        <v>6.8965517241379309E-2</v>
      </c>
      <c r="G9146">
        <v>0.2</v>
      </c>
      <c r="H9146">
        <v>0.2</v>
      </c>
      <c r="I9146">
        <v>0.2</v>
      </c>
      <c r="J9146">
        <v>0.2</v>
      </c>
      <c r="K9146">
        <v>0.2</v>
      </c>
      <c r="L9146">
        <v>0.2</v>
      </c>
      <c r="M9146">
        <v>0.22588180951799458</v>
      </c>
      <c r="N9146">
        <v>0.1510959392924795</v>
      </c>
      <c r="O9146">
        <v>0.13652103683360667</v>
      </c>
      <c r="P9146">
        <v>0.24680336779121051</v>
      </c>
      <c r="Q9146">
        <v>0.17545574885597989</v>
      </c>
      <c r="R9146">
        <v>0.33275415422046362</v>
      </c>
      <c r="S9146">
        <v>4.6934813268128288E-3</v>
      </c>
      <c r="T9146">
        <v>2.5554264516324389E-3</v>
      </c>
      <c r="U9146">
        <v>4.4685505111378959E-3</v>
      </c>
      <c r="V9146">
        <v>9.6731078904991954E-3</v>
      </c>
      <c r="W9146">
        <v>9.3850593980714086E-3</v>
      </c>
      <c r="X9146">
        <v>9.4899236947335371E-3</v>
      </c>
      <c r="Y9146">
        <v>1</v>
      </c>
      <c r="Z9146">
        <v>0.30891074031129329</v>
      </c>
      <c r="AA9146">
        <v>0</v>
      </c>
      <c r="AB9146">
        <f t="shared" si="994"/>
        <v>-0.22054166666666666</v>
      </c>
      <c r="AC9146">
        <f t="shared" si="995"/>
        <v>0.21919587172463689</v>
      </c>
      <c r="AD9146">
        <f t="shared" si="996"/>
        <v>0.21919587172463689</v>
      </c>
      <c r="AE9146">
        <f t="shared" si="997"/>
        <v>4.8046830181123469E-2</v>
      </c>
      <c r="AF9146">
        <f t="shared" si="998"/>
        <v>0.21919587172463689</v>
      </c>
      <c r="AG9146">
        <f t="shared" si="999"/>
        <v>0</v>
      </c>
      <c r="AH9146" t="b">
        <f t="shared" si="1000"/>
        <v>1</v>
      </c>
    </row>
    <row r="9147" spans="1:34" x14ac:dyDescent="0.25">
      <c r="A9147">
        <v>6023</v>
      </c>
      <c r="B9147">
        <v>0.20202020202020202</v>
      </c>
      <c r="C9147">
        <v>1</v>
      </c>
      <c r="D9147">
        <v>0.16666666666666666</v>
      </c>
      <c r="E9147">
        <v>0.66666666666666663</v>
      </c>
      <c r="F9147">
        <v>0.31034482758620691</v>
      </c>
      <c r="G9147">
        <v>0.3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.1465191741196063</v>
      </c>
      <c r="N9147">
        <v>6.6220432985229311E-2</v>
      </c>
      <c r="O9147">
        <v>8.6344602062313022E-2</v>
      </c>
      <c r="P9147">
        <v>0.16013775614976083</v>
      </c>
      <c r="Q9147">
        <v>8.0648088011462518E-2</v>
      </c>
      <c r="R9147">
        <v>0.26097872304454045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0</v>
      </c>
      <c r="Y9147">
        <v>1</v>
      </c>
      <c r="Z9147">
        <v>0.30892702585514098</v>
      </c>
      <c r="AA9147">
        <v>0</v>
      </c>
      <c r="AB9147">
        <f t="shared" si="994"/>
        <v>-0.22054166666666666</v>
      </c>
      <c r="AC9147">
        <f t="shared" si="995"/>
        <v>0.2737301771609153</v>
      </c>
      <c r="AD9147">
        <f t="shared" si="996"/>
        <v>0.2737301771609153</v>
      </c>
      <c r="AE9147">
        <f t="shared" si="997"/>
        <v>7.492820988854608E-2</v>
      </c>
      <c r="AF9147">
        <f t="shared" si="998"/>
        <v>0.2737301771609153</v>
      </c>
      <c r="AG9147">
        <f t="shared" si="999"/>
        <v>0</v>
      </c>
      <c r="AH9147" t="b">
        <f t="shared" si="1000"/>
        <v>1</v>
      </c>
    </row>
    <row r="9148" spans="1:34" x14ac:dyDescent="0.25">
      <c r="A9148">
        <v>7087</v>
      </c>
      <c r="B9148">
        <v>0.12121212121212122</v>
      </c>
      <c r="C9148">
        <v>0</v>
      </c>
      <c r="D9148">
        <v>0.5</v>
      </c>
      <c r="E9148">
        <v>0.33333333333333331</v>
      </c>
      <c r="F9148">
        <v>0.29310344827586204</v>
      </c>
      <c r="G9148">
        <v>0.3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.1465191741196063</v>
      </c>
      <c r="N9148">
        <v>6.6220432985229311E-2</v>
      </c>
      <c r="O9148">
        <v>8.6344602062313022E-2</v>
      </c>
      <c r="P9148">
        <v>0.16013775614976083</v>
      </c>
      <c r="Q9148">
        <v>8.0648088011462518E-2</v>
      </c>
      <c r="R9148">
        <v>0.26097872304454045</v>
      </c>
      <c r="S9148">
        <v>0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1</v>
      </c>
      <c r="Z9148">
        <v>0.30893126334574239</v>
      </c>
      <c r="AA9148">
        <v>0</v>
      </c>
      <c r="AB9148">
        <f t="shared" si="994"/>
        <v>-0.22054166666666666</v>
      </c>
      <c r="AC9148">
        <f t="shared" si="995"/>
        <v>0.28456923097725656</v>
      </c>
      <c r="AD9148">
        <f t="shared" si="996"/>
        <v>0.28456923097725656</v>
      </c>
      <c r="AE9148">
        <f t="shared" si="997"/>
        <v>8.0979647218987191E-2</v>
      </c>
      <c r="AF9148">
        <f t="shared" si="998"/>
        <v>0.28456923097725656</v>
      </c>
      <c r="AG9148">
        <f t="shared" si="999"/>
        <v>0</v>
      </c>
      <c r="AH9148" t="b">
        <f t="shared" si="1000"/>
        <v>1</v>
      </c>
    </row>
    <row r="9149" spans="1:34" x14ac:dyDescent="0.25">
      <c r="A9149">
        <v>21258</v>
      </c>
      <c r="B9149">
        <v>0.24242424242424243</v>
      </c>
      <c r="C9149">
        <v>0</v>
      </c>
      <c r="D9149">
        <v>0.5</v>
      </c>
      <c r="E9149">
        <v>0.33333333333333331</v>
      </c>
      <c r="F9149">
        <v>0.5</v>
      </c>
      <c r="G9149">
        <v>0.2</v>
      </c>
      <c r="H9149">
        <v>0.2</v>
      </c>
      <c r="I9149">
        <v>0.2</v>
      </c>
      <c r="J9149">
        <v>0.2</v>
      </c>
      <c r="K9149">
        <v>0.2</v>
      </c>
      <c r="L9149">
        <v>0.4</v>
      </c>
      <c r="M9149">
        <v>0.37207003683774137</v>
      </c>
      <c r="N9149">
        <v>0.31108238715089948</v>
      </c>
      <c r="O9149">
        <v>0.23101342792967647</v>
      </c>
      <c r="P9149">
        <v>0.41340126942141286</v>
      </c>
      <c r="Q9149">
        <v>0.35277762628841702</v>
      </c>
      <c r="R9149">
        <v>0.48401903683102698</v>
      </c>
      <c r="S9149">
        <v>1.0664505375753246E-2</v>
      </c>
      <c r="T9149">
        <v>5.72180406932663E-3</v>
      </c>
      <c r="U9149">
        <v>1.0897950984331056E-2</v>
      </c>
      <c r="V9149">
        <v>1.6136876006441224E-2</v>
      </c>
      <c r="W9149">
        <v>4.7593481334211742E-2</v>
      </c>
      <c r="X9149">
        <v>1.8959040301437958E-2</v>
      </c>
      <c r="Y9149">
        <v>1</v>
      </c>
      <c r="Z9149">
        <v>0.30896734484598665</v>
      </c>
      <c r="AA9149">
        <v>0</v>
      </c>
      <c r="AB9149">
        <f t="shared" si="994"/>
        <v>-0.22054166666666666</v>
      </c>
      <c r="AC9149">
        <f t="shared" si="995"/>
        <v>0.16007416481894127</v>
      </c>
      <c r="AD9149">
        <f t="shared" si="996"/>
        <v>0.16007416481894127</v>
      </c>
      <c r="AE9149">
        <f t="shared" si="997"/>
        <v>2.5623738242481573E-2</v>
      </c>
      <c r="AF9149">
        <f t="shared" si="998"/>
        <v>0.16007416481894127</v>
      </c>
      <c r="AG9149">
        <f t="shared" si="999"/>
        <v>0</v>
      </c>
      <c r="AH9149" t="b">
        <f t="shared" si="1000"/>
        <v>1</v>
      </c>
    </row>
    <row r="9150" spans="1:34" x14ac:dyDescent="0.25">
      <c r="A9150">
        <v>27377</v>
      </c>
      <c r="B9150">
        <v>0.34343434343434343</v>
      </c>
      <c r="C9150">
        <v>0</v>
      </c>
      <c r="D9150">
        <v>0.33333333333333331</v>
      </c>
      <c r="E9150">
        <v>0.66666666666666663</v>
      </c>
      <c r="F9150">
        <v>0.32758620689655171</v>
      </c>
      <c r="G9150">
        <v>0.2</v>
      </c>
      <c r="H9150">
        <v>0.2</v>
      </c>
      <c r="I9150">
        <v>0.2</v>
      </c>
      <c r="J9150">
        <v>0.2</v>
      </c>
      <c r="K9150">
        <v>0.1</v>
      </c>
      <c r="L9150">
        <v>0.1</v>
      </c>
      <c r="M9150">
        <v>0.17146760747585815</v>
      </c>
      <c r="N9150">
        <v>9.4059264995615482E-2</v>
      </c>
      <c r="O9150">
        <v>0.1033100118428443</v>
      </c>
      <c r="P9150">
        <v>0.16013775614976083</v>
      </c>
      <c r="Q9150">
        <v>8.086920739113837E-2</v>
      </c>
      <c r="R9150">
        <v>0.26115009448483673</v>
      </c>
      <c r="S9150">
        <v>1.7171273146876203E-3</v>
      </c>
      <c r="T9150">
        <v>1.1874658232492747E-3</v>
      </c>
      <c r="U9150">
        <v>0</v>
      </c>
      <c r="V9150">
        <v>3.5909822866344606E-4</v>
      </c>
      <c r="W9150">
        <v>5.2282494273542951E-4</v>
      </c>
      <c r="X9150">
        <v>4.2181642095387255E-4</v>
      </c>
      <c r="Y9150">
        <v>1</v>
      </c>
      <c r="Z9150">
        <v>0.30902636998886135</v>
      </c>
      <c r="AA9150">
        <v>0</v>
      </c>
      <c r="AB9150">
        <f t="shared" si="994"/>
        <v>-0.22054166666666666</v>
      </c>
      <c r="AC9150">
        <f t="shared" si="995"/>
        <v>0.22487116476201285</v>
      </c>
      <c r="AD9150">
        <f t="shared" si="996"/>
        <v>0.22487116476201285</v>
      </c>
      <c r="AE9150">
        <f t="shared" si="997"/>
        <v>5.0567040741424332E-2</v>
      </c>
      <c r="AF9150">
        <f t="shared" si="998"/>
        <v>0.22487116476201285</v>
      </c>
      <c r="AG9150">
        <f t="shared" si="999"/>
        <v>0</v>
      </c>
      <c r="AH9150" t="b">
        <f t="shared" si="1000"/>
        <v>1</v>
      </c>
    </row>
    <row r="9151" spans="1:34" x14ac:dyDescent="0.25">
      <c r="A9151">
        <v>24221</v>
      </c>
      <c r="B9151">
        <v>0.22222222222222221</v>
      </c>
      <c r="C9151">
        <v>0</v>
      </c>
      <c r="D9151">
        <v>0.16666666666666666</v>
      </c>
      <c r="E9151">
        <v>0.66666666666666663</v>
      </c>
      <c r="F9151">
        <v>0.15517241379310345</v>
      </c>
      <c r="G9151">
        <v>0.2</v>
      </c>
      <c r="H9151">
        <v>0.1</v>
      </c>
      <c r="I9151">
        <v>0.2</v>
      </c>
      <c r="J9151">
        <v>0.2</v>
      </c>
      <c r="K9151">
        <v>0.2</v>
      </c>
      <c r="L9151">
        <v>0.2</v>
      </c>
      <c r="M9151">
        <v>0.17607431613914279</v>
      </c>
      <c r="N9151">
        <v>0.10071575806580191</v>
      </c>
      <c r="O9151">
        <v>0.10619962192941182</v>
      </c>
      <c r="P9151">
        <v>0.19089645115892637</v>
      </c>
      <c r="Q9151">
        <v>0.11120916604280594</v>
      </c>
      <c r="R9151">
        <v>0.28390022954551219</v>
      </c>
      <c r="S9151">
        <v>4.1609429089510409E-2</v>
      </c>
      <c r="T9151">
        <v>1.7871360639901584E-3</v>
      </c>
      <c r="U9151">
        <v>2.2320432123565912E-2</v>
      </c>
      <c r="V9151">
        <v>1.9323671497584541E-3</v>
      </c>
      <c r="W9151">
        <v>4.6890129393312059E-3</v>
      </c>
      <c r="X9151">
        <v>1.8915534571922537E-3</v>
      </c>
      <c r="Y9151">
        <v>1</v>
      </c>
      <c r="Z9151">
        <v>0.30903386475348449</v>
      </c>
      <c r="AA9151">
        <v>0</v>
      </c>
      <c r="AB9151">
        <f t="shared" si="994"/>
        <v>-0.22054166666666666</v>
      </c>
      <c r="AC9151">
        <f t="shared" si="995"/>
        <v>0.19883573094441956</v>
      </c>
      <c r="AD9151">
        <f t="shared" si="996"/>
        <v>0.19883573094441956</v>
      </c>
      <c r="AE9151">
        <f t="shared" si="997"/>
        <v>3.9535647900201608E-2</v>
      </c>
      <c r="AF9151">
        <f t="shared" si="998"/>
        <v>0.19883573094441956</v>
      </c>
      <c r="AG9151">
        <f t="shared" si="999"/>
        <v>0</v>
      </c>
      <c r="AH9151" t="b">
        <f t="shared" si="1000"/>
        <v>1</v>
      </c>
    </row>
    <row r="9152" spans="1:34" x14ac:dyDescent="0.25">
      <c r="A9152">
        <v>8987</v>
      </c>
      <c r="B9152">
        <v>0.19191919191919191</v>
      </c>
      <c r="C9152">
        <v>0</v>
      </c>
      <c r="D9152">
        <v>0.16666666666666666</v>
      </c>
      <c r="E9152">
        <v>0.33333333333333331</v>
      </c>
      <c r="F9152">
        <v>0.13793103448275862</v>
      </c>
      <c r="G9152">
        <v>0.1</v>
      </c>
      <c r="H9152">
        <v>0.1</v>
      </c>
      <c r="I9152">
        <v>0.1</v>
      </c>
      <c r="J9152">
        <v>0.2</v>
      </c>
      <c r="K9152">
        <v>0.2</v>
      </c>
      <c r="L9152">
        <v>0.1</v>
      </c>
      <c r="M9152">
        <v>0.14678021504462915</v>
      </c>
      <c r="N9152">
        <v>6.7292836345553039E-2</v>
      </c>
      <c r="O9152">
        <v>9.3367403243632616E-2</v>
      </c>
      <c r="P9152">
        <v>0.19813844568409908</v>
      </c>
      <c r="Q9152">
        <v>8.9808181417048008E-2</v>
      </c>
      <c r="R9152">
        <v>0.2617602690301068</v>
      </c>
      <c r="S9152">
        <v>1.2935692437313405E-3</v>
      </c>
      <c r="T9152">
        <v>7.5944376725907356E-3</v>
      </c>
      <c r="U9152">
        <v>3.1248604972992276E-2</v>
      </c>
      <c r="V9152">
        <v>1.6103059581320451E-3</v>
      </c>
      <c r="W9152">
        <v>4.6890129393312059E-3</v>
      </c>
      <c r="X9152">
        <v>0.14031354390106418</v>
      </c>
      <c r="Y9152">
        <v>1</v>
      </c>
      <c r="Z9152">
        <v>0.30906179047632432</v>
      </c>
      <c r="AA9152">
        <v>0</v>
      </c>
      <c r="AB9152">
        <f t="shared" si="994"/>
        <v>-0.22054166666666666</v>
      </c>
      <c r="AC9152">
        <f t="shared" si="995"/>
        <v>0.13514148025724274</v>
      </c>
      <c r="AD9152">
        <f t="shared" si="996"/>
        <v>0.13514148025724274</v>
      </c>
      <c r="AE9152">
        <f t="shared" si="997"/>
        <v>1.8263219686118728E-2</v>
      </c>
      <c r="AF9152">
        <f t="shared" si="998"/>
        <v>0.13514148025724274</v>
      </c>
      <c r="AG9152">
        <f t="shared" si="999"/>
        <v>0</v>
      </c>
      <c r="AH9152" t="b">
        <f t="shared" si="1000"/>
        <v>1</v>
      </c>
    </row>
    <row r="9153" spans="1:34" x14ac:dyDescent="0.25">
      <c r="A9153">
        <v>3546</v>
      </c>
      <c r="B9153">
        <v>8.0808080808080815E-2</v>
      </c>
      <c r="C9153">
        <v>0</v>
      </c>
      <c r="D9153">
        <v>0.33333333333333331</v>
      </c>
      <c r="E9153">
        <v>0.33333333333333331</v>
      </c>
      <c r="F9153">
        <v>0.31034482758620691</v>
      </c>
      <c r="G9153">
        <v>0.2</v>
      </c>
      <c r="H9153">
        <v>0.2</v>
      </c>
      <c r="I9153">
        <v>0.2</v>
      </c>
      <c r="J9153">
        <v>0.2</v>
      </c>
      <c r="K9153">
        <v>0.2</v>
      </c>
      <c r="L9153">
        <v>0.2</v>
      </c>
      <c r="M9153">
        <v>0.16475841326052504</v>
      </c>
      <c r="N9153">
        <v>8.7057325179271672E-2</v>
      </c>
      <c r="O9153">
        <v>9.9126308848422023E-2</v>
      </c>
      <c r="P9153">
        <v>0.18256834585233792</v>
      </c>
      <c r="Q9153">
        <v>0.10481951006688117</v>
      </c>
      <c r="R9153">
        <v>0.28005320967948932</v>
      </c>
      <c r="S9153">
        <v>1.9186035862776344E-3</v>
      </c>
      <c r="T9153">
        <v>1.1874658232492747E-3</v>
      </c>
      <c r="U9153">
        <v>1.3615463595375206E-3</v>
      </c>
      <c r="V9153">
        <v>1.7713365539452496E-3</v>
      </c>
      <c r="W9153">
        <v>2.344506469665603E-3</v>
      </c>
      <c r="X9153">
        <v>2.0807088029114792E-3</v>
      </c>
      <c r="Y9153">
        <v>1</v>
      </c>
      <c r="Z9153">
        <v>0.30912409081566983</v>
      </c>
      <c r="AA9153">
        <v>0</v>
      </c>
      <c r="AB9153">
        <f t="shared" si="994"/>
        <v>-0.22054166666666666</v>
      </c>
      <c r="AC9153">
        <f t="shared" si="995"/>
        <v>0.27892065429701196</v>
      </c>
      <c r="AD9153">
        <f t="shared" si="996"/>
        <v>0.27892065429701196</v>
      </c>
      <c r="AE9153">
        <f t="shared" si="997"/>
        <v>7.7796731393473262E-2</v>
      </c>
      <c r="AF9153">
        <f t="shared" si="998"/>
        <v>0.27892065429701196</v>
      </c>
      <c r="AG9153">
        <f t="shared" si="999"/>
        <v>0</v>
      </c>
      <c r="AH9153" t="b">
        <f t="shared" si="1000"/>
        <v>1</v>
      </c>
    </row>
    <row r="9154" spans="1:34" x14ac:dyDescent="0.25">
      <c r="A9154">
        <v>25641</v>
      </c>
      <c r="B9154">
        <v>0.38383838383838381</v>
      </c>
      <c r="C9154">
        <v>1</v>
      </c>
      <c r="D9154">
        <v>0.16666666666666666</v>
      </c>
      <c r="E9154">
        <v>0.33333333333333331</v>
      </c>
      <c r="F9154">
        <v>0.31034482758620691</v>
      </c>
      <c r="G9154">
        <v>0.2</v>
      </c>
      <c r="H9154">
        <v>0.2</v>
      </c>
      <c r="I9154">
        <v>0.2</v>
      </c>
      <c r="J9154">
        <v>0.2</v>
      </c>
      <c r="K9154">
        <v>0.2</v>
      </c>
      <c r="L9154">
        <v>0.1</v>
      </c>
      <c r="M9154">
        <v>0.18230301807553551</v>
      </c>
      <c r="N9154">
        <v>9.545813451164839E-2</v>
      </c>
      <c r="O9154">
        <v>0.10129777149185248</v>
      </c>
      <c r="P9154">
        <v>0.16945871554447778</v>
      </c>
      <c r="Q9154">
        <v>8.4323825861051749E-2</v>
      </c>
      <c r="R9154">
        <v>0.30887050851208858</v>
      </c>
      <c r="S9154">
        <v>2.3043848563107862E-3</v>
      </c>
      <c r="T9154">
        <v>7.8907103954914295E-4</v>
      </c>
      <c r="U9154">
        <v>1.1439221463327529E-3</v>
      </c>
      <c r="V9154">
        <v>1.6264090177133656E-3</v>
      </c>
      <c r="W9154">
        <v>0.15905600791505384</v>
      </c>
      <c r="X9154">
        <v>4.7856302466964019E-3</v>
      </c>
      <c r="Y9154">
        <v>1</v>
      </c>
      <c r="Z9154">
        <v>0.30912973526362308</v>
      </c>
      <c r="AA9154">
        <v>0</v>
      </c>
      <c r="AB9154">
        <f t="shared" si="994"/>
        <v>-0.22054166666666666</v>
      </c>
      <c r="AC9154">
        <f t="shared" si="995"/>
        <v>0.22149193237577608</v>
      </c>
      <c r="AD9154">
        <f t="shared" si="996"/>
        <v>0.22149193237577608</v>
      </c>
      <c r="AE9154">
        <f t="shared" si="997"/>
        <v>4.9058676107555363E-2</v>
      </c>
      <c r="AF9154">
        <f t="shared" si="998"/>
        <v>0.22149193237577608</v>
      </c>
      <c r="AG9154">
        <f t="shared" si="999"/>
        <v>0</v>
      </c>
      <c r="AH9154" t="b">
        <f t="shared" si="1000"/>
        <v>1</v>
      </c>
    </row>
    <row r="9155" spans="1:34" x14ac:dyDescent="0.25">
      <c r="A9155">
        <v>25795</v>
      </c>
      <c r="B9155">
        <v>0.21212121212121213</v>
      </c>
      <c r="C9155">
        <v>1</v>
      </c>
      <c r="D9155">
        <v>0.33333333333333331</v>
      </c>
      <c r="E9155">
        <v>0.66666666666666663</v>
      </c>
      <c r="F9155">
        <v>0.27586206896551724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.1488747366362532</v>
      </c>
      <c r="N9155">
        <v>6.8040671609212414E-2</v>
      </c>
      <c r="O9155">
        <v>8.8884472147903237E-2</v>
      </c>
      <c r="P9155">
        <v>0.1654147662082959</v>
      </c>
      <c r="Q9155">
        <v>8.1410602822990466E-2</v>
      </c>
      <c r="R9155">
        <v>0.26527837868784809</v>
      </c>
      <c r="S9155">
        <v>2.1956334597139039E-3</v>
      </c>
      <c r="T9155">
        <v>2.7466084491755724E-3</v>
      </c>
      <c r="U9155">
        <v>6.251953037810812E-3</v>
      </c>
      <c r="V9155">
        <v>1.2383252818035427E-3</v>
      </c>
      <c r="W9155">
        <v>1.3117513697779049E-2</v>
      </c>
      <c r="X9155">
        <v>4.80076267435394E-3</v>
      </c>
      <c r="Y9155">
        <v>1</v>
      </c>
      <c r="Z9155">
        <v>0.3091477234174278</v>
      </c>
      <c r="AA9155">
        <v>0</v>
      </c>
      <c r="AB9155">
        <f t="shared" ref="AB9155:AB9218" si="1001">AA9155 - $AK$5</f>
        <v>-0.22054166666666666</v>
      </c>
      <c r="AC9155">
        <f t="shared" ref="AC9155:AC9218" si="1002">SUMPRODUCT($B$2:$Y$2, B9155:Y9155)</f>
        <v>-3.8070632655805264E-2</v>
      </c>
      <c r="AD9155">
        <f t="shared" si="996"/>
        <v>-3.8070632655805264E-2</v>
      </c>
      <c r="AE9155">
        <f t="shared" si="997"/>
        <v>1.4493730708132662E-3</v>
      </c>
      <c r="AF9155">
        <f t="shared" si="998"/>
        <v>3.8070632655805264E-2</v>
      </c>
      <c r="AG9155">
        <f t="shared" si="999"/>
        <v>0</v>
      </c>
      <c r="AH9155" t="b">
        <f t="shared" si="1000"/>
        <v>1</v>
      </c>
    </row>
    <row r="9156" spans="1:34" x14ac:dyDescent="0.25">
      <c r="A9156">
        <v>5689</v>
      </c>
      <c r="B9156">
        <v>0.26262626262626265</v>
      </c>
      <c r="C9156">
        <v>1</v>
      </c>
      <c r="D9156">
        <v>0.16666666666666666</v>
      </c>
      <c r="E9156">
        <v>0.66666666666666663</v>
      </c>
      <c r="F9156">
        <v>0.18965517241379309</v>
      </c>
      <c r="G9156">
        <v>0.2</v>
      </c>
      <c r="H9156">
        <v>0.2</v>
      </c>
      <c r="I9156">
        <v>0.2</v>
      </c>
      <c r="J9156">
        <v>0.2</v>
      </c>
      <c r="K9156">
        <v>0.2</v>
      </c>
      <c r="L9156">
        <v>0.1</v>
      </c>
      <c r="M9156">
        <v>0.1689448017902983</v>
      </c>
      <c r="N9156">
        <v>0.10457451210392253</v>
      </c>
      <c r="O9156">
        <v>0.10828213970603172</v>
      </c>
      <c r="P9156">
        <v>0.19765426446844628</v>
      </c>
      <c r="Q9156">
        <v>9.0024342963098844E-2</v>
      </c>
      <c r="R9156">
        <v>0.26127535701742993</v>
      </c>
      <c r="S9156">
        <v>2.2895030862501602E-2</v>
      </c>
      <c r="T9156">
        <v>2.9686645581231863E-3</v>
      </c>
      <c r="U9156">
        <v>5.580108030891478E-3</v>
      </c>
      <c r="V9156">
        <v>1.6103059581320451E-3</v>
      </c>
      <c r="W9156">
        <v>9.0497949729092273E-4</v>
      </c>
      <c r="X9156">
        <v>0</v>
      </c>
      <c r="Y9156">
        <v>1</v>
      </c>
      <c r="Z9156">
        <v>0.30918112720408719</v>
      </c>
      <c r="AA9156">
        <v>0</v>
      </c>
      <c r="AB9156">
        <f t="shared" si="1001"/>
        <v>-0.22054166666666666</v>
      </c>
      <c r="AC9156">
        <f t="shared" si="1002"/>
        <v>0.21651219696056945</v>
      </c>
      <c r="AD9156">
        <f t="shared" ref="AD9156:AD9219" si="1003" xml:space="preserve"> AC9156 - AA9156</f>
        <v>0.21651219696056945</v>
      </c>
      <c r="AE9156">
        <f t="shared" ref="AE9156:AE9219" si="1004">AD9156 * AD9156</f>
        <v>4.6877531432692417E-2</v>
      </c>
      <c r="AF9156">
        <f t="shared" ref="AF9156:AF9219" si="1005">ABS(AD9156)</f>
        <v>0.21651219696056945</v>
      </c>
      <c r="AG9156">
        <f t="shared" ref="AG9156:AG9219" si="1006">IF(AC9156 &gt;= 0.5, 1, 0)</f>
        <v>0</v>
      </c>
      <c r="AH9156" t="b">
        <f t="shared" ref="AH9156:AH9219" si="1007">IF(AA9156=AG9156, TRUE, FALSE)</f>
        <v>1</v>
      </c>
    </row>
    <row r="9157" spans="1:34" x14ac:dyDescent="0.25">
      <c r="A9157">
        <v>11905</v>
      </c>
      <c r="B9157">
        <v>0</v>
      </c>
      <c r="C9157">
        <v>0</v>
      </c>
      <c r="D9157">
        <v>0.33333333333333331</v>
      </c>
      <c r="E9157">
        <v>0.66666666666666663</v>
      </c>
      <c r="F9157">
        <v>0</v>
      </c>
      <c r="G9157">
        <v>0.2</v>
      </c>
      <c r="H9157">
        <v>0.2</v>
      </c>
      <c r="I9157">
        <v>0</v>
      </c>
      <c r="J9157">
        <v>0</v>
      </c>
      <c r="K9157">
        <v>0</v>
      </c>
      <c r="L9157">
        <v>0</v>
      </c>
      <c r="M9157">
        <v>0.1552795305864749</v>
      </c>
      <c r="N9157">
        <v>6.6220432985229311E-2</v>
      </c>
      <c r="O9157">
        <v>8.6344602062313022E-2</v>
      </c>
      <c r="P9157">
        <v>0.16013775614976083</v>
      </c>
      <c r="Q9157">
        <v>8.0648088011462518E-2</v>
      </c>
      <c r="R9157">
        <v>0.26097872304454045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1</v>
      </c>
      <c r="Z9157">
        <v>0.30918151830355534</v>
      </c>
      <c r="AA9157">
        <v>1</v>
      </c>
      <c r="AB9157">
        <f t="shared" si="1001"/>
        <v>0.77945833333333336</v>
      </c>
      <c r="AC9157">
        <f t="shared" si="1002"/>
        <v>0.20590267274455742</v>
      </c>
      <c r="AD9157">
        <f t="shared" si="1003"/>
        <v>-0.79409732725544258</v>
      </c>
      <c r="AE9157">
        <f t="shared" si="1004"/>
        <v>0.6305905651542375</v>
      </c>
      <c r="AF9157">
        <f t="shared" si="1005"/>
        <v>0.79409732725544258</v>
      </c>
      <c r="AG9157">
        <f t="shared" si="1006"/>
        <v>0</v>
      </c>
      <c r="AH9157" t="b">
        <f t="shared" si="1007"/>
        <v>0</v>
      </c>
    </row>
    <row r="9158" spans="1:34" x14ac:dyDescent="0.25">
      <c r="A9158">
        <v>20136</v>
      </c>
      <c r="B9158">
        <v>0.12121212121212122</v>
      </c>
      <c r="C9158">
        <v>1</v>
      </c>
      <c r="D9158">
        <v>0.33333333333333331</v>
      </c>
      <c r="E9158">
        <v>0.33333333333333331</v>
      </c>
      <c r="F9158">
        <v>0.41379310344827586</v>
      </c>
      <c r="G9158">
        <v>0.2</v>
      </c>
      <c r="H9158">
        <v>0.2</v>
      </c>
      <c r="I9158">
        <v>0.2</v>
      </c>
      <c r="J9158">
        <v>0.2</v>
      </c>
      <c r="K9158">
        <v>0</v>
      </c>
      <c r="L9158">
        <v>0</v>
      </c>
      <c r="M9158">
        <v>0.25875792303451667</v>
      </c>
      <c r="N9158">
        <v>0.17701583360855189</v>
      </c>
      <c r="O9158">
        <v>0.11919874950105773</v>
      </c>
      <c r="P9158">
        <v>0.16013775614976083</v>
      </c>
      <c r="Q9158">
        <v>8.0648088011462518E-2</v>
      </c>
      <c r="R9158">
        <v>0.26097872304454045</v>
      </c>
      <c r="S9158">
        <v>6.0648936754766746E-3</v>
      </c>
      <c r="T9158">
        <v>1.5472679676938048E-3</v>
      </c>
      <c r="U9158">
        <v>0</v>
      </c>
      <c r="V9158">
        <v>0</v>
      </c>
      <c r="W9158">
        <v>0</v>
      </c>
      <c r="X9158">
        <v>0</v>
      </c>
      <c r="Y9158">
        <v>1</v>
      </c>
      <c r="Z9158">
        <v>0.30920241925984293</v>
      </c>
      <c r="AA9158">
        <v>0</v>
      </c>
      <c r="AB9158">
        <f t="shared" si="1001"/>
        <v>-0.22054166666666666</v>
      </c>
      <c r="AC9158">
        <f t="shared" si="1002"/>
        <v>0.19676320003159861</v>
      </c>
      <c r="AD9158">
        <f t="shared" si="1003"/>
        <v>0.19676320003159861</v>
      </c>
      <c r="AE9158">
        <f t="shared" si="1004"/>
        <v>3.871575688667489E-2</v>
      </c>
      <c r="AF9158">
        <f t="shared" si="1005"/>
        <v>0.19676320003159861</v>
      </c>
      <c r="AG9158">
        <f t="shared" si="1006"/>
        <v>0</v>
      </c>
      <c r="AH9158" t="b">
        <f t="shared" si="1007"/>
        <v>1</v>
      </c>
    </row>
    <row r="9159" spans="1:34" x14ac:dyDescent="0.25">
      <c r="A9159">
        <v>19032</v>
      </c>
      <c r="B9159">
        <v>4.0404040404040407E-2</v>
      </c>
      <c r="C9159">
        <v>1</v>
      </c>
      <c r="D9159">
        <v>0.33333333333333331</v>
      </c>
      <c r="E9159">
        <v>0.66666666666666663</v>
      </c>
      <c r="F9159">
        <v>0.22413793103448276</v>
      </c>
      <c r="G9159">
        <v>0.2</v>
      </c>
      <c r="H9159">
        <v>0.2</v>
      </c>
      <c r="I9159">
        <v>0.2</v>
      </c>
      <c r="J9159">
        <v>0.2</v>
      </c>
      <c r="K9159">
        <v>0.2</v>
      </c>
      <c r="L9159">
        <v>0.2</v>
      </c>
      <c r="M9159">
        <v>0.18837686522589775</v>
      </c>
      <c r="N9159">
        <v>0.11217908566699693</v>
      </c>
      <c r="O9159">
        <v>0.1127365205975997</v>
      </c>
      <c r="P9159">
        <v>0.20637141032379855</v>
      </c>
      <c r="Q9159">
        <v>0.12872420067327381</v>
      </c>
      <c r="R9159">
        <v>0.29900627619082015</v>
      </c>
      <c r="S9159">
        <v>3.2133175815521001E-3</v>
      </c>
      <c r="T9159">
        <v>1.7859485981669091E-3</v>
      </c>
      <c r="U9159">
        <v>3.1382527565733671E-3</v>
      </c>
      <c r="V9159">
        <v>3.2206119162640902E-3</v>
      </c>
      <c r="W9159">
        <v>4.6890129393312059E-3</v>
      </c>
      <c r="X9159">
        <v>3.7831069143845074E-3</v>
      </c>
      <c r="Y9159">
        <v>1</v>
      </c>
      <c r="Z9159">
        <v>0.309209510560434</v>
      </c>
      <c r="AA9159">
        <v>0</v>
      </c>
      <c r="AB9159">
        <f t="shared" si="1001"/>
        <v>-0.22054166666666666</v>
      </c>
      <c r="AC9159">
        <f t="shared" si="1002"/>
        <v>0.22972979606970889</v>
      </c>
      <c r="AD9159">
        <f t="shared" si="1003"/>
        <v>0.22972979606970889</v>
      </c>
      <c r="AE9159">
        <f t="shared" si="1004"/>
        <v>5.2775779202230033E-2</v>
      </c>
      <c r="AF9159">
        <f t="shared" si="1005"/>
        <v>0.22972979606970889</v>
      </c>
      <c r="AG9159">
        <f t="shared" si="1006"/>
        <v>0</v>
      </c>
      <c r="AH9159" t="b">
        <f t="shared" si="1007"/>
        <v>1</v>
      </c>
    </row>
    <row r="9160" spans="1:34" x14ac:dyDescent="0.25">
      <c r="A9160">
        <v>23886</v>
      </c>
      <c r="B9160">
        <v>0.39393939393939392</v>
      </c>
      <c r="C9160">
        <v>0</v>
      </c>
      <c r="D9160">
        <v>0.16666666666666666</v>
      </c>
      <c r="E9160">
        <v>0.66666666666666663</v>
      </c>
      <c r="F9160">
        <v>0.25862068965517243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.1465191741196063</v>
      </c>
      <c r="N9160">
        <v>6.6220432985229311E-2</v>
      </c>
      <c r="O9160">
        <v>8.6344602062313022E-2</v>
      </c>
      <c r="P9160">
        <v>0.16013775614976083</v>
      </c>
      <c r="Q9160">
        <v>8.0648088011462518E-2</v>
      </c>
      <c r="R9160">
        <v>0.26097872304454045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1</v>
      </c>
      <c r="Z9160">
        <v>0.30923792670274708</v>
      </c>
      <c r="AA9160">
        <v>1</v>
      </c>
      <c r="AB9160">
        <f t="shared" si="1001"/>
        <v>0.77945833333333336</v>
      </c>
      <c r="AC9160">
        <f t="shared" si="1002"/>
        <v>-2.2857104403199408E-2</v>
      </c>
      <c r="AD9160">
        <f t="shared" si="1003"/>
        <v>-1.0228571044031993</v>
      </c>
      <c r="AE9160">
        <f t="shared" si="1004"/>
        <v>1.0462366560280973</v>
      </c>
      <c r="AF9160">
        <f t="shared" si="1005"/>
        <v>1.0228571044031993</v>
      </c>
      <c r="AG9160">
        <f t="shared" si="1006"/>
        <v>0</v>
      </c>
      <c r="AH9160" t="b">
        <f t="shared" si="1007"/>
        <v>0</v>
      </c>
    </row>
    <row r="9161" spans="1:34" x14ac:dyDescent="0.25">
      <c r="A9161">
        <v>3989</v>
      </c>
      <c r="B9161">
        <v>0.29292929292929293</v>
      </c>
      <c r="C9161">
        <v>0</v>
      </c>
      <c r="D9161">
        <v>0.5</v>
      </c>
      <c r="E9161">
        <v>0.66666666666666663</v>
      </c>
      <c r="F9161">
        <v>0.74137931034482762</v>
      </c>
      <c r="G9161">
        <v>0.1</v>
      </c>
      <c r="H9161">
        <v>0.1</v>
      </c>
      <c r="I9161">
        <v>0.1</v>
      </c>
      <c r="J9161">
        <v>0.1</v>
      </c>
      <c r="K9161">
        <v>0.1</v>
      </c>
      <c r="L9161">
        <v>0.1</v>
      </c>
      <c r="M9161">
        <v>0.14746423075663817</v>
      </c>
      <c r="N9161">
        <v>6.7328899467404626E-2</v>
      </c>
      <c r="O9161">
        <v>8.689638966197108E-2</v>
      </c>
      <c r="P9161">
        <v>0.16143016204056948</v>
      </c>
      <c r="Q9161">
        <v>8.2244510438718693E-2</v>
      </c>
      <c r="R9161">
        <v>0.26202001587683388</v>
      </c>
      <c r="S9161">
        <v>1.3370698023700935E-3</v>
      </c>
      <c r="T9161">
        <v>5.9670157618276051E-4</v>
      </c>
      <c r="U9161">
        <v>1.5311816436766215E-3</v>
      </c>
      <c r="V9161">
        <v>2.5925925925925925E-3</v>
      </c>
      <c r="W9161">
        <v>3.1768062663968923E-3</v>
      </c>
      <c r="X9161">
        <v>2.6973552299561537E-3</v>
      </c>
      <c r="Y9161">
        <v>1</v>
      </c>
      <c r="Z9161">
        <v>0.30925586405171079</v>
      </c>
      <c r="AA9161">
        <v>0</v>
      </c>
      <c r="AB9161">
        <f t="shared" si="1001"/>
        <v>-0.22054166666666666</v>
      </c>
      <c r="AC9161">
        <f t="shared" si="1002"/>
        <v>0.12870790983478672</v>
      </c>
      <c r="AD9161">
        <f t="shared" si="1003"/>
        <v>0.12870790983478672</v>
      </c>
      <c r="AE9161">
        <f t="shared" si="1004"/>
        <v>1.6565726054039588E-2</v>
      </c>
      <c r="AF9161">
        <f t="shared" si="1005"/>
        <v>0.12870790983478672</v>
      </c>
      <c r="AG9161">
        <f t="shared" si="1006"/>
        <v>0</v>
      </c>
      <c r="AH9161" t="b">
        <f t="shared" si="1007"/>
        <v>1</v>
      </c>
    </row>
    <row r="9162" spans="1:34" x14ac:dyDescent="0.25">
      <c r="A9162">
        <v>9787</v>
      </c>
      <c r="B9162">
        <v>0.35353535353535354</v>
      </c>
      <c r="C9162">
        <v>0</v>
      </c>
      <c r="D9162">
        <v>0.16666666666666666</v>
      </c>
      <c r="E9162">
        <v>0.33333333333333331</v>
      </c>
      <c r="F9162">
        <v>0.18965517241379309</v>
      </c>
      <c r="G9162">
        <v>0.1</v>
      </c>
      <c r="H9162">
        <v>0.1</v>
      </c>
      <c r="I9162">
        <v>0.1</v>
      </c>
      <c r="J9162">
        <v>0.2</v>
      </c>
      <c r="K9162">
        <v>0.2</v>
      </c>
      <c r="L9162">
        <v>0.2</v>
      </c>
      <c r="M9162">
        <v>0.14883049241167304</v>
      </c>
      <c r="N9162">
        <v>6.9274409988345914E-2</v>
      </c>
      <c r="O9162">
        <v>9.0181859310084322E-2</v>
      </c>
      <c r="P9162">
        <v>0.16270843812936492</v>
      </c>
      <c r="Q9162">
        <v>8.2071977828568024E-2</v>
      </c>
      <c r="R9162">
        <v>0.26096796429940972</v>
      </c>
      <c r="S9162">
        <v>3.702126490466509E-3</v>
      </c>
      <c r="T9162">
        <v>4.1685987725165784E-3</v>
      </c>
      <c r="U9162">
        <v>6.6961296370697735E-6</v>
      </c>
      <c r="V9162">
        <v>1.1272141706924315E-5</v>
      </c>
      <c r="W9162">
        <v>0</v>
      </c>
      <c r="X9162">
        <v>0</v>
      </c>
      <c r="Y9162">
        <v>1</v>
      </c>
      <c r="Z9162">
        <v>0.30925935034393526</v>
      </c>
      <c r="AA9162">
        <v>0</v>
      </c>
      <c r="AB9162">
        <f t="shared" si="1001"/>
        <v>-0.22054166666666666</v>
      </c>
      <c r="AC9162">
        <f t="shared" si="1002"/>
        <v>0.13443413124539072</v>
      </c>
      <c r="AD9162">
        <f t="shared" si="1003"/>
        <v>0.13443413124539072</v>
      </c>
      <c r="AE9162">
        <f t="shared" si="1004"/>
        <v>1.8072535643702939E-2</v>
      </c>
      <c r="AF9162">
        <f t="shared" si="1005"/>
        <v>0.13443413124539072</v>
      </c>
      <c r="AG9162">
        <f t="shared" si="1006"/>
        <v>0</v>
      </c>
      <c r="AH9162" t="b">
        <f t="shared" si="1007"/>
        <v>1</v>
      </c>
    </row>
    <row r="9163" spans="1:34" x14ac:dyDescent="0.25">
      <c r="A9163">
        <v>2395</v>
      </c>
      <c r="B9163">
        <v>0.12121212121212122</v>
      </c>
      <c r="C9163">
        <v>1</v>
      </c>
      <c r="D9163">
        <v>0.33333333333333331</v>
      </c>
      <c r="E9163">
        <v>0.66666666666666663</v>
      </c>
      <c r="F9163">
        <v>5.1724137931034482E-2</v>
      </c>
      <c r="G9163">
        <v>0.3</v>
      </c>
      <c r="H9163">
        <v>0</v>
      </c>
      <c r="I9163">
        <v>0.1</v>
      </c>
      <c r="J9163">
        <v>0.1</v>
      </c>
      <c r="K9163">
        <v>0.1</v>
      </c>
      <c r="L9163">
        <v>0.1</v>
      </c>
      <c r="M9163">
        <v>0.14651032527469027</v>
      </c>
      <c r="N9163">
        <v>6.6210942690005201E-2</v>
      </c>
      <c r="O9163">
        <v>8.819048256982584E-2</v>
      </c>
      <c r="P9163">
        <v>0.16013493018935818</v>
      </c>
      <c r="Q9163">
        <v>8.163767160301634E-2</v>
      </c>
      <c r="R9163">
        <v>0.2616987904865028</v>
      </c>
      <c r="S9163">
        <v>0</v>
      </c>
      <c r="T9163">
        <v>2.0020673779982769E-3</v>
      </c>
      <c r="U9163">
        <v>0</v>
      </c>
      <c r="V9163">
        <v>1.6119162640901772E-3</v>
      </c>
      <c r="W9163">
        <v>2.2014915750160013E-3</v>
      </c>
      <c r="X9163">
        <v>1.9161436521357531E-3</v>
      </c>
      <c r="Y9163">
        <v>1</v>
      </c>
      <c r="Z9163">
        <v>0.30926195363880382</v>
      </c>
      <c r="AA9163">
        <v>0</v>
      </c>
      <c r="AB9163">
        <f t="shared" si="1001"/>
        <v>-0.22054166666666666</v>
      </c>
      <c r="AC9163">
        <f t="shared" si="1002"/>
        <v>0.26584735208008264</v>
      </c>
      <c r="AD9163">
        <f t="shared" si="1003"/>
        <v>0.26584735208008264</v>
      </c>
      <c r="AE9163">
        <f t="shared" si="1004"/>
        <v>7.0674814607991424E-2</v>
      </c>
      <c r="AF9163">
        <f t="shared" si="1005"/>
        <v>0.26584735208008264</v>
      </c>
      <c r="AG9163">
        <f t="shared" si="1006"/>
        <v>0</v>
      </c>
      <c r="AH9163" t="b">
        <f t="shared" si="1007"/>
        <v>1</v>
      </c>
    </row>
    <row r="9164" spans="1:34" x14ac:dyDescent="0.25">
      <c r="A9164">
        <v>21245</v>
      </c>
      <c r="B9164">
        <v>0.24242424242424243</v>
      </c>
      <c r="C9164">
        <v>0</v>
      </c>
      <c r="D9164">
        <v>0.16666666666666666</v>
      </c>
      <c r="E9164">
        <v>0.33333333333333331</v>
      </c>
      <c r="F9164">
        <v>0.39655172413793105</v>
      </c>
      <c r="G9164">
        <v>0.1</v>
      </c>
      <c r="H9164">
        <v>0.1</v>
      </c>
      <c r="I9164">
        <v>0.1</v>
      </c>
      <c r="J9164">
        <v>0.4</v>
      </c>
      <c r="K9164">
        <v>0.1</v>
      </c>
      <c r="L9164">
        <v>0.2</v>
      </c>
      <c r="M9164">
        <v>0.14996402944541634</v>
      </c>
      <c r="N9164">
        <v>0.11810672406397218</v>
      </c>
      <c r="O9164">
        <v>9.0957656203931911E-2</v>
      </c>
      <c r="P9164">
        <v>0.16274234965419665</v>
      </c>
      <c r="Q9164">
        <v>8.6634176330310703E-2</v>
      </c>
      <c r="R9164">
        <v>0.26371528671671535</v>
      </c>
      <c r="S9164">
        <v>6.2899518288550657E-2</v>
      </c>
      <c r="T9164">
        <v>5.0069496437305664E-3</v>
      </c>
      <c r="U9164">
        <v>1.4508280880317844E-5</v>
      </c>
      <c r="V9164">
        <v>9.7407407407407408E-3</v>
      </c>
      <c r="W9164">
        <v>3.9856609984315255E-5</v>
      </c>
      <c r="X9164">
        <v>9.4199362168174237E-3</v>
      </c>
      <c r="Y9164">
        <v>1</v>
      </c>
      <c r="Z9164">
        <v>0.30927492254654065</v>
      </c>
      <c r="AA9164">
        <v>0</v>
      </c>
      <c r="AB9164">
        <f t="shared" si="1001"/>
        <v>-0.22054166666666666</v>
      </c>
      <c r="AC9164">
        <f t="shared" si="1002"/>
        <v>0.12927455171004348</v>
      </c>
      <c r="AD9164">
        <f t="shared" si="1003"/>
        <v>0.12927455171004348</v>
      </c>
      <c r="AE9164">
        <f t="shared" si="1004"/>
        <v>1.6711909719832708E-2</v>
      </c>
      <c r="AF9164">
        <f t="shared" si="1005"/>
        <v>0.12927455171004348</v>
      </c>
      <c r="AG9164">
        <f t="shared" si="1006"/>
        <v>0</v>
      </c>
      <c r="AH9164" t="b">
        <f t="shared" si="1007"/>
        <v>1</v>
      </c>
    </row>
    <row r="9165" spans="1:34" x14ac:dyDescent="0.25">
      <c r="A9165">
        <v>11043</v>
      </c>
      <c r="B9165">
        <v>9.0909090909090912E-2</v>
      </c>
      <c r="C9165">
        <v>1</v>
      </c>
      <c r="D9165">
        <v>0.16666666666666666</v>
      </c>
      <c r="E9165">
        <v>0.33333333333333331</v>
      </c>
      <c r="F9165">
        <v>0.1206896551724138</v>
      </c>
      <c r="G9165">
        <v>0.2</v>
      </c>
      <c r="H9165">
        <v>0.2</v>
      </c>
      <c r="I9165">
        <v>0.2</v>
      </c>
      <c r="J9165">
        <v>0.2</v>
      </c>
      <c r="K9165">
        <v>0.2</v>
      </c>
      <c r="L9165">
        <v>0.2</v>
      </c>
      <c r="M9165">
        <v>0.24049656178130788</v>
      </c>
      <c r="N9165">
        <v>0.16902595405937887</v>
      </c>
      <c r="O9165">
        <v>0.14462105917963183</v>
      </c>
      <c r="P9165">
        <v>0.25664336191321285</v>
      </c>
      <c r="Q9165">
        <v>0.18001497265754757</v>
      </c>
      <c r="R9165">
        <v>0.33988182286955715</v>
      </c>
      <c r="S9165">
        <v>9.158012345000641E-3</v>
      </c>
      <c r="T9165">
        <v>3.1467844316105777E-3</v>
      </c>
      <c r="U9165">
        <v>4.0232578902727554E-3</v>
      </c>
      <c r="V9165">
        <v>5.6360708534621577E-3</v>
      </c>
      <c r="W9165">
        <v>9.6124765256289726E-3</v>
      </c>
      <c r="X9165">
        <v>5.6746603715767613E-3</v>
      </c>
      <c r="Y9165">
        <v>1</v>
      </c>
      <c r="Z9165">
        <v>0.30929293481476239</v>
      </c>
      <c r="AA9165">
        <v>0</v>
      </c>
      <c r="AB9165">
        <f t="shared" si="1001"/>
        <v>-0.22054166666666666</v>
      </c>
      <c r="AC9165">
        <f t="shared" si="1002"/>
        <v>0.22216905507635054</v>
      </c>
      <c r="AD9165">
        <f t="shared" si="1003"/>
        <v>0.22216905507635054</v>
      </c>
      <c r="AE9165">
        <f t="shared" si="1004"/>
        <v>4.9359089033518481E-2</v>
      </c>
      <c r="AF9165">
        <f t="shared" si="1005"/>
        <v>0.22216905507635054</v>
      </c>
      <c r="AG9165">
        <f t="shared" si="1006"/>
        <v>0</v>
      </c>
      <c r="AH9165" t="b">
        <f t="shared" si="1007"/>
        <v>1</v>
      </c>
    </row>
    <row r="9166" spans="1:34" x14ac:dyDescent="0.25">
      <c r="A9166">
        <v>15253</v>
      </c>
      <c r="B9166">
        <v>0.17171717171717171</v>
      </c>
      <c r="C9166">
        <v>1</v>
      </c>
      <c r="D9166">
        <v>0.33333333333333331</v>
      </c>
      <c r="E9166">
        <v>0.33333333333333331</v>
      </c>
      <c r="F9166">
        <v>0.17241379310344829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.14685896976438181</v>
      </c>
      <c r="N9166">
        <v>6.6220432985229311E-2</v>
      </c>
      <c r="O9166">
        <v>8.6344602062313022E-2</v>
      </c>
      <c r="P9166">
        <v>0.16013775614976083</v>
      </c>
      <c r="Q9166">
        <v>8.1146846074139439E-2</v>
      </c>
      <c r="R9166">
        <v>0.26263556979466934</v>
      </c>
      <c r="S9166">
        <v>0</v>
      </c>
      <c r="T9166">
        <v>0</v>
      </c>
      <c r="U9166">
        <v>0</v>
      </c>
      <c r="V9166">
        <v>8.0998389694041865E-4</v>
      </c>
      <c r="W9166">
        <v>5.4931786584265082E-3</v>
      </c>
      <c r="X9166">
        <v>3.7604082728982004E-3</v>
      </c>
      <c r="Y9166">
        <v>1</v>
      </c>
      <c r="Z9166">
        <v>0.30932058623874714</v>
      </c>
      <c r="AA9166">
        <v>1</v>
      </c>
      <c r="AB9166">
        <f t="shared" si="1001"/>
        <v>0.77945833333333336</v>
      </c>
      <c r="AC9166">
        <f t="shared" si="1002"/>
        <v>-1.6867891926003076E-2</v>
      </c>
      <c r="AD9166">
        <f t="shared" si="1003"/>
        <v>-1.016867891926003</v>
      </c>
      <c r="AE9166">
        <f t="shared" si="1004"/>
        <v>1.0340203096300333</v>
      </c>
      <c r="AF9166">
        <f t="shared" si="1005"/>
        <v>1.016867891926003</v>
      </c>
      <c r="AG9166">
        <f t="shared" si="1006"/>
        <v>0</v>
      </c>
      <c r="AH9166" t="b">
        <f t="shared" si="1007"/>
        <v>0</v>
      </c>
    </row>
    <row r="9167" spans="1:34" x14ac:dyDescent="0.25">
      <c r="A9167">
        <v>26198</v>
      </c>
      <c r="B9167">
        <v>0.27272727272727271</v>
      </c>
      <c r="C9167">
        <v>1</v>
      </c>
      <c r="D9167">
        <v>0.66666666666666663</v>
      </c>
      <c r="E9167">
        <v>0.66666666666666663</v>
      </c>
      <c r="F9167">
        <v>0.13793103448275862</v>
      </c>
      <c r="G9167">
        <v>0.2</v>
      </c>
      <c r="H9167">
        <v>0.2</v>
      </c>
      <c r="I9167">
        <v>0.2</v>
      </c>
      <c r="J9167">
        <v>0.2</v>
      </c>
      <c r="K9167">
        <v>0</v>
      </c>
      <c r="L9167">
        <v>0</v>
      </c>
      <c r="M9167">
        <v>0.15056044159275669</v>
      </c>
      <c r="N9167">
        <v>7.1652677971506332E-2</v>
      </c>
      <c r="O9167">
        <v>9.0288922575689615E-2</v>
      </c>
      <c r="P9167">
        <v>0.16013775614976083</v>
      </c>
      <c r="Q9167">
        <v>8.0648088011462518E-2</v>
      </c>
      <c r="R9167">
        <v>0.26097872304454045</v>
      </c>
      <c r="S9167">
        <v>2.8618788578127002E-3</v>
      </c>
      <c r="T9167">
        <v>1.7811987348739118E-3</v>
      </c>
      <c r="U9167">
        <v>0</v>
      </c>
      <c r="V9167">
        <v>0</v>
      </c>
      <c r="W9167">
        <v>0</v>
      </c>
      <c r="X9167">
        <v>0</v>
      </c>
      <c r="Y9167">
        <v>1</v>
      </c>
      <c r="Z9167">
        <v>0.30940014565904017</v>
      </c>
      <c r="AA9167">
        <v>0</v>
      </c>
      <c r="AB9167">
        <f t="shared" si="1001"/>
        <v>-0.22054166666666666</v>
      </c>
      <c r="AC9167">
        <f t="shared" si="1002"/>
        <v>0.18012156184551581</v>
      </c>
      <c r="AD9167">
        <f t="shared" si="1003"/>
        <v>0.18012156184551581</v>
      </c>
      <c r="AE9167">
        <f t="shared" si="1004"/>
        <v>3.2443777041667975E-2</v>
      </c>
      <c r="AF9167">
        <f t="shared" si="1005"/>
        <v>0.18012156184551581</v>
      </c>
      <c r="AG9167">
        <f t="shared" si="1006"/>
        <v>0</v>
      </c>
      <c r="AH9167" t="b">
        <f t="shared" si="1007"/>
        <v>1</v>
      </c>
    </row>
    <row r="9168" spans="1:34" x14ac:dyDescent="0.25">
      <c r="A9168">
        <v>12645</v>
      </c>
      <c r="B9168">
        <v>6.0606060606060608E-2</v>
      </c>
      <c r="C9168">
        <v>1</v>
      </c>
      <c r="D9168">
        <v>0.33333333333333331</v>
      </c>
      <c r="E9168">
        <v>0.33333333333333331</v>
      </c>
      <c r="F9168">
        <v>0.20689655172413793</v>
      </c>
      <c r="G9168">
        <v>0.4</v>
      </c>
      <c r="H9168">
        <v>0.2</v>
      </c>
      <c r="I9168">
        <v>0.2</v>
      </c>
      <c r="J9168">
        <v>0.2</v>
      </c>
      <c r="K9168">
        <v>0.2</v>
      </c>
      <c r="L9168">
        <v>0.2</v>
      </c>
      <c r="M9168">
        <v>0.19015017374706994</v>
      </c>
      <c r="N9168">
        <v>0.11197694237872352</v>
      </c>
      <c r="O9168">
        <v>0.10148279877651395</v>
      </c>
      <c r="P9168">
        <v>0.185392422281379</v>
      </c>
      <c r="Q9168">
        <v>0.10101586010976643</v>
      </c>
      <c r="R9168">
        <v>0.27575970189054205</v>
      </c>
      <c r="S9168">
        <v>1.7171273146876203E-3</v>
      </c>
      <c r="T9168">
        <v>7.7185278511202851E-4</v>
      </c>
      <c r="U9168">
        <v>1.6796125172983348E-3</v>
      </c>
      <c r="V9168">
        <v>1.6103059581320451E-3</v>
      </c>
      <c r="W9168">
        <v>2.344506469665603E-3</v>
      </c>
      <c r="X9168">
        <v>3.7831069143845074E-3</v>
      </c>
      <c r="Y9168">
        <v>1</v>
      </c>
      <c r="Z9168">
        <v>0.30951971773085851</v>
      </c>
      <c r="AA9168">
        <v>1</v>
      </c>
      <c r="AB9168">
        <f t="shared" si="1001"/>
        <v>0.77945833333333336</v>
      </c>
      <c r="AC9168">
        <f t="shared" si="1002"/>
        <v>0.43610908741197785</v>
      </c>
      <c r="AD9168">
        <f t="shared" si="1003"/>
        <v>-0.56389091258802215</v>
      </c>
      <c r="AE9168">
        <f t="shared" si="1004"/>
        <v>0.31797296129935243</v>
      </c>
      <c r="AF9168">
        <f t="shared" si="1005"/>
        <v>0.56389091258802215</v>
      </c>
      <c r="AG9168">
        <f t="shared" si="1006"/>
        <v>0</v>
      </c>
      <c r="AH9168" t="b">
        <f t="shared" si="1007"/>
        <v>0</v>
      </c>
    </row>
    <row r="9169" spans="1:34" x14ac:dyDescent="0.25">
      <c r="A9169">
        <v>26429</v>
      </c>
      <c r="B9169">
        <v>0.24242424242424243</v>
      </c>
      <c r="C9169">
        <v>1</v>
      </c>
      <c r="D9169">
        <v>0.16666666666666666</v>
      </c>
      <c r="E9169">
        <v>0.33333333333333331</v>
      </c>
      <c r="F9169">
        <v>0.25862068965517243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.14873846442454633</v>
      </c>
      <c r="N9169">
        <v>6.9995672425377811E-2</v>
      </c>
      <c r="O9169">
        <v>8.9946320125752668E-2</v>
      </c>
      <c r="P9169">
        <v>0.16431829357207048</v>
      </c>
      <c r="Q9169">
        <v>8.492074902950407E-2</v>
      </c>
      <c r="R9169">
        <v>0.26160580418930168</v>
      </c>
      <c r="S9169">
        <v>4.5538216385515688E-3</v>
      </c>
      <c r="T9169">
        <v>3.8948879002576207E-3</v>
      </c>
      <c r="U9169">
        <v>4.9529038882192757E-3</v>
      </c>
      <c r="V9169">
        <v>6.9420289855072464E-3</v>
      </c>
      <c r="W9169">
        <v>1.9131172792471321E-3</v>
      </c>
      <c r="X9169">
        <v>1.7336087435167007E-2</v>
      </c>
      <c r="Y9169">
        <v>1</v>
      </c>
      <c r="Z9169">
        <v>0.30971248610181201</v>
      </c>
      <c r="AA9169">
        <v>0</v>
      </c>
      <c r="AB9169">
        <f t="shared" si="1001"/>
        <v>-0.22054166666666666</v>
      </c>
      <c r="AC9169">
        <f t="shared" si="1002"/>
        <v>-8.8702253876448978E-3</v>
      </c>
      <c r="AD9169">
        <f t="shared" si="1003"/>
        <v>-8.8702253876448978E-3</v>
      </c>
      <c r="AE9169">
        <f t="shared" si="1004"/>
        <v>7.8680898427620072E-5</v>
      </c>
      <c r="AF9169">
        <f t="shared" si="1005"/>
        <v>8.8702253876448978E-3</v>
      </c>
      <c r="AG9169">
        <f t="shared" si="1006"/>
        <v>0</v>
      </c>
      <c r="AH9169" t="b">
        <f t="shared" si="1007"/>
        <v>1</v>
      </c>
    </row>
    <row r="9170" spans="1:34" x14ac:dyDescent="0.25">
      <c r="A9170">
        <v>23990</v>
      </c>
      <c r="B9170">
        <v>0.49494949494949497</v>
      </c>
      <c r="C9170">
        <v>0</v>
      </c>
      <c r="D9170">
        <v>0.5</v>
      </c>
      <c r="E9170">
        <v>0.66666666666666663</v>
      </c>
      <c r="F9170">
        <v>0.15517241379310345</v>
      </c>
      <c r="G9170">
        <v>0.1</v>
      </c>
      <c r="H9170">
        <v>0.2</v>
      </c>
      <c r="I9170">
        <v>0.2</v>
      </c>
      <c r="J9170">
        <v>0.2</v>
      </c>
      <c r="K9170">
        <v>0.1</v>
      </c>
      <c r="L9170">
        <v>0.1</v>
      </c>
      <c r="M9170">
        <v>0.14748546798443665</v>
      </c>
      <c r="N9170">
        <v>7.1181010298868377E-2</v>
      </c>
      <c r="O9170">
        <v>8.9338530202547228E-2</v>
      </c>
      <c r="P9170">
        <v>0.16535636302664128</v>
      </c>
      <c r="Q9170">
        <v>8.6858270410161573E-2</v>
      </c>
      <c r="R9170">
        <v>0.26238581321127791</v>
      </c>
      <c r="S9170">
        <v>4.9258658900672202E-3</v>
      </c>
      <c r="T9170">
        <v>6.5073127114060247E-4</v>
      </c>
      <c r="U9170">
        <v>1.1383420383018616E-3</v>
      </c>
      <c r="V9170">
        <v>1.0169082125603865E-2</v>
      </c>
      <c r="W9170">
        <v>4.2974803588970503E-3</v>
      </c>
      <c r="X9170">
        <v>1.8251599308448056E-2</v>
      </c>
      <c r="Y9170">
        <v>1</v>
      </c>
      <c r="Z9170">
        <v>0.30973502514191609</v>
      </c>
      <c r="AA9170">
        <v>0</v>
      </c>
      <c r="AB9170">
        <f t="shared" si="1001"/>
        <v>-0.22054166666666666</v>
      </c>
      <c r="AC9170">
        <f t="shared" si="1002"/>
        <v>9.7527121053482199E-2</v>
      </c>
      <c r="AD9170">
        <f t="shared" si="1003"/>
        <v>9.7527121053482199E-2</v>
      </c>
      <c r="AE9170">
        <f t="shared" si="1004"/>
        <v>9.5115393409805713E-3</v>
      </c>
      <c r="AF9170">
        <f t="shared" si="1005"/>
        <v>9.7527121053482199E-2</v>
      </c>
      <c r="AG9170">
        <f t="shared" si="1006"/>
        <v>0</v>
      </c>
      <c r="AH9170" t="b">
        <f t="shared" si="1007"/>
        <v>1</v>
      </c>
    </row>
    <row r="9171" spans="1:34" x14ac:dyDescent="0.25">
      <c r="A9171">
        <v>20103</v>
      </c>
      <c r="B9171">
        <v>0.14141414141414141</v>
      </c>
      <c r="C9171">
        <v>1</v>
      </c>
      <c r="D9171">
        <v>0.16666666666666666</v>
      </c>
      <c r="E9171">
        <v>0.33333333333333331</v>
      </c>
      <c r="F9171">
        <v>0.27586206896551724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.1465191741196063</v>
      </c>
      <c r="N9171">
        <v>6.6220432985229311E-2</v>
      </c>
      <c r="O9171">
        <v>8.6344602062313022E-2</v>
      </c>
      <c r="P9171">
        <v>0.16013775614976083</v>
      </c>
      <c r="Q9171">
        <v>8.0648088011462518E-2</v>
      </c>
      <c r="R9171">
        <v>0.26097872304454045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1</v>
      </c>
      <c r="Z9171">
        <v>0.30979817497294171</v>
      </c>
      <c r="AA9171">
        <v>0</v>
      </c>
      <c r="AB9171">
        <f t="shared" si="1001"/>
        <v>-0.22054166666666666</v>
      </c>
      <c r="AC9171">
        <f t="shared" si="1002"/>
        <v>8.901042517155705E-3</v>
      </c>
      <c r="AD9171">
        <f t="shared" si="1003"/>
        <v>8.901042517155705E-3</v>
      </c>
      <c r="AE9171">
        <f t="shared" si="1004"/>
        <v>7.9228557892213567E-5</v>
      </c>
      <c r="AF9171">
        <f t="shared" si="1005"/>
        <v>8.901042517155705E-3</v>
      </c>
      <c r="AG9171">
        <f t="shared" si="1006"/>
        <v>0</v>
      </c>
      <c r="AH9171" t="b">
        <f t="shared" si="1007"/>
        <v>1</v>
      </c>
    </row>
    <row r="9172" spans="1:34" x14ac:dyDescent="0.25">
      <c r="A9172">
        <v>16117</v>
      </c>
      <c r="B9172">
        <v>0.19191919191919191</v>
      </c>
      <c r="C9172">
        <v>1</v>
      </c>
      <c r="D9172">
        <v>0.33333333333333331</v>
      </c>
      <c r="E9172">
        <v>0.66666666666666663</v>
      </c>
      <c r="F9172">
        <v>0.25862068965517243</v>
      </c>
      <c r="G9172">
        <v>0.2</v>
      </c>
      <c r="H9172">
        <v>0.2</v>
      </c>
      <c r="I9172">
        <v>0.2</v>
      </c>
      <c r="J9172">
        <v>0.2</v>
      </c>
      <c r="K9172">
        <v>0.2</v>
      </c>
      <c r="L9172">
        <v>0.2</v>
      </c>
      <c r="M9172">
        <v>0.32285718583724671</v>
      </c>
      <c r="N9172">
        <v>0.25766341339346382</v>
      </c>
      <c r="O9172">
        <v>0.19823614642521248</v>
      </c>
      <c r="P9172">
        <v>0.3381958691994808</v>
      </c>
      <c r="Q9172">
        <v>0.27083356056737445</v>
      </c>
      <c r="R9172">
        <v>0.4108664862783733</v>
      </c>
      <c r="S9172">
        <v>8.3326464824074586E-3</v>
      </c>
      <c r="T9172">
        <v>5.1530079399902274E-3</v>
      </c>
      <c r="U9172">
        <v>7.0309361189232625E-3</v>
      </c>
      <c r="V9172">
        <v>9.6618357487922701E-3</v>
      </c>
      <c r="W9172">
        <v>1.4067038817993618E-2</v>
      </c>
      <c r="X9172">
        <v>4.1616067611686777E-2</v>
      </c>
      <c r="Y9172">
        <v>1</v>
      </c>
      <c r="Z9172">
        <v>0.30983943987958407</v>
      </c>
      <c r="AA9172">
        <v>1</v>
      </c>
      <c r="AB9172">
        <f t="shared" si="1001"/>
        <v>0.77945833333333336</v>
      </c>
      <c r="AC9172">
        <f t="shared" si="1002"/>
        <v>0.14754755718398441</v>
      </c>
      <c r="AD9172">
        <f t="shared" si="1003"/>
        <v>-0.85245244281601562</v>
      </c>
      <c r="AE9172">
        <f t="shared" si="1004"/>
        <v>0.72667516726299242</v>
      </c>
      <c r="AF9172">
        <f t="shared" si="1005"/>
        <v>0.85245244281601562</v>
      </c>
      <c r="AG9172">
        <f t="shared" si="1006"/>
        <v>0</v>
      </c>
      <c r="AH9172" t="b">
        <f t="shared" si="1007"/>
        <v>0</v>
      </c>
    </row>
    <row r="9173" spans="1:34" x14ac:dyDescent="0.25">
      <c r="A9173">
        <v>10301</v>
      </c>
      <c r="B9173">
        <v>0.17171717171717171</v>
      </c>
      <c r="C9173">
        <v>1</v>
      </c>
      <c r="D9173">
        <v>0.5</v>
      </c>
      <c r="E9173">
        <v>0.33333333333333331</v>
      </c>
      <c r="F9173">
        <v>0.37931034482758619</v>
      </c>
      <c r="G9173">
        <v>0</v>
      </c>
      <c r="H9173">
        <v>0.1</v>
      </c>
      <c r="I9173">
        <v>0.2</v>
      </c>
      <c r="J9173">
        <v>0.2</v>
      </c>
      <c r="K9173">
        <v>0.2</v>
      </c>
      <c r="L9173">
        <v>0.2</v>
      </c>
      <c r="M9173">
        <v>0.26199660027378324</v>
      </c>
      <c r="N9173">
        <v>0.11115318475327131</v>
      </c>
      <c r="O9173">
        <v>0.11279526813308569</v>
      </c>
      <c r="P9173">
        <v>0.20642698754505051</v>
      </c>
      <c r="Q9173">
        <v>0.12837120291917245</v>
      </c>
      <c r="R9173">
        <v>0.29614368150425702</v>
      </c>
      <c r="S9173">
        <v>5.4199406560800044E-2</v>
      </c>
      <c r="T9173">
        <v>9.9628382570614142E-4</v>
      </c>
      <c r="U9173">
        <v>1.8325074773447613E-3</v>
      </c>
      <c r="V9173">
        <v>3.2206119162640902E-3</v>
      </c>
      <c r="W9173">
        <v>4.6890129393312059E-3</v>
      </c>
      <c r="X9173">
        <v>2.6935721230417695E-3</v>
      </c>
      <c r="Y9173">
        <v>1</v>
      </c>
      <c r="Z9173">
        <v>0.30985050164748384</v>
      </c>
      <c r="AA9173">
        <v>0</v>
      </c>
      <c r="AB9173">
        <f t="shared" si="1001"/>
        <v>-0.22054166666666666</v>
      </c>
      <c r="AC9173">
        <f t="shared" si="1002"/>
        <v>-6.2414382458286982E-2</v>
      </c>
      <c r="AD9173">
        <f t="shared" si="1003"/>
        <v>-6.2414382458286982E-2</v>
      </c>
      <c r="AE9173">
        <f t="shared" si="1004"/>
        <v>3.8955551376493218E-3</v>
      </c>
      <c r="AF9173">
        <f t="shared" si="1005"/>
        <v>6.2414382458286982E-2</v>
      </c>
      <c r="AG9173">
        <f t="shared" si="1006"/>
        <v>0</v>
      </c>
      <c r="AH9173" t="b">
        <f t="shared" si="1007"/>
        <v>1</v>
      </c>
    </row>
    <row r="9174" spans="1:34" x14ac:dyDescent="0.25">
      <c r="A9174">
        <v>5749</v>
      </c>
      <c r="B9174">
        <v>0.19191919191919191</v>
      </c>
      <c r="C9174">
        <v>1</v>
      </c>
      <c r="D9174">
        <v>0.16666666666666666</v>
      </c>
      <c r="E9174">
        <v>0.66666666666666663</v>
      </c>
      <c r="F9174">
        <v>8.6206896551724144E-2</v>
      </c>
      <c r="G9174">
        <v>0.2</v>
      </c>
      <c r="H9174">
        <v>0.1</v>
      </c>
      <c r="I9174">
        <v>0.1</v>
      </c>
      <c r="J9174">
        <v>0.1</v>
      </c>
      <c r="K9174">
        <v>0.1</v>
      </c>
      <c r="L9174">
        <v>0.1</v>
      </c>
      <c r="M9174">
        <v>0.15204262311619152</v>
      </c>
      <c r="N9174">
        <v>6.7905909417030147E-2</v>
      </c>
      <c r="O9174">
        <v>8.8314017107062714E-2</v>
      </c>
      <c r="P9174">
        <v>0.16013775614976083</v>
      </c>
      <c r="Q9174">
        <v>8.2789872137470813E-2</v>
      </c>
      <c r="R9174">
        <v>0.26167035666008592</v>
      </c>
      <c r="S9174">
        <v>2.0330787405901424E-3</v>
      </c>
      <c r="T9174">
        <v>2.1362510160254449E-3</v>
      </c>
      <c r="U9174">
        <v>0</v>
      </c>
      <c r="V9174">
        <v>3.4782608695652175E-3</v>
      </c>
      <c r="W9174">
        <v>2.1100558226990426E-3</v>
      </c>
      <c r="X9174">
        <v>3.4993738958056693E-3</v>
      </c>
      <c r="Y9174">
        <v>1</v>
      </c>
      <c r="Z9174">
        <v>0.30988695617146467</v>
      </c>
      <c r="AA9174">
        <v>0</v>
      </c>
      <c r="AB9174">
        <f t="shared" si="1001"/>
        <v>-0.22054166666666666</v>
      </c>
      <c r="AC9174">
        <f t="shared" si="1002"/>
        <v>0.19557210283196175</v>
      </c>
      <c r="AD9174">
        <f t="shared" si="1003"/>
        <v>0.19557210283196175</v>
      </c>
      <c r="AE9174">
        <f t="shared" si="1004"/>
        <v>3.8248447406115417E-2</v>
      </c>
      <c r="AF9174">
        <f t="shared" si="1005"/>
        <v>0.19557210283196175</v>
      </c>
      <c r="AG9174">
        <f t="shared" si="1006"/>
        <v>0</v>
      </c>
      <c r="AH9174" t="b">
        <f t="shared" si="1007"/>
        <v>1</v>
      </c>
    </row>
    <row r="9175" spans="1:34" x14ac:dyDescent="0.25">
      <c r="A9175">
        <v>16824</v>
      </c>
      <c r="B9175">
        <v>0.12121212121212122</v>
      </c>
      <c r="C9175">
        <v>0</v>
      </c>
      <c r="D9175">
        <v>0.33333333333333331</v>
      </c>
      <c r="E9175">
        <v>0.66666666666666663</v>
      </c>
      <c r="F9175">
        <v>0.25862068965517243</v>
      </c>
      <c r="G9175">
        <v>0.2</v>
      </c>
      <c r="H9175">
        <v>0.2</v>
      </c>
      <c r="I9175">
        <v>0.2</v>
      </c>
      <c r="J9175">
        <v>0.2</v>
      </c>
      <c r="K9175">
        <v>0.2</v>
      </c>
      <c r="L9175">
        <v>0.1</v>
      </c>
      <c r="M9175">
        <v>0.22705782100733482</v>
      </c>
      <c r="N9175">
        <v>0.10105551063482483</v>
      </c>
      <c r="O9175">
        <v>9.7216739423933746E-2</v>
      </c>
      <c r="P9175">
        <v>0.17098473416190493</v>
      </c>
      <c r="Q9175">
        <v>8.4873153826703879E-2</v>
      </c>
      <c r="R9175">
        <v>0.29611217375065996</v>
      </c>
      <c r="S9175">
        <v>2.1155008516951482E-3</v>
      </c>
      <c r="T9175">
        <v>8.2766367880474437E-4</v>
      </c>
      <c r="U9175">
        <v>1.13276193027097E-3</v>
      </c>
      <c r="V9175">
        <v>1.5942028985507247E-4</v>
      </c>
      <c r="W9175">
        <v>0.11173214482485365</v>
      </c>
      <c r="X9175">
        <v>3.1797013615401785E-3</v>
      </c>
      <c r="Y9175">
        <v>1</v>
      </c>
      <c r="Z9175">
        <v>0.30992819688150652</v>
      </c>
      <c r="AA9175">
        <v>0</v>
      </c>
      <c r="AB9175">
        <f t="shared" si="1001"/>
        <v>-0.22054166666666666</v>
      </c>
      <c r="AC9175">
        <f t="shared" si="1002"/>
        <v>0.18972353083605578</v>
      </c>
      <c r="AD9175">
        <f t="shared" si="1003"/>
        <v>0.18972353083605578</v>
      </c>
      <c r="AE9175">
        <f t="shared" si="1004"/>
        <v>3.5995018152899808E-2</v>
      </c>
      <c r="AF9175">
        <f t="shared" si="1005"/>
        <v>0.18972353083605578</v>
      </c>
      <c r="AG9175">
        <f t="shared" si="1006"/>
        <v>0</v>
      </c>
      <c r="AH9175" t="b">
        <f t="shared" si="1007"/>
        <v>1</v>
      </c>
    </row>
    <row r="9176" spans="1:34" x14ac:dyDescent="0.25">
      <c r="A9176">
        <v>14821</v>
      </c>
      <c r="B9176">
        <v>2.0202020202020204E-2</v>
      </c>
      <c r="C9176">
        <v>0</v>
      </c>
      <c r="D9176">
        <v>0.5</v>
      </c>
      <c r="E9176">
        <v>0.66666666666666663</v>
      </c>
      <c r="F9176">
        <v>0.22413793103448276</v>
      </c>
      <c r="G9176">
        <v>0.4</v>
      </c>
      <c r="H9176">
        <v>0.4</v>
      </c>
      <c r="I9176">
        <v>0.4</v>
      </c>
      <c r="J9176">
        <v>0.2</v>
      </c>
      <c r="K9176">
        <v>0.2</v>
      </c>
      <c r="L9176">
        <v>0.2</v>
      </c>
      <c r="M9176">
        <v>0.16808115452649389</v>
      </c>
      <c r="N9176">
        <v>9.3440497747003914E-2</v>
      </c>
      <c r="O9176">
        <v>0.10167496361221576</v>
      </c>
      <c r="P9176">
        <v>0.18710872223258407</v>
      </c>
      <c r="Q9176">
        <v>0.10947789054094922</v>
      </c>
      <c r="R9176">
        <v>0.28471789417544591</v>
      </c>
      <c r="S9176">
        <v>5.4066615381797535E-3</v>
      </c>
      <c r="T9176">
        <v>0</v>
      </c>
      <c r="U9176">
        <v>1.3090933440471407E-3</v>
      </c>
      <c r="V9176">
        <v>1.7004830917874397E-3</v>
      </c>
      <c r="W9176">
        <v>5.3923648802308866E-3</v>
      </c>
      <c r="X9176">
        <v>0</v>
      </c>
      <c r="Y9176">
        <v>1</v>
      </c>
      <c r="Z9176">
        <v>0.30997176108988156</v>
      </c>
      <c r="AA9176">
        <v>1</v>
      </c>
      <c r="AB9176">
        <f t="shared" si="1001"/>
        <v>0.77945833333333336</v>
      </c>
      <c r="AC9176">
        <f t="shared" si="1002"/>
        <v>0.50090950833000158</v>
      </c>
      <c r="AD9176">
        <f t="shared" si="1003"/>
        <v>-0.49909049166999842</v>
      </c>
      <c r="AE9176">
        <f t="shared" si="1004"/>
        <v>0.24909131887540076</v>
      </c>
      <c r="AF9176">
        <f t="shared" si="1005"/>
        <v>0.49909049166999842</v>
      </c>
      <c r="AG9176">
        <f t="shared" si="1006"/>
        <v>1</v>
      </c>
      <c r="AH9176" t="b">
        <f t="shared" si="1007"/>
        <v>1</v>
      </c>
    </row>
    <row r="9177" spans="1:34" x14ac:dyDescent="0.25">
      <c r="A9177">
        <v>20062</v>
      </c>
      <c r="B9177">
        <v>0.38383838383838381</v>
      </c>
      <c r="C9177">
        <v>1</v>
      </c>
      <c r="D9177">
        <v>0.66666666666666663</v>
      </c>
      <c r="E9177">
        <v>0.33333333333333331</v>
      </c>
      <c r="F9177">
        <v>0.32758620689655171</v>
      </c>
      <c r="G9177">
        <v>0.2</v>
      </c>
      <c r="H9177">
        <v>0.2</v>
      </c>
      <c r="I9177">
        <v>0.2</v>
      </c>
      <c r="J9177">
        <v>0.2</v>
      </c>
      <c r="K9177">
        <v>0.2</v>
      </c>
      <c r="L9177">
        <v>0.2</v>
      </c>
      <c r="M9177">
        <v>0.31968045051239236</v>
      </c>
      <c r="N9177">
        <v>0.25510862591913508</v>
      </c>
      <c r="O9177">
        <v>0.19503358217764485</v>
      </c>
      <c r="P9177">
        <v>0.34472760567678928</v>
      </c>
      <c r="Q9177">
        <v>0.2750140058799907</v>
      </c>
      <c r="R9177">
        <v>0.41391735900472387</v>
      </c>
      <c r="S9177">
        <v>8.7413227833031126E-3</v>
      </c>
      <c r="T9177">
        <v>3.3563721494140747E-3</v>
      </c>
      <c r="U9177">
        <v>6.1883398062586494E-3</v>
      </c>
      <c r="V9177">
        <v>8.9082125603864738E-3</v>
      </c>
      <c r="W9177">
        <v>1.3736463405770769E-2</v>
      </c>
      <c r="X9177">
        <v>1.2896611471136786E-2</v>
      </c>
      <c r="Y9177">
        <v>1</v>
      </c>
      <c r="Z9177">
        <v>0.31001456099000735</v>
      </c>
      <c r="AA9177">
        <v>0</v>
      </c>
      <c r="AB9177">
        <f t="shared" si="1001"/>
        <v>-0.22054166666666666</v>
      </c>
      <c r="AC9177">
        <f t="shared" si="1002"/>
        <v>0.13148711941528385</v>
      </c>
      <c r="AD9177">
        <f t="shared" si="1003"/>
        <v>0.13148711941528385</v>
      </c>
      <c r="AE9177">
        <f t="shared" si="1004"/>
        <v>1.7288862572129114E-2</v>
      </c>
      <c r="AF9177">
        <f t="shared" si="1005"/>
        <v>0.13148711941528385</v>
      </c>
      <c r="AG9177">
        <f t="shared" si="1006"/>
        <v>0</v>
      </c>
      <c r="AH9177" t="b">
        <f t="shared" si="1007"/>
        <v>1</v>
      </c>
    </row>
    <row r="9178" spans="1:34" x14ac:dyDescent="0.25">
      <c r="A9178">
        <v>7302</v>
      </c>
      <c r="B9178">
        <v>9.0909090909090912E-2</v>
      </c>
      <c r="C9178">
        <v>0</v>
      </c>
      <c r="D9178">
        <v>0.16666666666666666</v>
      </c>
      <c r="E9178">
        <v>0.66666666666666663</v>
      </c>
      <c r="F9178">
        <v>0.18965517241379309</v>
      </c>
      <c r="G9178">
        <v>0.1</v>
      </c>
      <c r="H9178">
        <v>0.1</v>
      </c>
      <c r="I9178">
        <v>0</v>
      </c>
      <c r="J9178">
        <v>0</v>
      </c>
      <c r="K9178">
        <v>0</v>
      </c>
      <c r="L9178">
        <v>0</v>
      </c>
      <c r="M9178">
        <v>0.15029763089875064</v>
      </c>
      <c r="N9178">
        <v>6.6220432985229311E-2</v>
      </c>
      <c r="O9178">
        <v>8.6344602062313022E-2</v>
      </c>
      <c r="P9178">
        <v>0.16013775614976083</v>
      </c>
      <c r="Q9178">
        <v>8.0648088011462518E-2</v>
      </c>
      <c r="R9178">
        <v>0.26097872304454045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1</v>
      </c>
      <c r="Z9178">
        <v>0.31003743064997979</v>
      </c>
      <c r="AA9178">
        <v>0</v>
      </c>
      <c r="AB9178">
        <f t="shared" si="1001"/>
        <v>-0.22054166666666666</v>
      </c>
      <c r="AC9178">
        <f t="shared" si="1002"/>
        <v>0.11320275982500963</v>
      </c>
      <c r="AD9178">
        <f t="shared" si="1003"/>
        <v>0.11320275982500963</v>
      </c>
      <c r="AE9178">
        <f t="shared" si="1004"/>
        <v>1.2814864831998814E-2</v>
      </c>
      <c r="AF9178">
        <f t="shared" si="1005"/>
        <v>0.11320275982500963</v>
      </c>
      <c r="AG9178">
        <f t="shared" si="1006"/>
        <v>0</v>
      </c>
      <c r="AH9178" t="b">
        <f t="shared" si="1007"/>
        <v>1</v>
      </c>
    </row>
    <row r="9179" spans="1:34" x14ac:dyDescent="0.25">
      <c r="A9179">
        <v>3543</v>
      </c>
      <c r="B9179">
        <v>1.0101010101010102E-2</v>
      </c>
      <c r="C9179">
        <v>1</v>
      </c>
      <c r="D9179">
        <v>0.33333333333333331</v>
      </c>
      <c r="E9179">
        <v>0.66666666666666663</v>
      </c>
      <c r="F9179">
        <v>0.17241379310344829</v>
      </c>
      <c r="G9179">
        <v>0.2</v>
      </c>
      <c r="H9179">
        <v>0.2</v>
      </c>
      <c r="I9179">
        <v>0.1</v>
      </c>
      <c r="J9179">
        <v>0.1</v>
      </c>
      <c r="K9179">
        <v>0.1</v>
      </c>
      <c r="L9179">
        <v>0</v>
      </c>
      <c r="M9179">
        <v>0.15140904582020387</v>
      </c>
      <c r="N9179">
        <v>7.1497986159353447E-2</v>
      </c>
      <c r="O9179">
        <v>8.7956041470269627E-2</v>
      </c>
      <c r="P9179">
        <v>0.16570395615616634</v>
      </c>
      <c r="Q9179">
        <v>8.0648088011462518E-2</v>
      </c>
      <c r="R9179">
        <v>0.26097872304454045</v>
      </c>
      <c r="S9179">
        <v>1.1813835925050828E-3</v>
      </c>
      <c r="T9179">
        <v>1.7443872943531844E-3</v>
      </c>
      <c r="U9179">
        <v>6.7396544797107272E-3</v>
      </c>
      <c r="V9179">
        <v>0</v>
      </c>
      <c r="W9179">
        <v>0</v>
      </c>
      <c r="X9179">
        <v>0</v>
      </c>
      <c r="Y9179">
        <v>1</v>
      </c>
      <c r="Z9179">
        <v>0.31010134335252926</v>
      </c>
      <c r="AA9179">
        <v>0</v>
      </c>
      <c r="AB9179">
        <f t="shared" si="1001"/>
        <v>-0.22054166666666666</v>
      </c>
      <c r="AC9179">
        <f t="shared" si="1002"/>
        <v>0.22438732096803421</v>
      </c>
      <c r="AD9179">
        <f t="shared" si="1003"/>
        <v>0.22438732096803421</v>
      </c>
      <c r="AE9179">
        <f t="shared" si="1004"/>
        <v>5.0349669811211605E-2</v>
      </c>
      <c r="AF9179">
        <f t="shared" si="1005"/>
        <v>0.22438732096803421</v>
      </c>
      <c r="AG9179">
        <f t="shared" si="1006"/>
        <v>0</v>
      </c>
      <c r="AH9179" t="b">
        <f t="shared" si="1007"/>
        <v>1</v>
      </c>
    </row>
    <row r="9180" spans="1:34" x14ac:dyDescent="0.25">
      <c r="A9180">
        <v>1373</v>
      </c>
      <c r="B9180">
        <v>0.26262626262626265</v>
      </c>
      <c r="C9180">
        <v>1</v>
      </c>
      <c r="D9180">
        <v>0.16666666666666666</v>
      </c>
      <c r="E9180">
        <v>0.33333333333333331</v>
      </c>
      <c r="F9180">
        <v>0.36206896551724138</v>
      </c>
      <c r="G9180">
        <v>0.4</v>
      </c>
      <c r="H9180">
        <v>0.4</v>
      </c>
      <c r="I9180">
        <v>0.7</v>
      </c>
      <c r="J9180">
        <v>0.7</v>
      </c>
      <c r="K9180">
        <v>0.6</v>
      </c>
      <c r="L9180">
        <v>0.5</v>
      </c>
      <c r="M9180">
        <v>0.14762527973410991</v>
      </c>
      <c r="N9180">
        <v>6.7406719888242289E-2</v>
      </c>
      <c r="O9180">
        <v>8.7030905046962342E-2</v>
      </c>
      <c r="P9180">
        <v>0.161315239650862</v>
      </c>
      <c r="Q9180">
        <v>8.1292606382715002E-2</v>
      </c>
      <c r="R9180">
        <v>0.26124769167280809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1</v>
      </c>
      <c r="Z9180">
        <v>0.31011526774362197</v>
      </c>
      <c r="AA9180">
        <v>0</v>
      </c>
      <c r="AB9180">
        <f t="shared" si="1001"/>
        <v>-0.22054166666666666</v>
      </c>
      <c r="AC9180">
        <f t="shared" si="1002"/>
        <v>0.60163077100343854</v>
      </c>
      <c r="AD9180">
        <f t="shared" si="1003"/>
        <v>0.60163077100343854</v>
      </c>
      <c r="AE9180">
        <f t="shared" si="1004"/>
        <v>0.36195958461819189</v>
      </c>
      <c r="AF9180">
        <f t="shared" si="1005"/>
        <v>0.60163077100343854</v>
      </c>
      <c r="AG9180">
        <f t="shared" si="1006"/>
        <v>1</v>
      </c>
      <c r="AH9180" t="b">
        <f t="shared" si="1007"/>
        <v>0</v>
      </c>
    </row>
    <row r="9181" spans="1:34" x14ac:dyDescent="0.25">
      <c r="A9181">
        <v>23244</v>
      </c>
      <c r="B9181">
        <v>0.13131313131313133</v>
      </c>
      <c r="C9181">
        <v>1</v>
      </c>
      <c r="D9181">
        <v>0.5</v>
      </c>
      <c r="E9181">
        <v>0.33333333333333331</v>
      </c>
      <c r="F9181">
        <v>0.31034482758620691</v>
      </c>
      <c r="G9181">
        <v>0.2</v>
      </c>
      <c r="H9181">
        <v>0.2</v>
      </c>
      <c r="I9181">
        <v>0.2</v>
      </c>
      <c r="J9181">
        <v>0.2</v>
      </c>
      <c r="K9181">
        <v>0.2</v>
      </c>
      <c r="L9181">
        <v>0.2</v>
      </c>
      <c r="M9181">
        <v>0.25969236105764931</v>
      </c>
      <c r="N9181">
        <v>0.19126835897611102</v>
      </c>
      <c r="O9181">
        <v>0.16027535573828908</v>
      </c>
      <c r="P9181">
        <v>0.29041735667199831</v>
      </c>
      <c r="Q9181">
        <v>0.19948240216954799</v>
      </c>
      <c r="R9181">
        <v>0.35508469822104149</v>
      </c>
      <c r="S9181">
        <v>8.5856365734381015E-3</v>
      </c>
      <c r="T9181">
        <v>3.8592639255601423E-3</v>
      </c>
      <c r="U9181">
        <v>8.3701620463372175E-3</v>
      </c>
      <c r="V9181">
        <v>8.0515297906602248E-3</v>
      </c>
      <c r="W9181">
        <v>1.1019180407428334E-2</v>
      </c>
      <c r="X9181">
        <v>9.8890414742011032E-3</v>
      </c>
      <c r="Y9181">
        <v>1</v>
      </c>
      <c r="Z9181">
        <v>0.31014548494176397</v>
      </c>
      <c r="AA9181">
        <v>0</v>
      </c>
      <c r="AB9181">
        <f t="shared" si="1001"/>
        <v>-0.22054166666666666</v>
      </c>
      <c r="AC9181">
        <f t="shared" si="1002"/>
        <v>0.19401996004722294</v>
      </c>
      <c r="AD9181">
        <f t="shared" si="1003"/>
        <v>0.19401996004722294</v>
      </c>
      <c r="AE9181">
        <f t="shared" si="1004"/>
        <v>3.7643744896725985E-2</v>
      </c>
      <c r="AF9181">
        <f t="shared" si="1005"/>
        <v>0.19401996004722294</v>
      </c>
      <c r="AG9181">
        <f t="shared" si="1006"/>
        <v>0</v>
      </c>
      <c r="AH9181" t="b">
        <f t="shared" si="1007"/>
        <v>1</v>
      </c>
    </row>
    <row r="9182" spans="1:34" x14ac:dyDescent="0.25">
      <c r="A9182">
        <v>29189</v>
      </c>
      <c r="B9182">
        <v>0.39393939393939392</v>
      </c>
      <c r="C9182">
        <v>0</v>
      </c>
      <c r="D9182">
        <v>0.33333333333333331</v>
      </c>
      <c r="E9182">
        <v>0.66666666666666663</v>
      </c>
      <c r="F9182">
        <v>8.6206896551724144E-2</v>
      </c>
      <c r="G9182">
        <v>0.3</v>
      </c>
      <c r="H9182">
        <v>0.1</v>
      </c>
      <c r="I9182">
        <v>0.1</v>
      </c>
      <c r="J9182">
        <v>0.1</v>
      </c>
      <c r="K9182">
        <v>0.1</v>
      </c>
      <c r="L9182">
        <v>0.1</v>
      </c>
      <c r="M9182">
        <v>0.14734919577272981</v>
      </c>
      <c r="N9182">
        <v>6.6550695259028111E-2</v>
      </c>
      <c r="O9182">
        <v>8.6504922439527093E-2</v>
      </c>
      <c r="P9182">
        <v>0.17207932282452859</v>
      </c>
      <c r="Q9182">
        <v>8.228417310771885E-2</v>
      </c>
      <c r="R9182">
        <v>0.26214374144583702</v>
      </c>
      <c r="S9182">
        <v>4.0066304009377807E-4</v>
      </c>
      <c r="T9182">
        <v>1.733700101943941E-4</v>
      </c>
      <c r="U9182">
        <v>1.4147805901522254E-2</v>
      </c>
      <c r="V9182">
        <v>2.6570048309178746E-3</v>
      </c>
      <c r="W9182">
        <v>3.5542718080130544E-3</v>
      </c>
      <c r="X9182">
        <v>2.2730797895079313E-2</v>
      </c>
      <c r="Y9182">
        <v>1</v>
      </c>
      <c r="Z9182">
        <v>0.31014549615967679</v>
      </c>
      <c r="AA9182">
        <v>0</v>
      </c>
      <c r="AB9182">
        <f t="shared" si="1001"/>
        <v>-0.22054166666666666</v>
      </c>
      <c r="AC9182">
        <f t="shared" si="1002"/>
        <v>0.27530497953728772</v>
      </c>
      <c r="AD9182">
        <f t="shared" si="1003"/>
        <v>0.27530497953728772</v>
      </c>
      <c r="AE9182">
        <f t="shared" si="1004"/>
        <v>7.579283175802641E-2</v>
      </c>
      <c r="AF9182">
        <f t="shared" si="1005"/>
        <v>0.27530497953728772</v>
      </c>
      <c r="AG9182">
        <f t="shared" si="1006"/>
        <v>0</v>
      </c>
      <c r="AH9182" t="b">
        <f t="shared" si="1007"/>
        <v>1</v>
      </c>
    </row>
    <row r="9183" spans="1:34" x14ac:dyDescent="0.25">
      <c r="A9183">
        <v>5768</v>
      </c>
      <c r="B9183">
        <v>9.0909090909090912E-2</v>
      </c>
      <c r="C9183">
        <v>1</v>
      </c>
      <c r="D9183">
        <v>0.33333333333333331</v>
      </c>
      <c r="E9183">
        <v>0.33333333333333331</v>
      </c>
      <c r="F9183">
        <v>0.37931034482758619</v>
      </c>
      <c r="G9183">
        <v>0.2</v>
      </c>
      <c r="H9183">
        <v>0.2</v>
      </c>
      <c r="I9183">
        <v>0.2</v>
      </c>
      <c r="J9183">
        <v>0.2</v>
      </c>
      <c r="K9183">
        <v>0.2</v>
      </c>
      <c r="L9183">
        <v>0.2</v>
      </c>
      <c r="M9183">
        <v>0.23407318525676252</v>
      </c>
      <c r="N9183">
        <v>0.13767855990464151</v>
      </c>
      <c r="O9183">
        <v>0.12919681138142908</v>
      </c>
      <c r="P9183">
        <v>0.20595976209181358</v>
      </c>
      <c r="Q9183">
        <v>0.13514756991784871</v>
      </c>
      <c r="R9183">
        <v>0.30498890696528846</v>
      </c>
      <c r="S9183">
        <v>4.5790061725003205E-3</v>
      </c>
      <c r="T9183">
        <v>2.9686645581231863E-3</v>
      </c>
      <c r="U9183">
        <v>3.348064818534887E-3</v>
      </c>
      <c r="V9183">
        <v>1.4492753623188406E-2</v>
      </c>
      <c r="W9183">
        <v>9.3780258786624118E-3</v>
      </c>
      <c r="X9183">
        <v>9.4577672859612692E-3</v>
      </c>
      <c r="Y9183">
        <v>1</v>
      </c>
      <c r="Z9183">
        <v>0.31021298297107902</v>
      </c>
      <c r="AA9183">
        <v>0</v>
      </c>
      <c r="AB9183">
        <f t="shared" si="1001"/>
        <v>-0.22054166666666666</v>
      </c>
      <c r="AC9183">
        <f t="shared" si="1002"/>
        <v>0.22399257131210046</v>
      </c>
      <c r="AD9183">
        <f t="shared" si="1003"/>
        <v>0.22399257131210046</v>
      </c>
      <c r="AE9183">
        <f t="shared" si="1004"/>
        <v>5.0172672003006409E-2</v>
      </c>
      <c r="AF9183">
        <f t="shared" si="1005"/>
        <v>0.22399257131210046</v>
      </c>
      <c r="AG9183">
        <f t="shared" si="1006"/>
        <v>0</v>
      </c>
      <c r="AH9183" t="b">
        <f t="shared" si="1007"/>
        <v>1</v>
      </c>
    </row>
    <row r="9184" spans="1:34" x14ac:dyDescent="0.25">
      <c r="A9184">
        <v>7618</v>
      </c>
      <c r="B9184">
        <v>7.0707070707070704E-2</v>
      </c>
      <c r="C9184">
        <v>1</v>
      </c>
      <c r="D9184">
        <v>0.33333333333333331</v>
      </c>
      <c r="E9184">
        <v>0.66666666666666663</v>
      </c>
      <c r="F9184">
        <v>5.1724137931034482E-2</v>
      </c>
      <c r="G9184">
        <v>0.1</v>
      </c>
      <c r="H9184">
        <v>0.1</v>
      </c>
      <c r="I9184">
        <v>0.4</v>
      </c>
      <c r="J9184">
        <v>0.2</v>
      </c>
      <c r="K9184">
        <v>0.2</v>
      </c>
      <c r="L9184">
        <v>0.2</v>
      </c>
      <c r="M9184">
        <v>0.14842344554553571</v>
      </c>
      <c r="N9184">
        <v>6.9857114115105895E-2</v>
      </c>
      <c r="O9184">
        <v>8.8314017107062714E-2</v>
      </c>
      <c r="P9184">
        <v>0.16327645617029615</v>
      </c>
      <c r="Q9184">
        <v>8.4019414876475573E-2</v>
      </c>
      <c r="R9184">
        <v>0.26074817850602527</v>
      </c>
      <c r="S9184">
        <v>2.5699672143158049E-3</v>
      </c>
      <c r="T9184">
        <v>0</v>
      </c>
      <c r="U9184">
        <v>2.9797776884960491E-4</v>
      </c>
      <c r="V9184">
        <v>1.0950080515297907E-4</v>
      </c>
      <c r="W9184">
        <v>0</v>
      </c>
      <c r="X9184">
        <v>0</v>
      </c>
      <c r="Y9184">
        <v>1</v>
      </c>
      <c r="Z9184">
        <v>0.31021651909278281</v>
      </c>
      <c r="AA9184">
        <v>1</v>
      </c>
      <c r="AB9184">
        <f t="shared" si="1001"/>
        <v>0.77945833333333336</v>
      </c>
      <c r="AC9184">
        <f t="shared" si="1002"/>
        <v>0.14472909565051664</v>
      </c>
      <c r="AD9184">
        <f t="shared" si="1003"/>
        <v>-0.85527090434948339</v>
      </c>
      <c r="AE9184">
        <f t="shared" si="1004"/>
        <v>0.7314883198267832</v>
      </c>
      <c r="AF9184">
        <f t="shared" si="1005"/>
        <v>0.85527090434948339</v>
      </c>
      <c r="AG9184">
        <f t="shared" si="1006"/>
        <v>0</v>
      </c>
      <c r="AH9184" t="b">
        <f t="shared" si="1007"/>
        <v>0</v>
      </c>
    </row>
    <row r="9185" spans="1:34" x14ac:dyDescent="0.25">
      <c r="A9185">
        <v>1548</v>
      </c>
      <c r="B9185">
        <v>4.0404040404040407E-2</v>
      </c>
      <c r="C9185">
        <v>1</v>
      </c>
      <c r="D9185">
        <v>0.33333333333333331</v>
      </c>
      <c r="E9185">
        <v>0.66666666666666663</v>
      </c>
      <c r="F9185">
        <v>3.4482758620689655E-2</v>
      </c>
      <c r="G9185">
        <v>0.2</v>
      </c>
      <c r="H9185">
        <v>0.2</v>
      </c>
      <c r="I9185">
        <v>0.2</v>
      </c>
      <c r="J9185">
        <v>0.2</v>
      </c>
      <c r="K9185">
        <v>0.4</v>
      </c>
      <c r="L9185">
        <v>0.2</v>
      </c>
      <c r="M9185">
        <v>0.17350903599798601</v>
      </c>
      <c r="N9185">
        <v>9.7645647560804322E-2</v>
      </c>
      <c r="O9185">
        <v>0.10499392484597989</v>
      </c>
      <c r="P9185">
        <v>0.18662171505652864</v>
      </c>
      <c r="Q9185">
        <v>0.10794492838409328</v>
      </c>
      <c r="R9185">
        <v>0.28395325478937067</v>
      </c>
      <c r="S9185">
        <v>3.5636115537483744E-3</v>
      </c>
      <c r="T9185">
        <v>8.4369446741860965E-4</v>
      </c>
      <c r="U9185">
        <v>4.7933127985357793E-3</v>
      </c>
      <c r="V9185">
        <v>0</v>
      </c>
      <c r="W9185">
        <v>7.0335194089968089E-3</v>
      </c>
      <c r="X9185">
        <v>1.6948318976442594E-3</v>
      </c>
      <c r="Y9185">
        <v>1</v>
      </c>
      <c r="Z9185">
        <v>0.31024982083414976</v>
      </c>
      <c r="AA9185">
        <v>0</v>
      </c>
      <c r="AB9185">
        <f t="shared" si="1001"/>
        <v>-0.22054166666666666</v>
      </c>
      <c r="AC9185">
        <f t="shared" si="1002"/>
        <v>0.23042240346443005</v>
      </c>
      <c r="AD9185">
        <f t="shared" si="1003"/>
        <v>0.23042240346443005</v>
      </c>
      <c r="AE9185">
        <f t="shared" si="1004"/>
        <v>5.3094484018324582E-2</v>
      </c>
      <c r="AF9185">
        <f t="shared" si="1005"/>
        <v>0.23042240346443005</v>
      </c>
      <c r="AG9185">
        <f t="shared" si="1006"/>
        <v>0</v>
      </c>
      <c r="AH9185" t="b">
        <f t="shared" si="1007"/>
        <v>1</v>
      </c>
    </row>
    <row r="9186" spans="1:34" x14ac:dyDescent="0.25">
      <c r="A9186">
        <v>13740</v>
      </c>
      <c r="B9186">
        <v>3.0303030303030304E-2</v>
      </c>
      <c r="C9186">
        <v>0</v>
      </c>
      <c r="D9186">
        <v>0.5</v>
      </c>
      <c r="E9186">
        <v>0.66666666666666663</v>
      </c>
      <c r="F9186">
        <v>0.37931034482758619</v>
      </c>
      <c r="G9186">
        <v>0.4</v>
      </c>
      <c r="H9186">
        <v>0.4</v>
      </c>
      <c r="I9186">
        <v>0.9</v>
      </c>
      <c r="J9186">
        <v>0.9</v>
      </c>
      <c r="K9186">
        <v>0.9</v>
      </c>
      <c r="L9186">
        <v>0.9</v>
      </c>
      <c r="M9186">
        <v>0.14864289689945323</v>
      </c>
      <c r="N9186">
        <v>6.8498103839014224E-2</v>
      </c>
      <c r="O9186">
        <v>8.7662303792839721E-2</v>
      </c>
      <c r="P9186">
        <v>0.16239852447187511</v>
      </c>
      <c r="Q9186">
        <v>8.3027848151471739E-2</v>
      </c>
      <c r="R9186">
        <v>0.26282307935266169</v>
      </c>
      <c r="S9186">
        <v>0</v>
      </c>
      <c r="T9186">
        <v>0</v>
      </c>
      <c r="U9186">
        <v>0</v>
      </c>
      <c r="V9186">
        <v>0</v>
      </c>
      <c r="W9186">
        <v>0</v>
      </c>
      <c r="X9186">
        <v>0</v>
      </c>
      <c r="Y9186">
        <v>1</v>
      </c>
      <c r="Z9186">
        <v>0.31027148268345373</v>
      </c>
      <c r="AA9186">
        <v>1</v>
      </c>
      <c r="AB9186">
        <f t="shared" si="1001"/>
        <v>0.77945833333333336</v>
      </c>
      <c r="AC9186">
        <f t="shared" si="1002"/>
        <v>0.63614335107684739</v>
      </c>
      <c r="AD9186">
        <f t="shared" si="1003"/>
        <v>-0.36385664892315261</v>
      </c>
      <c r="AE9186">
        <f t="shared" si="1004"/>
        <v>0.13239166096558633</v>
      </c>
      <c r="AF9186">
        <f t="shared" si="1005"/>
        <v>0.36385664892315261</v>
      </c>
      <c r="AG9186">
        <f t="shared" si="1006"/>
        <v>1</v>
      </c>
      <c r="AH9186" t="b">
        <f t="shared" si="1007"/>
        <v>1</v>
      </c>
    </row>
    <row r="9187" spans="1:34" x14ac:dyDescent="0.25">
      <c r="A9187">
        <v>5050</v>
      </c>
      <c r="B9187">
        <v>4.0404040404040407E-2</v>
      </c>
      <c r="C9187">
        <v>1</v>
      </c>
      <c r="D9187">
        <v>0.5</v>
      </c>
      <c r="E9187">
        <v>0.66666666666666663</v>
      </c>
      <c r="F9187">
        <v>0.68965517241379315</v>
      </c>
      <c r="G9187">
        <v>0.2</v>
      </c>
      <c r="H9187">
        <v>0.2</v>
      </c>
      <c r="I9187">
        <v>0.2</v>
      </c>
      <c r="J9187">
        <v>0.4</v>
      </c>
      <c r="K9187">
        <v>0.4</v>
      </c>
      <c r="L9187">
        <v>0.2</v>
      </c>
      <c r="M9187">
        <v>0.17855641713808887</v>
      </c>
      <c r="N9187">
        <v>0.10286151381597179</v>
      </c>
      <c r="O9187">
        <v>0.10995122856469888</v>
      </c>
      <c r="P9187">
        <v>0.20157763949411542</v>
      </c>
      <c r="Q9187">
        <v>0.12343915002900333</v>
      </c>
      <c r="R9187">
        <v>0.29512698008940519</v>
      </c>
      <c r="S9187">
        <v>3.4342546293752406E-3</v>
      </c>
      <c r="T9187">
        <v>3.0066634644671632E-3</v>
      </c>
      <c r="U9187">
        <v>2.232043212356591E-3</v>
      </c>
      <c r="V9187">
        <v>0</v>
      </c>
      <c r="W9187">
        <v>4.6890129393312059E-3</v>
      </c>
      <c r="X9187">
        <v>3.7831069143845074E-3</v>
      </c>
      <c r="Y9187">
        <v>1</v>
      </c>
      <c r="Z9187">
        <v>0.3103158339018276</v>
      </c>
      <c r="AA9187">
        <v>0</v>
      </c>
      <c r="AB9187">
        <f t="shared" si="1001"/>
        <v>-0.22054166666666666</v>
      </c>
      <c r="AC9187">
        <f t="shared" si="1002"/>
        <v>0.26407823033553168</v>
      </c>
      <c r="AD9187">
        <f t="shared" si="1003"/>
        <v>0.26407823033553168</v>
      </c>
      <c r="AE9187">
        <f t="shared" si="1004"/>
        <v>6.9737311737146132E-2</v>
      </c>
      <c r="AF9187">
        <f t="shared" si="1005"/>
        <v>0.26407823033553168</v>
      </c>
      <c r="AG9187">
        <f t="shared" si="1006"/>
        <v>0</v>
      </c>
      <c r="AH9187" t="b">
        <f t="shared" si="1007"/>
        <v>1</v>
      </c>
    </row>
    <row r="9188" spans="1:34" x14ac:dyDescent="0.25">
      <c r="A9188">
        <v>10412</v>
      </c>
      <c r="B9188">
        <v>5.0505050505050504E-2</v>
      </c>
      <c r="C9188">
        <v>0</v>
      </c>
      <c r="D9188">
        <v>0.5</v>
      </c>
      <c r="E9188">
        <v>0.33333333333333331</v>
      </c>
      <c r="F9188">
        <v>0.20689655172413793</v>
      </c>
      <c r="G9188">
        <v>0.2</v>
      </c>
      <c r="H9188">
        <v>0.2</v>
      </c>
      <c r="I9188">
        <v>0.2</v>
      </c>
      <c r="J9188">
        <v>0.2</v>
      </c>
      <c r="K9188">
        <v>0.2</v>
      </c>
      <c r="L9188">
        <v>0.2</v>
      </c>
      <c r="M9188">
        <v>0.1992715630865125</v>
      </c>
      <c r="N9188">
        <v>0.12275412163521583</v>
      </c>
      <c r="O9188">
        <v>0.11975438039742982</v>
      </c>
      <c r="P9188">
        <v>0.21299546150759335</v>
      </c>
      <c r="Q9188">
        <v>0.11071834051392904</v>
      </c>
      <c r="R9188">
        <v>0.28406237920426786</v>
      </c>
      <c r="S9188">
        <v>2.6329285491876841E-3</v>
      </c>
      <c r="T9188">
        <v>1.3756791562342847E-3</v>
      </c>
      <c r="U9188">
        <v>2.790054015445739E-3</v>
      </c>
      <c r="V9188">
        <v>1.7713365539452496E-3</v>
      </c>
      <c r="W9188">
        <v>3.0478584105652841E-3</v>
      </c>
      <c r="X9188">
        <v>2.2660810417163202E-3</v>
      </c>
      <c r="Y9188">
        <v>1</v>
      </c>
      <c r="Z9188">
        <v>0.31032190779270419</v>
      </c>
      <c r="AA9188">
        <v>0</v>
      </c>
      <c r="AB9188">
        <f t="shared" si="1001"/>
        <v>-0.22054166666666666</v>
      </c>
      <c r="AC9188">
        <f t="shared" si="1002"/>
        <v>0.23848762337560314</v>
      </c>
      <c r="AD9188">
        <f t="shared" si="1003"/>
        <v>0.23848762337560314</v>
      </c>
      <c r="AE9188">
        <f t="shared" si="1004"/>
        <v>5.6876346503343528E-2</v>
      </c>
      <c r="AF9188">
        <f t="shared" si="1005"/>
        <v>0.23848762337560314</v>
      </c>
      <c r="AG9188">
        <f t="shared" si="1006"/>
        <v>0</v>
      </c>
      <c r="AH9188" t="b">
        <f t="shared" si="1007"/>
        <v>1</v>
      </c>
    </row>
    <row r="9189" spans="1:34" x14ac:dyDescent="0.25">
      <c r="A9189">
        <v>5813</v>
      </c>
      <c r="B9189">
        <v>0.18181818181818182</v>
      </c>
      <c r="C9189">
        <v>0</v>
      </c>
      <c r="D9189">
        <v>0.16666666666666666</v>
      </c>
      <c r="E9189">
        <v>0.66666666666666663</v>
      </c>
      <c r="F9189">
        <v>0.25862068965517243</v>
      </c>
      <c r="G9189">
        <v>0.4</v>
      </c>
      <c r="H9189">
        <v>0.4</v>
      </c>
      <c r="I9189">
        <v>0.4</v>
      </c>
      <c r="J9189">
        <v>0.4</v>
      </c>
      <c r="K9189">
        <v>0.4</v>
      </c>
      <c r="L9189">
        <v>0.4</v>
      </c>
      <c r="M9189">
        <v>0.24181150013582978</v>
      </c>
      <c r="N9189">
        <v>0.1703080929441553</v>
      </c>
      <c r="O9189">
        <v>0.14722626530936067</v>
      </c>
      <c r="P9189">
        <v>0.26551876155111315</v>
      </c>
      <c r="Q9189">
        <v>0.19390781404157639</v>
      </c>
      <c r="R9189">
        <v>0.35056602526614444</v>
      </c>
      <c r="S9189">
        <v>5.9527080242504169E-3</v>
      </c>
      <c r="T9189">
        <v>2.6717981023108681E-3</v>
      </c>
      <c r="U9189">
        <v>4.7988929065666715E-3</v>
      </c>
      <c r="V9189">
        <v>6.9243156199677936E-3</v>
      </c>
      <c r="W9189">
        <v>1.0315828466528653E-2</v>
      </c>
      <c r="X9189">
        <v>8.5119905573651424E-3</v>
      </c>
      <c r="Y9189">
        <v>1</v>
      </c>
      <c r="Z9189">
        <v>0.31034699023277634</v>
      </c>
      <c r="AA9189">
        <v>1</v>
      </c>
      <c r="AB9189">
        <f t="shared" si="1001"/>
        <v>0.77945833333333336</v>
      </c>
      <c r="AC9189">
        <f t="shared" si="1002"/>
        <v>0.49258288679194229</v>
      </c>
      <c r="AD9189">
        <f t="shared" si="1003"/>
        <v>-0.50741711320805771</v>
      </c>
      <c r="AE9189">
        <f t="shared" si="1004"/>
        <v>0.25747212677639886</v>
      </c>
      <c r="AF9189">
        <f t="shared" si="1005"/>
        <v>0.50741711320805771</v>
      </c>
      <c r="AG9189">
        <f t="shared" si="1006"/>
        <v>0</v>
      </c>
      <c r="AH9189" t="b">
        <f t="shared" si="1007"/>
        <v>0</v>
      </c>
    </row>
    <row r="9190" spans="1:34" x14ac:dyDescent="0.25">
      <c r="A9190">
        <v>18880</v>
      </c>
      <c r="B9190">
        <v>0.29292929292929293</v>
      </c>
      <c r="C9190">
        <v>1</v>
      </c>
      <c r="D9190">
        <v>0.16666666666666666</v>
      </c>
      <c r="E9190">
        <v>0.66666666666666663</v>
      </c>
      <c r="F9190">
        <v>0.1206896551724138</v>
      </c>
      <c r="G9190">
        <v>0.3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.1465191741196063</v>
      </c>
      <c r="N9190">
        <v>6.6220432985229311E-2</v>
      </c>
      <c r="O9190">
        <v>8.6344602062313022E-2</v>
      </c>
      <c r="P9190">
        <v>0.16013775614976083</v>
      </c>
      <c r="Q9190">
        <v>8.0648088011462518E-2</v>
      </c>
      <c r="R9190">
        <v>0.26097872304454045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1</v>
      </c>
      <c r="Z9190">
        <v>0.31036820459281556</v>
      </c>
      <c r="AA9190">
        <v>0</v>
      </c>
      <c r="AB9190">
        <f t="shared" si="1001"/>
        <v>-0.22054166666666666</v>
      </c>
      <c r="AC9190">
        <f t="shared" si="1002"/>
        <v>0.25121799000447209</v>
      </c>
      <c r="AD9190">
        <f t="shared" si="1003"/>
        <v>0.25121799000447209</v>
      </c>
      <c r="AE9190">
        <f t="shared" si="1004"/>
        <v>6.3110478501887043E-2</v>
      </c>
      <c r="AF9190">
        <f t="shared" si="1005"/>
        <v>0.25121799000447209</v>
      </c>
      <c r="AG9190">
        <f t="shared" si="1006"/>
        <v>0</v>
      </c>
      <c r="AH9190" t="b">
        <f t="shared" si="1007"/>
        <v>1</v>
      </c>
    </row>
    <row r="9191" spans="1:34" x14ac:dyDescent="0.25">
      <c r="A9191">
        <v>4011</v>
      </c>
      <c r="B9191">
        <v>0.13131313131313133</v>
      </c>
      <c r="C9191">
        <v>1</v>
      </c>
      <c r="D9191">
        <v>0.5</v>
      </c>
      <c r="E9191">
        <v>0.66666666666666663</v>
      </c>
      <c r="F9191">
        <v>0.17241379310344829</v>
      </c>
      <c r="G9191">
        <v>0.2</v>
      </c>
      <c r="H9191">
        <v>0.2</v>
      </c>
      <c r="I9191">
        <v>0.2</v>
      </c>
      <c r="J9191">
        <v>0.2</v>
      </c>
      <c r="K9191">
        <v>0.2</v>
      </c>
      <c r="L9191">
        <v>0.2</v>
      </c>
      <c r="M9191">
        <v>0.2284913338837315</v>
      </c>
      <c r="N9191">
        <v>0.15603753601567039</v>
      </c>
      <c r="O9191">
        <v>0.13941888255598997</v>
      </c>
      <c r="P9191">
        <v>0.25328423698127139</v>
      </c>
      <c r="Q9191">
        <v>0.15994566214346978</v>
      </c>
      <c r="R9191">
        <v>0.32371911375605467</v>
      </c>
      <c r="S9191">
        <v>4.0066304009377801E-3</v>
      </c>
      <c r="T9191">
        <v>2.1374384818486944E-3</v>
      </c>
      <c r="U9191">
        <v>4.3524842640953526E-3</v>
      </c>
      <c r="V9191">
        <v>4.830917874396135E-3</v>
      </c>
      <c r="W9191">
        <v>7.0335194089968089E-3</v>
      </c>
      <c r="X9191">
        <v>6.0529710630152118E-3</v>
      </c>
      <c r="Y9191">
        <v>1</v>
      </c>
      <c r="Z9191">
        <v>0.31049685760466983</v>
      </c>
      <c r="AA9191">
        <v>0</v>
      </c>
      <c r="AB9191">
        <f t="shared" si="1001"/>
        <v>-0.22054166666666666</v>
      </c>
      <c r="AC9191">
        <f t="shared" si="1002"/>
        <v>0.1815361941390814</v>
      </c>
      <c r="AD9191">
        <f t="shared" si="1003"/>
        <v>0.1815361941390814</v>
      </c>
      <c r="AE9191">
        <f t="shared" si="1004"/>
        <v>3.2955389782502252E-2</v>
      </c>
      <c r="AF9191">
        <f t="shared" si="1005"/>
        <v>0.1815361941390814</v>
      </c>
      <c r="AG9191">
        <f t="shared" si="1006"/>
        <v>0</v>
      </c>
      <c r="AH9191" t="b">
        <f t="shared" si="1007"/>
        <v>1</v>
      </c>
    </row>
    <row r="9192" spans="1:34" x14ac:dyDescent="0.25">
      <c r="A9192">
        <v>12981</v>
      </c>
      <c r="B9192">
        <v>0.19191919191919191</v>
      </c>
      <c r="C9192">
        <v>1</v>
      </c>
      <c r="D9192">
        <v>0.33333333333333331</v>
      </c>
      <c r="E9192">
        <v>0.66666666666666663</v>
      </c>
      <c r="F9192">
        <v>0.2413793103448276</v>
      </c>
      <c r="G9192">
        <v>0.1</v>
      </c>
      <c r="H9192">
        <v>0.1</v>
      </c>
      <c r="I9192">
        <v>0.1</v>
      </c>
      <c r="J9192">
        <v>0.1</v>
      </c>
      <c r="K9192">
        <v>0</v>
      </c>
      <c r="L9192">
        <v>0</v>
      </c>
      <c r="M9192">
        <v>0.14803144171575564</v>
      </c>
      <c r="N9192">
        <v>6.8498103839014224E-2</v>
      </c>
      <c r="O9192">
        <v>8.6715205674023646E-2</v>
      </c>
      <c r="P9192">
        <v>0.16013775614976083</v>
      </c>
      <c r="Q9192">
        <v>8.0648088011462518E-2</v>
      </c>
      <c r="R9192">
        <v>0.26097872304454045</v>
      </c>
      <c r="S9192">
        <v>2.7474037035001924E-3</v>
      </c>
      <c r="T9192">
        <v>4.0076971534663017E-4</v>
      </c>
      <c r="U9192">
        <v>0</v>
      </c>
      <c r="V9192">
        <v>0</v>
      </c>
      <c r="W9192">
        <v>0</v>
      </c>
      <c r="X9192">
        <v>0</v>
      </c>
      <c r="Y9192">
        <v>1</v>
      </c>
      <c r="Z9192">
        <v>0.31061570728870269</v>
      </c>
      <c r="AA9192">
        <v>0</v>
      </c>
      <c r="AB9192">
        <f t="shared" si="1001"/>
        <v>-0.22054166666666666</v>
      </c>
      <c r="AC9192">
        <f t="shared" si="1002"/>
        <v>9.5029741010403623E-2</v>
      </c>
      <c r="AD9192">
        <f t="shared" si="1003"/>
        <v>9.5029741010403623E-2</v>
      </c>
      <c r="AE9192">
        <f t="shared" si="1004"/>
        <v>9.0306516765043879E-3</v>
      </c>
      <c r="AF9192">
        <f t="shared" si="1005"/>
        <v>9.5029741010403623E-2</v>
      </c>
      <c r="AG9192">
        <f t="shared" si="1006"/>
        <v>0</v>
      </c>
      <c r="AH9192" t="b">
        <f t="shared" si="1007"/>
        <v>1</v>
      </c>
    </row>
    <row r="9193" spans="1:34" x14ac:dyDescent="0.25">
      <c r="A9193">
        <v>9898</v>
      </c>
      <c r="B9193">
        <v>0.19191919191919191</v>
      </c>
      <c r="C9193">
        <v>1</v>
      </c>
      <c r="D9193">
        <v>0.33333333333333331</v>
      </c>
      <c r="E9193">
        <v>0.33333333333333331</v>
      </c>
      <c r="F9193">
        <v>0.22413793103448276</v>
      </c>
      <c r="G9193">
        <v>0.3</v>
      </c>
      <c r="H9193">
        <v>0.1</v>
      </c>
      <c r="I9193">
        <v>0.1</v>
      </c>
      <c r="J9193">
        <v>0.1</v>
      </c>
      <c r="K9193">
        <v>0.2</v>
      </c>
      <c r="L9193">
        <v>0.2</v>
      </c>
      <c r="M9193">
        <v>0.14873138534861352</v>
      </c>
      <c r="N9193">
        <v>7.5534208718164811E-2</v>
      </c>
      <c r="O9193">
        <v>8.6344602062313022E-2</v>
      </c>
      <c r="P9193">
        <v>0.16426271635081849</v>
      </c>
      <c r="Q9193">
        <v>8.2332759877244033E-2</v>
      </c>
      <c r="R9193">
        <v>0.26097872304454045</v>
      </c>
      <c r="S9193">
        <v>1.1234591644229536E-2</v>
      </c>
      <c r="T9193">
        <v>0</v>
      </c>
      <c r="U9193">
        <v>4.8870586134547563E-3</v>
      </c>
      <c r="V9193">
        <v>0</v>
      </c>
      <c r="W9193">
        <v>0</v>
      </c>
      <c r="X9193">
        <v>0</v>
      </c>
      <c r="Y9193">
        <v>1</v>
      </c>
      <c r="Z9193">
        <v>0.31063152620648582</v>
      </c>
      <c r="AA9193">
        <v>1</v>
      </c>
      <c r="AB9193">
        <f t="shared" si="1001"/>
        <v>0.77945833333333336</v>
      </c>
      <c r="AC9193">
        <f t="shared" si="1002"/>
        <v>0.31485937409976228</v>
      </c>
      <c r="AD9193">
        <f t="shared" si="1003"/>
        <v>-0.68514062590023772</v>
      </c>
      <c r="AE9193">
        <f t="shared" si="1004"/>
        <v>0.46941767725896949</v>
      </c>
      <c r="AF9193">
        <f t="shared" si="1005"/>
        <v>0.68514062590023772</v>
      </c>
      <c r="AG9193">
        <f t="shared" si="1006"/>
        <v>0</v>
      </c>
      <c r="AH9193" t="b">
        <f t="shared" si="1007"/>
        <v>0</v>
      </c>
    </row>
    <row r="9194" spans="1:34" x14ac:dyDescent="0.25">
      <c r="A9194">
        <v>3372</v>
      </c>
      <c r="B9194">
        <v>0.13131313131313133</v>
      </c>
      <c r="C9194">
        <v>1</v>
      </c>
      <c r="D9194">
        <v>0.33333333333333331</v>
      </c>
      <c r="E9194">
        <v>0.33333333333333331</v>
      </c>
      <c r="F9194">
        <v>0.25862068965517243</v>
      </c>
      <c r="G9194">
        <v>0.2</v>
      </c>
      <c r="H9194">
        <v>0.2</v>
      </c>
      <c r="I9194">
        <v>0.2</v>
      </c>
      <c r="J9194">
        <v>0.2</v>
      </c>
      <c r="K9194">
        <v>0.2</v>
      </c>
      <c r="L9194">
        <v>0.2</v>
      </c>
      <c r="M9194">
        <v>0.18709024317510714</v>
      </c>
      <c r="N9194">
        <v>0.11073845885197797</v>
      </c>
      <c r="O9194">
        <v>0.11265910562093125</v>
      </c>
      <c r="P9194">
        <v>0.20604171494349022</v>
      </c>
      <c r="Q9194">
        <v>0.13002116994957882</v>
      </c>
      <c r="R9194">
        <v>0.30002682001464726</v>
      </c>
      <c r="S9194">
        <v>2.4039782405626681E-3</v>
      </c>
      <c r="T9194">
        <v>1.2468391144117384E-3</v>
      </c>
      <c r="U9194">
        <v>2.1204410517387615E-3</v>
      </c>
      <c r="V9194">
        <v>3.2206119162640902E-3</v>
      </c>
      <c r="W9194">
        <v>4.6890129393312059E-3</v>
      </c>
      <c r="X9194">
        <v>3.9722622601037327E-3</v>
      </c>
      <c r="Y9194">
        <v>1</v>
      </c>
      <c r="Z9194">
        <v>0.31064259222626101</v>
      </c>
      <c r="AA9194">
        <v>0</v>
      </c>
      <c r="AB9194">
        <f t="shared" si="1001"/>
        <v>-0.22054166666666666</v>
      </c>
      <c r="AC9194">
        <f t="shared" si="1002"/>
        <v>0.24632922027284199</v>
      </c>
      <c r="AD9194">
        <f t="shared" si="1003"/>
        <v>0.24632922027284199</v>
      </c>
      <c r="AE9194">
        <f t="shared" si="1004"/>
        <v>6.0678084760226306E-2</v>
      </c>
      <c r="AF9194">
        <f t="shared" si="1005"/>
        <v>0.24632922027284199</v>
      </c>
      <c r="AG9194">
        <f t="shared" si="1006"/>
        <v>0</v>
      </c>
      <c r="AH9194" t="b">
        <f t="shared" si="1007"/>
        <v>1</v>
      </c>
    </row>
    <row r="9195" spans="1:34" x14ac:dyDescent="0.25">
      <c r="A9195">
        <v>8038</v>
      </c>
      <c r="B9195">
        <v>0.26262626262626265</v>
      </c>
      <c r="C9195">
        <v>1</v>
      </c>
      <c r="D9195">
        <v>0.16666666666666666</v>
      </c>
      <c r="E9195">
        <v>0.66666666666666663</v>
      </c>
      <c r="F9195">
        <v>0.25862068965517243</v>
      </c>
      <c r="G9195">
        <v>0.1</v>
      </c>
      <c r="H9195">
        <v>0.1</v>
      </c>
      <c r="I9195">
        <v>0.1</v>
      </c>
      <c r="J9195">
        <v>0.1</v>
      </c>
      <c r="K9195">
        <v>0.1</v>
      </c>
      <c r="L9195">
        <v>0.1</v>
      </c>
      <c r="M9195">
        <v>0.1495791046915691</v>
      </c>
      <c r="N9195">
        <v>6.9858063144628307E-2</v>
      </c>
      <c r="O9195">
        <v>9.1720276080474242E-2</v>
      </c>
      <c r="P9195">
        <v>0.17005876113663895</v>
      </c>
      <c r="Q9195">
        <v>8.715177416076271E-2</v>
      </c>
      <c r="R9195">
        <v>0.26136296394206571</v>
      </c>
      <c r="S9195">
        <v>4.3878326647984319E-3</v>
      </c>
      <c r="T9195">
        <v>5.8132389377168235E-3</v>
      </c>
      <c r="U9195">
        <v>1.1753939556269809E-2</v>
      </c>
      <c r="V9195">
        <v>1.0561996779388084E-2</v>
      </c>
      <c r="W9195">
        <v>1.1722532348328015E-3</v>
      </c>
      <c r="X9195">
        <v>1.8177828723617557E-3</v>
      </c>
      <c r="Y9195">
        <v>1</v>
      </c>
      <c r="Z9195">
        <v>0.31072451652943078</v>
      </c>
      <c r="AA9195">
        <v>0</v>
      </c>
      <c r="AB9195">
        <f t="shared" si="1001"/>
        <v>-0.22054166666666666</v>
      </c>
      <c r="AC9195">
        <f t="shared" si="1002"/>
        <v>0.10397190832126943</v>
      </c>
      <c r="AD9195">
        <f t="shared" si="1003"/>
        <v>0.10397190832126943</v>
      </c>
      <c r="AE9195">
        <f t="shared" si="1004"/>
        <v>1.0810157719966455E-2</v>
      </c>
      <c r="AF9195">
        <f t="shared" si="1005"/>
        <v>0.10397190832126943</v>
      </c>
      <c r="AG9195">
        <f t="shared" si="1006"/>
        <v>0</v>
      </c>
      <c r="AH9195" t="b">
        <f t="shared" si="1007"/>
        <v>1</v>
      </c>
    </row>
    <row r="9196" spans="1:34" x14ac:dyDescent="0.25">
      <c r="A9196">
        <v>3704</v>
      </c>
      <c r="B9196">
        <v>0.13131313131313133</v>
      </c>
      <c r="C9196">
        <v>1</v>
      </c>
      <c r="D9196">
        <v>0.33333333333333331</v>
      </c>
      <c r="E9196">
        <v>0.33333333333333331</v>
      </c>
      <c r="F9196">
        <v>0.43103448275862066</v>
      </c>
      <c r="G9196">
        <v>0.1</v>
      </c>
      <c r="H9196">
        <v>0.1</v>
      </c>
      <c r="I9196">
        <v>0.1</v>
      </c>
      <c r="J9196">
        <v>0.1</v>
      </c>
      <c r="K9196">
        <v>0.1</v>
      </c>
      <c r="L9196">
        <v>0.1</v>
      </c>
      <c r="M9196">
        <v>0.14686427907133143</v>
      </c>
      <c r="N9196">
        <v>6.6590554498969348E-2</v>
      </c>
      <c r="O9196">
        <v>8.6558728593523607E-2</v>
      </c>
      <c r="P9196">
        <v>0.1605051310021044</v>
      </c>
      <c r="Q9196">
        <v>8.1034799034214011E-2</v>
      </c>
      <c r="R9196">
        <v>0.26127843094461012</v>
      </c>
      <c r="S9196">
        <v>4.4645310181878125E-4</v>
      </c>
      <c r="T9196">
        <v>2.3155583553360854E-4</v>
      </c>
      <c r="U9196">
        <v>4.3524842640953529E-4</v>
      </c>
      <c r="V9196">
        <v>6.2801932367149754E-4</v>
      </c>
      <c r="W9196">
        <v>9.1435752316958521E-4</v>
      </c>
      <c r="X9196">
        <v>1.4754116966099579E-3</v>
      </c>
      <c r="Y9196">
        <v>1</v>
      </c>
      <c r="Z9196">
        <v>0.31078884492429504</v>
      </c>
      <c r="AA9196">
        <v>0</v>
      </c>
      <c r="AB9196">
        <f t="shared" si="1001"/>
        <v>-0.22054166666666666</v>
      </c>
      <c r="AC9196">
        <f t="shared" si="1002"/>
        <v>0.14331472190349609</v>
      </c>
      <c r="AD9196">
        <f t="shared" si="1003"/>
        <v>0.14331472190349609</v>
      </c>
      <c r="AE9196">
        <f t="shared" si="1004"/>
        <v>2.0539109514276423E-2</v>
      </c>
      <c r="AF9196">
        <f t="shared" si="1005"/>
        <v>0.14331472190349609</v>
      </c>
      <c r="AG9196">
        <f t="shared" si="1006"/>
        <v>0</v>
      </c>
      <c r="AH9196" t="b">
        <f t="shared" si="1007"/>
        <v>1</v>
      </c>
    </row>
    <row r="9197" spans="1:34" x14ac:dyDescent="0.25">
      <c r="A9197">
        <v>19508</v>
      </c>
      <c r="B9197">
        <v>0.23232323232323232</v>
      </c>
      <c r="C9197">
        <v>1</v>
      </c>
      <c r="D9197">
        <v>0.33333333333333331</v>
      </c>
      <c r="E9197">
        <v>0.33333333333333331</v>
      </c>
      <c r="F9197">
        <v>0.18965517241379309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.1465191741196063</v>
      </c>
      <c r="N9197">
        <v>6.6220432985229311E-2</v>
      </c>
      <c r="O9197">
        <v>8.6344602062313022E-2</v>
      </c>
      <c r="P9197">
        <v>0.16013775614976083</v>
      </c>
      <c r="Q9197">
        <v>8.0648088011462518E-2</v>
      </c>
      <c r="R9197">
        <v>0.26097872304454045</v>
      </c>
      <c r="S9197">
        <v>0</v>
      </c>
      <c r="T9197">
        <v>0</v>
      </c>
      <c r="U9197">
        <v>0</v>
      </c>
      <c r="V9197">
        <v>0</v>
      </c>
      <c r="W9197">
        <v>0</v>
      </c>
      <c r="X9197">
        <v>0</v>
      </c>
      <c r="Y9197">
        <v>1</v>
      </c>
      <c r="Z9197">
        <v>0.31079400545366753</v>
      </c>
      <c r="AA9197">
        <v>0</v>
      </c>
      <c r="AB9197">
        <f t="shared" si="1001"/>
        <v>-0.22054166666666666</v>
      </c>
      <c r="AC9197">
        <f t="shared" si="1002"/>
        <v>-1.9996497330085822E-2</v>
      </c>
      <c r="AD9197">
        <f t="shared" si="1003"/>
        <v>-1.9996497330085822E-2</v>
      </c>
      <c r="AE9197">
        <f t="shared" si="1004"/>
        <v>3.9985990547212937E-4</v>
      </c>
      <c r="AF9197">
        <f t="shared" si="1005"/>
        <v>1.9996497330085822E-2</v>
      </c>
      <c r="AG9197">
        <f t="shared" si="1006"/>
        <v>0</v>
      </c>
      <c r="AH9197" t="b">
        <f t="shared" si="1007"/>
        <v>1</v>
      </c>
    </row>
    <row r="9198" spans="1:34" x14ac:dyDescent="0.25">
      <c r="A9198">
        <v>18346</v>
      </c>
      <c r="B9198">
        <v>1.0101010101010102E-2</v>
      </c>
      <c r="C9198">
        <v>1</v>
      </c>
      <c r="D9198">
        <v>0.16666666666666666</v>
      </c>
      <c r="E9198">
        <v>0.66666666666666663</v>
      </c>
      <c r="F9198">
        <v>1.7241379310344827E-2</v>
      </c>
      <c r="G9198">
        <v>0.2</v>
      </c>
      <c r="H9198">
        <v>0.1</v>
      </c>
      <c r="I9198">
        <v>0.1</v>
      </c>
      <c r="J9198">
        <v>0.2</v>
      </c>
      <c r="K9198">
        <v>0.1</v>
      </c>
      <c r="L9198">
        <v>0.1</v>
      </c>
      <c r="M9198">
        <v>0.16287095463993609</v>
      </c>
      <c r="N9198">
        <v>6.8123237177662124E-2</v>
      </c>
      <c r="O9198">
        <v>9.064854533964585E-2</v>
      </c>
      <c r="P9198">
        <v>0.1652112970593056</v>
      </c>
      <c r="Q9198">
        <v>9.1247936301753582E-2</v>
      </c>
      <c r="R9198">
        <v>0.26360155141104785</v>
      </c>
      <c r="S9198">
        <v>2.3146876201989119E-3</v>
      </c>
      <c r="T9198">
        <v>9.0306775858107341E-3</v>
      </c>
      <c r="U9198">
        <v>1.1160216061782955E-3</v>
      </c>
      <c r="V9198">
        <v>1.7214170692431561E-2</v>
      </c>
      <c r="W9198">
        <v>8.0018005809687036E-3</v>
      </c>
      <c r="X9198">
        <v>7.3770584830497895E-4</v>
      </c>
      <c r="Y9198">
        <v>1</v>
      </c>
      <c r="Z9198">
        <v>0.31085256742806833</v>
      </c>
      <c r="AA9198">
        <v>0</v>
      </c>
      <c r="AB9198">
        <f t="shared" si="1001"/>
        <v>-0.22054166666666666</v>
      </c>
      <c r="AC9198">
        <f t="shared" si="1002"/>
        <v>0.1927613316933442</v>
      </c>
      <c r="AD9198">
        <f t="shared" si="1003"/>
        <v>0.1927613316933442</v>
      </c>
      <c r="AE9198">
        <f t="shared" si="1004"/>
        <v>3.715693099619146E-2</v>
      </c>
      <c r="AF9198">
        <f t="shared" si="1005"/>
        <v>0.1927613316933442</v>
      </c>
      <c r="AG9198">
        <f t="shared" si="1006"/>
        <v>0</v>
      </c>
      <c r="AH9198" t="b">
        <f t="shared" si="1007"/>
        <v>1</v>
      </c>
    </row>
    <row r="9199" spans="1:34" x14ac:dyDescent="0.25">
      <c r="A9199">
        <v>10309</v>
      </c>
      <c r="B9199">
        <v>6.0606060606060608E-2</v>
      </c>
      <c r="C9199">
        <v>0</v>
      </c>
      <c r="D9199">
        <v>0.33333333333333331</v>
      </c>
      <c r="E9199">
        <v>0.33333333333333331</v>
      </c>
      <c r="F9199">
        <v>0.22413793103448276</v>
      </c>
      <c r="G9199">
        <v>0.2</v>
      </c>
      <c r="H9199">
        <v>0.2</v>
      </c>
      <c r="I9199">
        <v>0.2</v>
      </c>
      <c r="J9199">
        <v>0.2</v>
      </c>
      <c r="K9199">
        <v>0.2</v>
      </c>
      <c r="L9199">
        <v>0.1</v>
      </c>
      <c r="M9199">
        <v>0.19947154698161476</v>
      </c>
      <c r="N9199">
        <v>0.12318213394982291</v>
      </c>
      <c r="O9199">
        <v>0.11845040472659611</v>
      </c>
      <c r="P9199">
        <v>0.1796528967036114</v>
      </c>
      <c r="Q9199">
        <v>9.20243330474316E-2</v>
      </c>
      <c r="R9199">
        <v>0.27790146065334786</v>
      </c>
      <c r="S9199">
        <v>2.987801527556459E-3</v>
      </c>
      <c r="T9199">
        <v>8.1103915727925456E-4</v>
      </c>
      <c r="U9199">
        <v>4.6203294495781439E-4</v>
      </c>
      <c r="V9199">
        <v>3.6876006441223833E-4</v>
      </c>
      <c r="W9199">
        <v>5.1628376968506244E-2</v>
      </c>
      <c r="X9199">
        <v>1.2635577094044254E-3</v>
      </c>
      <c r="Y9199">
        <v>1</v>
      </c>
      <c r="Z9199">
        <v>0.31086352813145479</v>
      </c>
      <c r="AA9199">
        <v>0</v>
      </c>
      <c r="AB9199">
        <f t="shared" si="1001"/>
        <v>-0.22054166666666666</v>
      </c>
      <c r="AC9199">
        <f t="shared" si="1002"/>
        <v>0.2455839872865202</v>
      </c>
      <c r="AD9199">
        <f t="shared" si="1003"/>
        <v>0.2455839872865202</v>
      </c>
      <c r="AE9199">
        <f t="shared" si="1004"/>
        <v>6.0311494811545713E-2</v>
      </c>
      <c r="AF9199">
        <f t="shared" si="1005"/>
        <v>0.2455839872865202</v>
      </c>
      <c r="AG9199">
        <f t="shared" si="1006"/>
        <v>0</v>
      </c>
      <c r="AH9199" t="b">
        <f t="shared" si="1007"/>
        <v>1</v>
      </c>
    </row>
    <row r="9200" spans="1:34" x14ac:dyDescent="0.25">
      <c r="A9200">
        <v>1117</v>
      </c>
      <c r="B9200">
        <v>0.14141414141414141</v>
      </c>
      <c r="C9200">
        <v>1</v>
      </c>
      <c r="D9200">
        <v>0.33333333333333331</v>
      </c>
      <c r="E9200">
        <v>0.66666666666666663</v>
      </c>
      <c r="F9200">
        <v>0.27586206896551724</v>
      </c>
      <c r="G9200">
        <v>0.2</v>
      </c>
      <c r="H9200">
        <v>0.2</v>
      </c>
      <c r="I9200">
        <v>0.2</v>
      </c>
      <c r="J9200">
        <v>0.2</v>
      </c>
      <c r="K9200">
        <v>0.2</v>
      </c>
      <c r="L9200">
        <v>0.2</v>
      </c>
      <c r="M9200">
        <v>0.21771963496744953</v>
      </c>
      <c r="N9200">
        <v>0.14452770596787726</v>
      </c>
      <c r="O9200">
        <v>0.13261295311781957</v>
      </c>
      <c r="P9200">
        <v>0.20142692160597445</v>
      </c>
      <c r="Q9200">
        <v>0.11432466869276801</v>
      </c>
      <c r="R9200">
        <v>0.2875973954615002</v>
      </c>
      <c r="S9200">
        <v>3.8326281663827685E-3</v>
      </c>
      <c r="T9200">
        <v>2.0721278615699842E-3</v>
      </c>
      <c r="U9200">
        <v>1.5646622918619704E-3</v>
      </c>
      <c r="V9200">
        <v>1.9855072463768114E-3</v>
      </c>
      <c r="W9200">
        <v>2.9071880223853477E-3</v>
      </c>
      <c r="X9200">
        <v>2.4287546390348537E-3</v>
      </c>
      <c r="Y9200">
        <v>1</v>
      </c>
      <c r="Z9200">
        <v>0.31091552556155844</v>
      </c>
      <c r="AA9200">
        <v>1</v>
      </c>
      <c r="AB9200">
        <f t="shared" si="1001"/>
        <v>0.77945833333333336</v>
      </c>
      <c r="AC9200">
        <f t="shared" si="1002"/>
        <v>0.20701258316681098</v>
      </c>
      <c r="AD9200">
        <f t="shared" si="1003"/>
        <v>-0.79298741683318896</v>
      </c>
      <c r="AE9200">
        <f t="shared" si="1004"/>
        <v>0.62882904325577382</v>
      </c>
      <c r="AF9200">
        <f t="shared" si="1005"/>
        <v>0.79298741683318896</v>
      </c>
      <c r="AG9200">
        <f t="shared" si="1006"/>
        <v>0</v>
      </c>
      <c r="AH9200" t="b">
        <f t="shared" si="1007"/>
        <v>0</v>
      </c>
    </row>
    <row r="9201" spans="1:34" x14ac:dyDescent="0.25">
      <c r="A9201">
        <v>4246</v>
      </c>
      <c r="B9201">
        <v>0.20202020202020202</v>
      </c>
      <c r="C9201">
        <v>1</v>
      </c>
      <c r="D9201">
        <v>0.33333333333333331</v>
      </c>
      <c r="E9201">
        <v>0.33333333333333331</v>
      </c>
      <c r="F9201">
        <v>0.2413793103448276</v>
      </c>
      <c r="G9201">
        <v>0.2</v>
      </c>
      <c r="H9201">
        <v>0.2</v>
      </c>
      <c r="I9201">
        <v>0.2</v>
      </c>
      <c r="J9201">
        <v>0.2</v>
      </c>
      <c r="K9201">
        <v>0.2</v>
      </c>
      <c r="L9201">
        <v>0.2</v>
      </c>
      <c r="M9201">
        <v>0.20380659610597732</v>
      </c>
      <c r="N9201">
        <v>0.12951310989382259</v>
      </c>
      <c r="O9201">
        <v>0.1239973799697258</v>
      </c>
      <c r="P9201">
        <v>0.22611074373625878</v>
      </c>
      <c r="Q9201">
        <v>0.15174937159458804</v>
      </c>
      <c r="R9201">
        <v>0.31720238813402629</v>
      </c>
      <c r="S9201">
        <v>3.4342546293752406E-3</v>
      </c>
      <c r="T9201">
        <v>1.7811987348739118E-3</v>
      </c>
      <c r="U9201">
        <v>2.9016561760635685E-3</v>
      </c>
      <c r="V9201">
        <v>4.5088566827697265E-3</v>
      </c>
      <c r="W9201">
        <v>6.5646181150636881E-3</v>
      </c>
      <c r="X9201">
        <v>5.4855050258575356E-3</v>
      </c>
      <c r="Y9201">
        <v>1</v>
      </c>
      <c r="Z9201">
        <v>0.31091979118225677</v>
      </c>
      <c r="AA9201">
        <v>0</v>
      </c>
      <c r="AB9201">
        <f t="shared" si="1001"/>
        <v>-0.22054166666666666</v>
      </c>
      <c r="AC9201">
        <f t="shared" si="1002"/>
        <v>0.22999257431594541</v>
      </c>
      <c r="AD9201">
        <f t="shared" si="1003"/>
        <v>0.22999257431594541</v>
      </c>
      <c r="AE9201">
        <f t="shared" si="1004"/>
        <v>5.2896584240475678E-2</v>
      </c>
      <c r="AF9201">
        <f t="shared" si="1005"/>
        <v>0.22999257431594541</v>
      </c>
      <c r="AG9201">
        <f t="shared" si="1006"/>
        <v>0</v>
      </c>
      <c r="AH9201" t="b">
        <f t="shared" si="1007"/>
        <v>1</v>
      </c>
    </row>
    <row r="9202" spans="1:34" x14ac:dyDescent="0.25">
      <c r="A9202">
        <v>6025</v>
      </c>
      <c r="B9202">
        <v>0.20202020202020202</v>
      </c>
      <c r="C9202">
        <v>1</v>
      </c>
      <c r="D9202">
        <v>0.33333333333333331</v>
      </c>
      <c r="E9202">
        <v>0.66666666666666663</v>
      </c>
      <c r="F9202">
        <v>0.13793103448275862</v>
      </c>
      <c r="G9202">
        <v>0.3</v>
      </c>
      <c r="H9202">
        <v>0.3</v>
      </c>
      <c r="I9202">
        <v>0</v>
      </c>
      <c r="J9202">
        <v>0</v>
      </c>
      <c r="K9202">
        <v>0.1</v>
      </c>
      <c r="L9202">
        <v>0.2</v>
      </c>
      <c r="M9202">
        <v>0.1480827650162686</v>
      </c>
      <c r="N9202">
        <v>6.3036438937542474E-2</v>
      </c>
      <c r="O9202">
        <v>8.4155570062475538E-2</v>
      </c>
      <c r="P9202">
        <v>0.15826602837641038</v>
      </c>
      <c r="Q9202">
        <v>8.2330776743794035E-2</v>
      </c>
      <c r="R9202">
        <v>0.26431931340762505</v>
      </c>
      <c r="S9202">
        <v>0</v>
      </c>
      <c r="T9202">
        <v>0</v>
      </c>
      <c r="U9202">
        <v>2.232043212356591E-3</v>
      </c>
      <c r="V9202">
        <v>6.4412238325281803E-3</v>
      </c>
      <c r="W9202">
        <v>7.0335194089968089E-3</v>
      </c>
      <c r="X9202">
        <v>9.4577672859612692E-3</v>
      </c>
      <c r="Y9202">
        <v>1</v>
      </c>
      <c r="Z9202">
        <v>0.3109237166160489</v>
      </c>
      <c r="AA9202">
        <v>0</v>
      </c>
      <c r="AB9202">
        <f t="shared" si="1001"/>
        <v>-0.22054166666666666</v>
      </c>
      <c r="AC9202">
        <f t="shared" si="1002"/>
        <v>0.31420280786455618</v>
      </c>
      <c r="AD9202">
        <f t="shared" si="1003"/>
        <v>0.31420280786455618</v>
      </c>
      <c r="AE9202">
        <f t="shared" si="1004"/>
        <v>9.8723404469971202E-2</v>
      </c>
      <c r="AF9202">
        <f t="shared" si="1005"/>
        <v>0.31420280786455618</v>
      </c>
      <c r="AG9202">
        <f t="shared" si="1006"/>
        <v>0</v>
      </c>
      <c r="AH9202" t="b">
        <f t="shared" si="1007"/>
        <v>1</v>
      </c>
    </row>
    <row r="9203" spans="1:34" x14ac:dyDescent="0.25">
      <c r="A9203">
        <v>2445</v>
      </c>
      <c r="B9203">
        <v>4.0404040404040407E-2</v>
      </c>
      <c r="C9203">
        <v>0</v>
      </c>
      <c r="D9203">
        <v>0.33333333333333331</v>
      </c>
      <c r="E9203">
        <v>0.33333333333333331</v>
      </c>
      <c r="F9203">
        <v>0.56896551724137934</v>
      </c>
      <c r="G9203">
        <v>0.2</v>
      </c>
      <c r="H9203">
        <v>0.2</v>
      </c>
      <c r="I9203">
        <v>0.2</v>
      </c>
      <c r="J9203">
        <v>0.4</v>
      </c>
      <c r="K9203">
        <v>0.2</v>
      </c>
      <c r="L9203">
        <v>0.2</v>
      </c>
      <c r="M9203">
        <v>0.18888036450161977</v>
      </c>
      <c r="N9203">
        <v>0.11253497173790082</v>
      </c>
      <c r="O9203">
        <v>0.11391421651925794</v>
      </c>
      <c r="P9203">
        <v>0.1783378831295816</v>
      </c>
      <c r="Q9203">
        <v>0.10034754413711384</v>
      </c>
      <c r="R9203">
        <v>0.27664345595485018</v>
      </c>
      <c r="S9203">
        <v>2.2895030862501602E-3</v>
      </c>
      <c r="T9203">
        <v>1.4582080309501091E-3</v>
      </c>
      <c r="U9203">
        <v>0</v>
      </c>
      <c r="V9203">
        <v>1.6103059581320451E-3</v>
      </c>
      <c r="W9203">
        <v>2.344506469665603E-3</v>
      </c>
      <c r="X9203">
        <v>1.8915534571922537E-3</v>
      </c>
      <c r="Y9203">
        <v>1</v>
      </c>
      <c r="Z9203">
        <v>0.31099009992726512</v>
      </c>
      <c r="AA9203">
        <v>0</v>
      </c>
      <c r="AB9203">
        <f t="shared" si="1001"/>
        <v>-0.22054166666666666</v>
      </c>
      <c r="AC9203">
        <f t="shared" si="1002"/>
        <v>0.28881207500852601</v>
      </c>
      <c r="AD9203">
        <f t="shared" si="1003"/>
        <v>0.28881207500852601</v>
      </c>
      <c r="AE9203">
        <f t="shared" si="1004"/>
        <v>8.3412414670730461E-2</v>
      </c>
      <c r="AF9203">
        <f t="shared" si="1005"/>
        <v>0.28881207500852601</v>
      </c>
      <c r="AG9203">
        <f t="shared" si="1006"/>
        <v>0</v>
      </c>
      <c r="AH9203" t="b">
        <f t="shared" si="1007"/>
        <v>1</v>
      </c>
    </row>
    <row r="9204" spans="1:34" x14ac:dyDescent="0.25">
      <c r="A9204">
        <v>23286</v>
      </c>
      <c r="B9204">
        <v>9.0909090909090912E-2</v>
      </c>
      <c r="C9204">
        <v>1</v>
      </c>
      <c r="D9204">
        <v>0.5</v>
      </c>
      <c r="E9204">
        <v>0.33333333333333331</v>
      </c>
      <c r="F9204">
        <v>0.2413793103448276</v>
      </c>
      <c r="G9204">
        <v>0.1</v>
      </c>
      <c r="H9204">
        <v>0.2</v>
      </c>
      <c r="I9204">
        <v>0.2</v>
      </c>
      <c r="J9204">
        <v>0.2</v>
      </c>
      <c r="K9204">
        <v>0.2</v>
      </c>
      <c r="L9204">
        <v>0.2</v>
      </c>
      <c r="M9204">
        <v>0.19105275592850487</v>
      </c>
      <c r="N9204">
        <v>0.11493032225246463</v>
      </c>
      <c r="O9204">
        <v>0.11511607030597583</v>
      </c>
      <c r="P9204">
        <v>0.21044927118481216</v>
      </c>
      <c r="Q9204">
        <v>0.13422243816342011</v>
      </c>
      <c r="R9204">
        <v>0.30336587341414173</v>
      </c>
      <c r="S9204">
        <v>2.1006190816345222E-3</v>
      </c>
      <c r="T9204">
        <v>1.1292799979100601E-3</v>
      </c>
      <c r="U9204">
        <v>2.0958885764028393E-3</v>
      </c>
      <c r="V9204">
        <v>2.3285024154589373E-3</v>
      </c>
      <c r="W9204">
        <v>3.5167597044984044E-3</v>
      </c>
      <c r="X9204">
        <v>5.6746603715767611E-2</v>
      </c>
      <c r="Y9204">
        <v>1</v>
      </c>
      <c r="Z9204">
        <v>0.31100314660098072</v>
      </c>
      <c r="AA9204">
        <v>0</v>
      </c>
      <c r="AB9204">
        <f t="shared" si="1001"/>
        <v>-0.22054166666666666</v>
      </c>
      <c r="AC9204">
        <f t="shared" si="1002"/>
        <v>0.1349053078797898</v>
      </c>
      <c r="AD9204">
        <f t="shared" si="1003"/>
        <v>0.1349053078797898</v>
      </c>
      <c r="AE9204">
        <f t="shared" si="1004"/>
        <v>1.8199442094140875E-2</v>
      </c>
      <c r="AF9204">
        <f t="shared" si="1005"/>
        <v>0.1349053078797898</v>
      </c>
      <c r="AG9204">
        <f t="shared" si="1006"/>
        <v>0</v>
      </c>
      <c r="AH9204" t="b">
        <f t="shared" si="1007"/>
        <v>1</v>
      </c>
    </row>
    <row r="9205" spans="1:34" x14ac:dyDescent="0.25">
      <c r="A9205">
        <v>25281</v>
      </c>
      <c r="B9205">
        <v>0.15151515151515152</v>
      </c>
      <c r="C9205">
        <v>1</v>
      </c>
      <c r="D9205">
        <v>0.16666666666666666</v>
      </c>
      <c r="E9205">
        <v>0.66666666666666663</v>
      </c>
      <c r="F9205">
        <v>8.6206896551724144E-2</v>
      </c>
      <c r="G9205">
        <v>0.3</v>
      </c>
      <c r="H9205">
        <v>0.4</v>
      </c>
      <c r="I9205">
        <v>0.2</v>
      </c>
      <c r="J9205">
        <v>0.2</v>
      </c>
      <c r="K9205">
        <v>0.4</v>
      </c>
      <c r="L9205">
        <v>0.2</v>
      </c>
      <c r="M9205">
        <v>0.23532972123483861</v>
      </c>
      <c r="N9205">
        <v>0.15909530913687664</v>
      </c>
      <c r="O9205">
        <v>0.14154257851168883</v>
      </c>
      <c r="P9205">
        <v>0.25846422239931577</v>
      </c>
      <c r="Q9205">
        <v>0.18033524870972381</v>
      </c>
      <c r="R9205">
        <v>0.33907261153936896</v>
      </c>
      <c r="S9205">
        <v>0</v>
      </c>
      <c r="T9205">
        <v>3.8574827268252686E-3</v>
      </c>
      <c r="U9205">
        <v>8.9292888710325435E-3</v>
      </c>
      <c r="V9205">
        <v>0</v>
      </c>
      <c r="W9205">
        <v>9.3780258786624118E-3</v>
      </c>
      <c r="X9205">
        <v>7.1897946907877562E-3</v>
      </c>
      <c r="Y9205">
        <v>1</v>
      </c>
      <c r="Z9205">
        <v>0.31100569125328659</v>
      </c>
      <c r="AA9205">
        <v>0</v>
      </c>
      <c r="AB9205">
        <f t="shared" si="1001"/>
        <v>-0.22054166666666666</v>
      </c>
      <c r="AC9205">
        <f t="shared" si="1002"/>
        <v>0.3463974570721694</v>
      </c>
      <c r="AD9205">
        <f t="shared" si="1003"/>
        <v>0.3463974570721694</v>
      </c>
      <c r="AE9205">
        <f t="shared" si="1004"/>
        <v>0.11999119826606544</v>
      </c>
      <c r="AF9205">
        <f t="shared" si="1005"/>
        <v>0.3463974570721694</v>
      </c>
      <c r="AG9205">
        <f t="shared" si="1006"/>
        <v>0</v>
      </c>
      <c r="AH9205" t="b">
        <f t="shared" si="1007"/>
        <v>1</v>
      </c>
    </row>
    <row r="9206" spans="1:34" x14ac:dyDescent="0.25">
      <c r="A9206">
        <v>16127</v>
      </c>
      <c r="B9206">
        <v>2.0202020202020204E-2</v>
      </c>
      <c r="C9206">
        <v>1</v>
      </c>
      <c r="D9206">
        <v>0.33333333333333331</v>
      </c>
      <c r="E9206">
        <v>0.33333333333333331</v>
      </c>
      <c r="F9206">
        <v>0.27586206896551724</v>
      </c>
      <c r="G9206">
        <v>0.4</v>
      </c>
      <c r="H9206">
        <v>0.4</v>
      </c>
      <c r="I9206">
        <v>0.4</v>
      </c>
      <c r="J9206">
        <v>0.4</v>
      </c>
      <c r="K9206">
        <v>0.2</v>
      </c>
      <c r="L9206">
        <v>0.2</v>
      </c>
      <c r="M9206">
        <v>0.15380088860100646</v>
      </c>
      <c r="N9206">
        <v>7.673188397544671E-2</v>
      </c>
      <c r="O9206">
        <v>9.2816164686362279E-2</v>
      </c>
      <c r="P9206">
        <v>0.17078314898651639</v>
      </c>
      <c r="Q9206">
        <v>9.222661265933238E-2</v>
      </c>
      <c r="R9206">
        <v>0.27002067984510481</v>
      </c>
      <c r="S9206">
        <v>3.4342546293752406E-3</v>
      </c>
      <c r="T9206">
        <v>7.0535469901006917E-4</v>
      </c>
      <c r="U9206">
        <v>0</v>
      </c>
      <c r="V9206">
        <v>9.0821256038647348E-4</v>
      </c>
      <c r="W9206">
        <v>9.9875975607754681E-4</v>
      </c>
      <c r="X9206">
        <v>8.1147643313547681E-4</v>
      </c>
      <c r="Y9206">
        <v>1</v>
      </c>
      <c r="Z9206">
        <v>0.31104920588083051</v>
      </c>
      <c r="AA9206">
        <v>0</v>
      </c>
      <c r="AB9206">
        <f t="shared" si="1001"/>
        <v>-0.22054166666666666</v>
      </c>
      <c r="AC9206">
        <f t="shared" si="1002"/>
        <v>0.53506885196568821</v>
      </c>
      <c r="AD9206">
        <f t="shared" si="1003"/>
        <v>0.53506885196568821</v>
      </c>
      <c r="AE9206">
        <f t="shared" si="1004"/>
        <v>0.28629867634387957</v>
      </c>
      <c r="AF9206">
        <f t="shared" si="1005"/>
        <v>0.53506885196568821</v>
      </c>
      <c r="AG9206">
        <f t="shared" si="1006"/>
        <v>1</v>
      </c>
      <c r="AH9206" t="b">
        <f t="shared" si="1007"/>
        <v>0</v>
      </c>
    </row>
    <row r="9207" spans="1:34" x14ac:dyDescent="0.25">
      <c r="A9207">
        <v>660</v>
      </c>
      <c r="B9207">
        <v>0.27272727272727271</v>
      </c>
      <c r="C9207">
        <v>1</v>
      </c>
      <c r="D9207">
        <v>0.33333333333333331</v>
      </c>
      <c r="E9207">
        <v>0.66666666666666663</v>
      </c>
      <c r="F9207">
        <v>0.1206896551724138</v>
      </c>
      <c r="G9207">
        <v>0.1</v>
      </c>
      <c r="H9207">
        <v>0.4</v>
      </c>
      <c r="I9207">
        <v>0.1</v>
      </c>
      <c r="J9207">
        <v>0.1</v>
      </c>
      <c r="K9207">
        <v>0.2</v>
      </c>
      <c r="L9207">
        <v>0.1</v>
      </c>
      <c r="M9207">
        <v>0.14689701979752073</v>
      </c>
      <c r="N9207">
        <v>6.6503243782907603E-2</v>
      </c>
      <c r="O9207">
        <v>8.6991923037434263E-2</v>
      </c>
      <c r="P9207">
        <v>0.16175232152647076</v>
      </c>
      <c r="Q9207">
        <v>8.3498842345848562E-2</v>
      </c>
      <c r="R9207">
        <v>0.26178332348395833</v>
      </c>
      <c r="S9207">
        <v>0</v>
      </c>
      <c r="T9207">
        <v>7.0001110280544737E-4</v>
      </c>
      <c r="U9207">
        <v>1.9128610329895988E-3</v>
      </c>
      <c r="V9207">
        <v>2.0772946859903382E-3</v>
      </c>
      <c r="W9207">
        <v>2.4546982737398862E-3</v>
      </c>
      <c r="X9207">
        <v>1.8915534571922537E-3</v>
      </c>
      <c r="Y9207">
        <v>1</v>
      </c>
      <c r="Z9207">
        <v>0.31108831002321025</v>
      </c>
      <c r="AA9207">
        <v>0</v>
      </c>
      <c r="AB9207">
        <f t="shared" si="1001"/>
        <v>-0.22054166666666666</v>
      </c>
      <c r="AC9207">
        <f t="shared" si="1002"/>
        <v>0.15261857409375226</v>
      </c>
      <c r="AD9207">
        <f t="shared" si="1003"/>
        <v>0.15261857409375226</v>
      </c>
      <c r="AE9207">
        <f t="shared" si="1004"/>
        <v>2.3292429158410149E-2</v>
      </c>
      <c r="AF9207">
        <f t="shared" si="1005"/>
        <v>0.15261857409375226</v>
      </c>
      <c r="AG9207">
        <f t="shared" si="1006"/>
        <v>0</v>
      </c>
      <c r="AH9207" t="b">
        <f t="shared" si="1007"/>
        <v>1</v>
      </c>
    </row>
    <row r="9208" spans="1:34" x14ac:dyDescent="0.25">
      <c r="A9208">
        <v>8519</v>
      </c>
      <c r="B9208">
        <v>7.0707070707070704E-2</v>
      </c>
      <c r="C9208">
        <v>1</v>
      </c>
      <c r="D9208">
        <v>0.16666666666666666</v>
      </c>
      <c r="E9208">
        <v>0.66666666666666663</v>
      </c>
      <c r="F9208">
        <v>5.1724137931034482E-2</v>
      </c>
      <c r="G9208">
        <v>0.1</v>
      </c>
      <c r="H9208">
        <v>0.1</v>
      </c>
      <c r="I9208">
        <v>0.1</v>
      </c>
      <c r="J9208">
        <v>0.1</v>
      </c>
      <c r="K9208">
        <v>0.2</v>
      </c>
      <c r="L9208">
        <v>0.1</v>
      </c>
      <c r="M9208">
        <v>0.15000561901652168</v>
      </c>
      <c r="N9208">
        <v>7.012568946994803E-2</v>
      </c>
      <c r="O9208">
        <v>8.6390721622881445E-2</v>
      </c>
      <c r="P9208">
        <v>0.1683405772118321</v>
      </c>
      <c r="Q9208">
        <v>8.9302482387296045E-2</v>
      </c>
      <c r="R9208">
        <v>0.26312509269811651</v>
      </c>
      <c r="S9208">
        <v>4.7129421030459549E-3</v>
      </c>
      <c r="T9208">
        <v>4.9873564576469534E-5</v>
      </c>
      <c r="U9208">
        <v>9.7183161466005974E-3</v>
      </c>
      <c r="V9208">
        <v>3.2206119162640899E-5</v>
      </c>
      <c r="W9208">
        <v>6.5528955827153608E-3</v>
      </c>
      <c r="X9208">
        <v>0</v>
      </c>
      <c r="Y9208">
        <v>1</v>
      </c>
      <c r="Z9208">
        <v>0.31109683245322928</v>
      </c>
      <c r="AA9208">
        <v>0</v>
      </c>
      <c r="AB9208">
        <f t="shared" si="1001"/>
        <v>-0.22054166666666666</v>
      </c>
      <c r="AC9208">
        <f t="shared" si="1002"/>
        <v>0.11324596562469723</v>
      </c>
      <c r="AD9208">
        <f t="shared" si="1003"/>
        <v>0.11324596562469723</v>
      </c>
      <c r="AE9208">
        <f t="shared" si="1004"/>
        <v>1.2824648730270106E-2</v>
      </c>
      <c r="AF9208">
        <f t="shared" si="1005"/>
        <v>0.11324596562469723</v>
      </c>
      <c r="AG9208">
        <f t="shared" si="1006"/>
        <v>0</v>
      </c>
      <c r="AH9208" t="b">
        <f t="shared" si="1007"/>
        <v>1</v>
      </c>
    </row>
    <row r="9209" spans="1:34" x14ac:dyDescent="0.25">
      <c r="A9209">
        <v>17127</v>
      </c>
      <c r="B9209">
        <v>0.19191919191919191</v>
      </c>
      <c r="C9209">
        <v>1</v>
      </c>
      <c r="D9209">
        <v>0.16666666666666666</v>
      </c>
      <c r="E9209">
        <v>0.33333333333333331</v>
      </c>
      <c r="F9209">
        <v>0.10344827586206896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.14651651946613148</v>
      </c>
      <c r="N9209">
        <v>6.6217585896662073E-2</v>
      </c>
      <c r="O9209">
        <v>8.634295493514986E-2</v>
      </c>
      <c r="P9209">
        <v>0.16047687139807798</v>
      </c>
      <c r="Q9209">
        <v>8.0648088011462518E-2</v>
      </c>
      <c r="R9209">
        <v>0.26097872304454045</v>
      </c>
      <c r="S9209">
        <v>0</v>
      </c>
      <c r="T9209">
        <v>0</v>
      </c>
      <c r="U9209">
        <v>4.051158430427213E-4</v>
      </c>
      <c r="V9209">
        <v>0</v>
      </c>
      <c r="W9209">
        <v>0</v>
      </c>
      <c r="X9209">
        <v>0</v>
      </c>
      <c r="Y9209">
        <v>1</v>
      </c>
      <c r="Z9209">
        <v>0.31112238934035319</v>
      </c>
      <c r="AA9209">
        <v>0</v>
      </c>
      <c r="AB9209">
        <f t="shared" si="1001"/>
        <v>-0.22054166666666666</v>
      </c>
      <c r="AC9209">
        <f t="shared" si="1002"/>
        <v>-8.6979947258059576E-3</v>
      </c>
      <c r="AD9209">
        <f t="shared" si="1003"/>
        <v>-8.6979947258059576E-3</v>
      </c>
      <c r="AE9209">
        <f t="shared" si="1004"/>
        <v>7.5655112250148256E-5</v>
      </c>
      <c r="AF9209">
        <f t="shared" si="1005"/>
        <v>8.6979947258059576E-3</v>
      </c>
      <c r="AG9209">
        <f t="shared" si="1006"/>
        <v>0</v>
      </c>
      <c r="AH9209" t="b">
        <f t="shared" si="1007"/>
        <v>1</v>
      </c>
    </row>
    <row r="9210" spans="1:34" x14ac:dyDescent="0.25">
      <c r="A9210">
        <v>6363</v>
      </c>
      <c r="B9210">
        <v>1.0101010101010102E-2</v>
      </c>
      <c r="C9210">
        <v>0</v>
      </c>
      <c r="D9210">
        <v>0.5</v>
      </c>
      <c r="E9210">
        <v>0.66666666666666663</v>
      </c>
      <c r="F9210">
        <v>0.18965517241379309</v>
      </c>
      <c r="G9210">
        <v>0.3</v>
      </c>
      <c r="H9210">
        <v>0.4</v>
      </c>
      <c r="I9210">
        <v>0.2</v>
      </c>
      <c r="J9210">
        <v>0.2</v>
      </c>
      <c r="K9210">
        <v>0.2</v>
      </c>
      <c r="L9210">
        <v>0.2</v>
      </c>
      <c r="M9210">
        <v>0.16407882197097401</v>
      </c>
      <c r="N9210">
        <v>8.447786293736026E-2</v>
      </c>
      <c r="O9210">
        <v>9.7438003506184687E-2</v>
      </c>
      <c r="P9210">
        <v>0.17858939360541681</v>
      </c>
      <c r="Q9210">
        <v>0.1005161104803645</v>
      </c>
      <c r="R9210">
        <v>0.27625614113014468</v>
      </c>
      <c r="S9210">
        <v>0</v>
      </c>
      <c r="T9210">
        <v>7.7304025093527778E-4</v>
      </c>
      <c r="U9210">
        <v>7.6447480023213252E-4</v>
      </c>
      <c r="V9210">
        <v>1.2045088566827698E-3</v>
      </c>
      <c r="W9210">
        <v>1.6341210093569253E-3</v>
      </c>
      <c r="X9210">
        <v>1.305171885462655E-3</v>
      </c>
      <c r="Y9210">
        <v>1</v>
      </c>
      <c r="Z9210">
        <v>0.3111764950138175</v>
      </c>
      <c r="AA9210">
        <v>0</v>
      </c>
      <c r="AB9210">
        <f t="shared" si="1001"/>
        <v>-0.22054166666666666</v>
      </c>
      <c r="AC9210">
        <f t="shared" si="1002"/>
        <v>0.38038744831540483</v>
      </c>
      <c r="AD9210">
        <f t="shared" si="1003"/>
        <v>0.38038744831540483</v>
      </c>
      <c r="AE9210">
        <f t="shared" si="1004"/>
        <v>0.14469461083590479</v>
      </c>
      <c r="AF9210">
        <f t="shared" si="1005"/>
        <v>0.38038744831540483</v>
      </c>
      <c r="AG9210">
        <f t="shared" si="1006"/>
        <v>0</v>
      </c>
      <c r="AH9210" t="b">
        <f t="shared" si="1007"/>
        <v>1</v>
      </c>
    </row>
    <row r="9211" spans="1:34" x14ac:dyDescent="0.25">
      <c r="A9211">
        <v>26420</v>
      </c>
      <c r="B9211">
        <v>5.0505050505050504E-2</v>
      </c>
      <c r="C9211">
        <v>1</v>
      </c>
      <c r="D9211">
        <v>0.33333333333333331</v>
      </c>
      <c r="E9211">
        <v>0.33333333333333331</v>
      </c>
      <c r="F9211">
        <v>0.46551724137931033</v>
      </c>
      <c r="G9211">
        <v>0.2</v>
      </c>
      <c r="H9211">
        <v>0.2</v>
      </c>
      <c r="I9211">
        <v>0.2</v>
      </c>
      <c r="J9211">
        <v>0.2</v>
      </c>
      <c r="K9211">
        <v>0.2</v>
      </c>
      <c r="L9211">
        <v>0.2</v>
      </c>
      <c r="M9211">
        <v>0.19686821680731906</v>
      </c>
      <c r="N9211">
        <v>0.12129451422974866</v>
      </c>
      <c r="O9211">
        <v>0.11908070538769805</v>
      </c>
      <c r="P9211">
        <v>0.21488979696416494</v>
      </c>
      <c r="Q9211">
        <v>0.13900377291138863</v>
      </c>
      <c r="R9211">
        <v>0.30622078328275443</v>
      </c>
      <c r="S9211">
        <v>2.3810832097001665E-3</v>
      </c>
      <c r="T9211">
        <v>1.5021442664103323E-3</v>
      </c>
      <c r="U9211">
        <v>2.0813802955225212E-3</v>
      </c>
      <c r="V9211">
        <v>2.3268921095008052E-3</v>
      </c>
      <c r="W9211">
        <v>6.8694039561202169E-4</v>
      </c>
      <c r="X9211">
        <v>2.9224500913620321E-3</v>
      </c>
      <c r="Y9211">
        <v>1</v>
      </c>
      <c r="Z9211">
        <v>0.31120535385025605</v>
      </c>
      <c r="AA9211">
        <v>0</v>
      </c>
      <c r="AB9211">
        <f t="shared" si="1001"/>
        <v>-0.22054166666666666</v>
      </c>
      <c r="AC9211">
        <f t="shared" si="1002"/>
        <v>0.26503046975838856</v>
      </c>
      <c r="AD9211">
        <f t="shared" si="1003"/>
        <v>0.26503046975838856</v>
      </c>
      <c r="AE9211">
        <f t="shared" si="1004"/>
        <v>7.0241149900352115E-2</v>
      </c>
      <c r="AF9211">
        <f t="shared" si="1005"/>
        <v>0.26503046975838856</v>
      </c>
      <c r="AG9211">
        <f t="shared" si="1006"/>
        <v>0</v>
      </c>
      <c r="AH9211" t="b">
        <f t="shared" si="1007"/>
        <v>1</v>
      </c>
    </row>
    <row r="9212" spans="1:34" x14ac:dyDescent="0.25">
      <c r="A9212">
        <v>2353</v>
      </c>
      <c r="B9212">
        <v>1.0101010101010102E-2</v>
      </c>
      <c r="C9212">
        <v>0</v>
      </c>
      <c r="D9212">
        <v>0.33333333333333331</v>
      </c>
      <c r="E9212">
        <v>0.33333333333333331</v>
      </c>
      <c r="F9212">
        <v>0.22413793103448276</v>
      </c>
      <c r="G9212">
        <v>0.2</v>
      </c>
      <c r="H9212">
        <v>0.2</v>
      </c>
      <c r="I9212">
        <v>0.4</v>
      </c>
      <c r="J9212">
        <v>0.2</v>
      </c>
      <c r="K9212">
        <v>0.2</v>
      </c>
      <c r="L9212">
        <v>0.2</v>
      </c>
      <c r="M9212">
        <v>0.15768553151914314</v>
      </c>
      <c r="N9212">
        <v>8.0357176751054374E-2</v>
      </c>
      <c r="O9212">
        <v>9.4228850749964455E-2</v>
      </c>
      <c r="P9212">
        <v>0.17419314120570542</v>
      </c>
      <c r="Q9212">
        <v>9.5846822772321413E-2</v>
      </c>
      <c r="R9212">
        <v>0.27363869213620262</v>
      </c>
      <c r="S9212">
        <v>3.2053043207502245E-3</v>
      </c>
      <c r="T9212">
        <v>0</v>
      </c>
      <c r="U9212">
        <v>8.928172849426365E-4</v>
      </c>
      <c r="V9212">
        <v>1.2882447665056361E-3</v>
      </c>
      <c r="W9212">
        <v>3.2823090575318441E-3</v>
      </c>
      <c r="X9212">
        <v>1.8915534571922537E-3</v>
      </c>
      <c r="Y9212">
        <v>1</v>
      </c>
      <c r="Z9212">
        <v>0.31139011663770033</v>
      </c>
      <c r="AA9212">
        <v>1</v>
      </c>
      <c r="AB9212">
        <f t="shared" si="1001"/>
        <v>0.77945833333333336</v>
      </c>
      <c r="AC9212">
        <f t="shared" si="1002"/>
        <v>0.30838911071533526</v>
      </c>
      <c r="AD9212">
        <f t="shared" si="1003"/>
        <v>-0.69161088928466474</v>
      </c>
      <c r="AE9212">
        <f t="shared" si="1004"/>
        <v>0.47832562217712477</v>
      </c>
      <c r="AF9212">
        <f t="shared" si="1005"/>
        <v>0.69161088928466474</v>
      </c>
      <c r="AG9212">
        <f t="shared" si="1006"/>
        <v>0</v>
      </c>
      <c r="AH9212" t="b">
        <f t="shared" si="1007"/>
        <v>0</v>
      </c>
    </row>
    <row r="9213" spans="1:34" x14ac:dyDescent="0.25">
      <c r="A9213">
        <v>29476</v>
      </c>
      <c r="B9213">
        <v>5.0505050505050504E-2</v>
      </c>
      <c r="C9213">
        <v>0</v>
      </c>
      <c r="D9213">
        <v>0.5</v>
      </c>
      <c r="E9213">
        <v>0.33333333333333331</v>
      </c>
      <c r="F9213">
        <v>0.22413793103448276</v>
      </c>
      <c r="G9213">
        <v>0.2</v>
      </c>
      <c r="H9213">
        <v>0.2</v>
      </c>
      <c r="I9213">
        <v>0.2</v>
      </c>
      <c r="J9213">
        <v>0.2</v>
      </c>
      <c r="K9213">
        <v>0.2</v>
      </c>
      <c r="L9213">
        <v>0.2</v>
      </c>
      <c r="M9213">
        <v>0.18482847841457015</v>
      </c>
      <c r="N9213">
        <v>9.3082713617055196E-2</v>
      </c>
      <c r="O9213">
        <v>9.8587149223681517E-2</v>
      </c>
      <c r="P9213">
        <v>0.18101312564408348</v>
      </c>
      <c r="Q9213">
        <v>9.9157664067109241E-2</v>
      </c>
      <c r="R9213">
        <v>0.27587266871441452</v>
      </c>
      <c r="S9213">
        <v>1.5660201109951096E-3</v>
      </c>
      <c r="T9213">
        <v>8.2885114462799363E-4</v>
      </c>
      <c r="U9213">
        <v>1.4363198071514665E-3</v>
      </c>
      <c r="V9213">
        <v>1.0531400966183576E-3</v>
      </c>
      <c r="W9213">
        <v>2.344506469665603E-3</v>
      </c>
      <c r="X9213">
        <v>1.2181604264318113E-3</v>
      </c>
      <c r="Y9213">
        <v>1</v>
      </c>
      <c r="Z9213">
        <v>0.31142538648570728</v>
      </c>
      <c r="AA9213">
        <v>0</v>
      </c>
      <c r="AB9213">
        <f t="shared" si="1001"/>
        <v>-0.22054166666666666</v>
      </c>
      <c r="AC9213">
        <f t="shared" si="1002"/>
        <v>0.2460423119654567</v>
      </c>
      <c r="AD9213">
        <f t="shared" si="1003"/>
        <v>0.2460423119654567</v>
      </c>
      <c r="AE9213">
        <f t="shared" si="1004"/>
        <v>6.053681927730712E-2</v>
      </c>
      <c r="AF9213">
        <f t="shared" si="1005"/>
        <v>0.2460423119654567</v>
      </c>
      <c r="AG9213">
        <f t="shared" si="1006"/>
        <v>0</v>
      </c>
      <c r="AH9213" t="b">
        <f t="shared" si="1007"/>
        <v>1</v>
      </c>
    </row>
    <row r="9214" spans="1:34" x14ac:dyDescent="0.25">
      <c r="A9214">
        <v>8834</v>
      </c>
      <c r="B9214">
        <v>8.0808080808080815E-2</v>
      </c>
      <c r="C9214">
        <v>0</v>
      </c>
      <c r="D9214">
        <v>0.33333333333333331</v>
      </c>
      <c r="E9214">
        <v>0.33333333333333331</v>
      </c>
      <c r="F9214">
        <v>0.27586206896551724</v>
      </c>
      <c r="G9214">
        <v>0.4</v>
      </c>
      <c r="H9214">
        <v>0.1</v>
      </c>
      <c r="I9214">
        <v>0.1</v>
      </c>
      <c r="J9214">
        <v>0.2</v>
      </c>
      <c r="K9214">
        <v>0.2</v>
      </c>
      <c r="L9214">
        <v>0.2</v>
      </c>
      <c r="M9214">
        <v>0.25075237303898534</v>
      </c>
      <c r="N9214">
        <v>0.15521757450830781</v>
      </c>
      <c r="O9214">
        <v>0.13433145579138145</v>
      </c>
      <c r="P9214">
        <v>0.19606890068256363</v>
      </c>
      <c r="Q9214">
        <v>0.11949469759693804</v>
      </c>
      <c r="R9214">
        <v>0.28917201465955872</v>
      </c>
      <c r="S9214">
        <v>7.7064673883180399E-3</v>
      </c>
      <c r="T9214">
        <v>5.4690519688480217E-2</v>
      </c>
      <c r="U9214">
        <v>1.4698004553368154E-3</v>
      </c>
      <c r="V9214">
        <v>2.5732689210950081E-3</v>
      </c>
      <c r="W9214">
        <v>3.4253239521814462E-3</v>
      </c>
      <c r="X9214">
        <v>2.5611633810383116E-3</v>
      </c>
      <c r="Y9214">
        <v>1</v>
      </c>
      <c r="Z9214">
        <v>0.31145638443922463</v>
      </c>
      <c r="AA9214">
        <v>0</v>
      </c>
      <c r="AB9214">
        <f t="shared" si="1001"/>
        <v>-0.22054166666666666</v>
      </c>
      <c r="AC9214">
        <f t="shared" si="1002"/>
        <v>0.35205208879047556</v>
      </c>
      <c r="AD9214">
        <f t="shared" si="1003"/>
        <v>0.35205208879047556</v>
      </c>
      <c r="AE9214">
        <f t="shared" si="1004"/>
        <v>0.12394067322173688</v>
      </c>
      <c r="AF9214">
        <f t="shared" si="1005"/>
        <v>0.35205208879047556</v>
      </c>
      <c r="AG9214">
        <f t="shared" si="1006"/>
        <v>0</v>
      </c>
      <c r="AH9214" t="b">
        <f t="shared" si="1007"/>
        <v>1</v>
      </c>
    </row>
    <row r="9215" spans="1:34" x14ac:dyDescent="0.25">
      <c r="A9215">
        <v>25368</v>
      </c>
      <c r="B9215">
        <v>8.0808080808080815E-2</v>
      </c>
      <c r="C9215">
        <v>1</v>
      </c>
      <c r="D9215">
        <v>0.16666666666666666</v>
      </c>
      <c r="E9215">
        <v>0.66666666666666663</v>
      </c>
      <c r="F9215">
        <v>5.1724137931034482E-2</v>
      </c>
      <c r="G9215">
        <v>0.2</v>
      </c>
      <c r="H9215">
        <v>0.2</v>
      </c>
      <c r="I9215">
        <v>0.2</v>
      </c>
      <c r="J9215">
        <v>0</v>
      </c>
      <c r="K9215">
        <v>0</v>
      </c>
      <c r="L9215">
        <v>0</v>
      </c>
      <c r="M9215">
        <v>0.2154162806358072</v>
      </c>
      <c r="N9215">
        <v>0.13871395111359125</v>
      </c>
      <c r="O9215">
        <v>8.6344602062313022E-2</v>
      </c>
      <c r="P9215">
        <v>0.16013775614976083</v>
      </c>
      <c r="Q9215">
        <v>8.0648088011462518E-2</v>
      </c>
      <c r="R9215">
        <v>0.26097872304454045</v>
      </c>
      <c r="S9215">
        <v>3.7685220799677636E-3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1</v>
      </c>
      <c r="Z9215">
        <v>0.31149252446355213</v>
      </c>
      <c r="AA9215">
        <v>0</v>
      </c>
      <c r="AB9215">
        <f t="shared" si="1001"/>
        <v>-0.22054166666666666</v>
      </c>
      <c r="AC9215">
        <f t="shared" si="1002"/>
        <v>0.19269278224501313</v>
      </c>
      <c r="AD9215">
        <f t="shared" si="1003"/>
        <v>0.19269278224501313</v>
      </c>
      <c r="AE9215">
        <f t="shared" si="1004"/>
        <v>3.7130508329324047E-2</v>
      </c>
      <c r="AF9215">
        <f t="shared" si="1005"/>
        <v>0.19269278224501313</v>
      </c>
      <c r="AG9215">
        <f t="shared" si="1006"/>
        <v>0</v>
      </c>
      <c r="AH9215" t="b">
        <f t="shared" si="1007"/>
        <v>1</v>
      </c>
    </row>
    <row r="9216" spans="1:34" x14ac:dyDescent="0.25">
      <c r="A9216">
        <v>9327</v>
      </c>
      <c r="B9216">
        <v>0.35353535353535354</v>
      </c>
      <c r="C9216">
        <v>0</v>
      </c>
      <c r="D9216">
        <v>0.16666666666666666</v>
      </c>
      <c r="E9216">
        <v>0.66666666666666663</v>
      </c>
      <c r="F9216">
        <v>0.15517241379310345</v>
      </c>
      <c r="G9216">
        <v>0.2</v>
      </c>
      <c r="H9216">
        <v>0.2</v>
      </c>
      <c r="I9216">
        <v>0.2</v>
      </c>
      <c r="J9216">
        <v>0.2</v>
      </c>
      <c r="K9216">
        <v>0.2</v>
      </c>
      <c r="L9216">
        <v>0.2</v>
      </c>
      <c r="M9216">
        <v>0.17889709766735598</v>
      </c>
      <c r="N9216">
        <v>9.4455010306460613E-2</v>
      </c>
      <c r="O9216">
        <v>9.8742528219406128E-2</v>
      </c>
      <c r="P9216">
        <v>0.17232329740595675</v>
      </c>
      <c r="Q9216">
        <v>8.8550874809743135E-2</v>
      </c>
      <c r="R9216">
        <v>0.26710352295109308</v>
      </c>
      <c r="S9216">
        <v>1.6026521603751123E-3</v>
      </c>
      <c r="T9216">
        <v>5.9373291162463735E-4</v>
      </c>
      <c r="U9216">
        <v>1.1160216061782955E-3</v>
      </c>
      <c r="V9216">
        <v>4.830917874396135E-3</v>
      </c>
      <c r="W9216">
        <v>0</v>
      </c>
      <c r="X9216">
        <v>0</v>
      </c>
      <c r="Y9216">
        <v>1</v>
      </c>
      <c r="Z9216">
        <v>0.31152196017558176</v>
      </c>
      <c r="AA9216">
        <v>0</v>
      </c>
      <c r="AB9216">
        <f t="shared" si="1001"/>
        <v>-0.22054166666666666</v>
      </c>
      <c r="AC9216">
        <f t="shared" si="1002"/>
        <v>0.22504337208057318</v>
      </c>
      <c r="AD9216">
        <f t="shared" si="1003"/>
        <v>0.22504337208057318</v>
      </c>
      <c r="AE9216">
        <f t="shared" si="1004"/>
        <v>5.0644519317395303E-2</v>
      </c>
      <c r="AF9216">
        <f t="shared" si="1005"/>
        <v>0.22504337208057318</v>
      </c>
      <c r="AG9216">
        <f t="shared" si="1006"/>
        <v>0</v>
      </c>
      <c r="AH9216" t="b">
        <f t="shared" si="1007"/>
        <v>1</v>
      </c>
    </row>
    <row r="9217" spans="1:34" x14ac:dyDescent="0.25">
      <c r="A9217">
        <v>14749</v>
      </c>
      <c r="B9217">
        <v>0.14141414141414141</v>
      </c>
      <c r="C9217">
        <v>0</v>
      </c>
      <c r="D9217">
        <v>0.33333333333333331</v>
      </c>
      <c r="E9217">
        <v>0.33333333333333331</v>
      </c>
      <c r="F9217">
        <v>0.29310344827586204</v>
      </c>
      <c r="G9217">
        <v>0.1</v>
      </c>
      <c r="H9217">
        <v>0.1</v>
      </c>
      <c r="I9217">
        <v>0.1</v>
      </c>
      <c r="J9217">
        <v>0.1</v>
      </c>
      <c r="K9217">
        <v>0.1</v>
      </c>
      <c r="L9217">
        <v>0.1</v>
      </c>
      <c r="M9217">
        <v>0.14696958032583216</v>
      </c>
      <c r="N9217">
        <v>7.9801045450921884E-2</v>
      </c>
      <c r="O9217">
        <v>8.6882663602278087E-2</v>
      </c>
      <c r="P9217">
        <v>0.16107974295064179</v>
      </c>
      <c r="Q9217">
        <v>8.1770541544166866E-2</v>
      </c>
      <c r="R9217">
        <v>0.26772138231431364</v>
      </c>
      <c r="S9217">
        <v>1.6381394582119898E-2</v>
      </c>
      <c r="T9217">
        <v>5.818582533921446E-4</v>
      </c>
      <c r="U9217">
        <v>1.1160216061782955E-3</v>
      </c>
      <c r="V9217">
        <v>1.822866344605475E-3</v>
      </c>
      <c r="W9217">
        <v>2.0570699764846E-2</v>
      </c>
      <c r="X9217">
        <v>2.0555511419308222E-2</v>
      </c>
      <c r="Y9217">
        <v>1</v>
      </c>
      <c r="Z9217">
        <v>0.31152386488199868</v>
      </c>
      <c r="AA9217">
        <v>0</v>
      </c>
      <c r="AB9217">
        <f t="shared" si="1001"/>
        <v>-0.22054166666666666</v>
      </c>
      <c r="AC9217">
        <f t="shared" si="1002"/>
        <v>0.13504937039643342</v>
      </c>
      <c r="AD9217">
        <f t="shared" si="1003"/>
        <v>0.13504937039643342</v>
      </c>
      <c r="AE9217">
        <f t="shared" si="1004"/>
        <v>1.8238332444473065E-2</v>
      </c>
      <c r="AF9217">
        <f t="shared" si="1005"/>
        <v>0.13504937039643342</v>
      </c>
      <c r="AG9217">
        <f t="shared" si="1006"/>
        <v>0</v>
      </c>
      <c r="AH9217" t="b">
        <f t="shared" si="1007"/>
        <v>1</v>
      </c>
    </row>
    <row r="9218" spans="1:34" x14ac:dyDescent="0.25">
      <c r="A9218">
        <v>4358</v>
      </c>
      <c r="B9218">
        <v>2.0202020202020204E-2</v>
      </c>
      <c r="C9218">
        <v>1</v>
      </c>
      <c r="D9218">
        <v>0.33333333333333331</v>
      </c>
      <c r="E9218">
        <v>0.33333333333333331</v>
      </c>
      <c r="F9218">
        <v>0.37931034482758619</v>
      </c>
      <c r="G9218">
        <v>0.2</v>
      </c>
      <c r="H9218">
        <v>0.2</v>
      </c>
      <c r="I9218">
        <v>0.2</v>
      </c>
      <c r="J9218">
        <v>0.2</v>
      </c>
      <c r="K9218">
        <v>0.4</v>
      </c>
      <c r="L9218">
        <v>0.4</v>
      </c>
      <c r="M9218">
        <v>0.17117382582464599</v>
      </c>
      <c r="N9218">
        <v>9.3842886264505918E-2</v>
      </c>
      <c r="O9218">
        <v>0.10269728053814939</v>
      </c>
      <c r="P9218">
        <v>0.18828808970728703</v>
      </c>
      <c r="Q9218">
        <v>0.10824636466849445</v>
      </c>
      <c r="R9218">
        <v>0.28361742824493358</v>
      </c>
      <c r="S9218">
        <v>2.2895030862501602E-3</v>
      </c>
      <c r="T9218">
        <v>8.9059936743695592E-4</v>
      </c>
      <c r="U9218">
        <v>2.232043212356591E-3</v>
      </c>
      <c r="V9218">
        <v>0</v>
      </c>
      <c r="W9218">
        <v>7.0335194089968089E-3</v>
      </c>
      <c r="X9218">
        <v>0</v>
      </c>
      <c r="Y9218">
        <v>1</v>
      </c>
      <c r="Z9218">
        <v>0.31152620924465191</v>
      </c>
      <c r="AA9218">
        <v>0</v>
      </c>
      <c r="AB9218">
        <f t="shared" si="1001"/>
        <v>-0.22054166666666666</v>
      </c>
      <c r="AC9218">
        <f t="shared" si="1002"/>
        <v>0.28588229412621491</v>
      </c>
      <c r="AD9218">
        <f t="shared" si="1003"/>
        <v>0.28588229412621491</v>
      </c>
      <c r="AE9218">
        <f t="shared" si="1004"/>
        <v>8.172868609486765E-2</v>
      </c>
      <c r="AF9218">
        <f t="shared" si="1005"/>
        <v>0.28588229412621491</v>
      </c>
      <c r="AG9218">
        <f t="shared" si="1006"/>
        <v>0</v>
      </c>
      <c r="AH9218" t="b">
        <f t="shared" si="1007"/>
        <v>1</v>
      </c>
    </row>
    <row r="9219" spans="1:34" x14ac:dyDescent="0.25">
      <c r="A9219">
        <v>6027</v>
      </c>
      <c r="B9219">
        <v>0.40404040404040403</v>
      </c>
      <c r="C9219">
        <v>0</v>
      </c>
      <c r="D9219">
        <v>0.16666666666666666</v>
      </c>
      <c r="E9219">
        <v>0.66666666666666663</v>
      </c>
      <c r="F9219">
        <v>0.20689655172413793</v>
      </c>
      <c r="G9219">
        <v>0.1</v>
      </c>
      <c r="H9219">
        <v>0.1</v>
      </c>
      <c r="I9219">
        <v>0.1</v>
      </c>
      <c r="J9219">
        <v>0.2</v>
      </c>
      <c r="K9219">
        <v>0.2</v>
      </c>
      <c r="L9219">
        <v>0.2</v>
      </c>
      <c r="M9219">
        <v>0.15015693426458576</v>
      </c>
      <c r="N9219">
        <v>6.7049884787815983E-2</v>
      </c>
      <c r="O9219">
        <v>0.10007834834872757</v>
      </c>
      <c r="P9219">
        <v>0.18480273854402751</v>
      </c>
      <c r="Q9219">
        <v>0.10198164609992018</v>
      </c>
      <c r="R9219">
        <v>0.27301007402785132</v>
      </c>
      <c r="S9219">
        <v>1.0268421341831969E-3</v>
      </c>
      <c r="T9219">
        <v>1.5959540664470251E-2</v>
      </c>
      <c r="U9219">
        <v>1.6832953885987233E-2</v>
      </c>
      <c r="V9219">
        <v>1.9402576489533013E-2</v>
      </c>
      <c r="W9219">
        <v>9.558552876826663E-3</v>
      </c>
      <c r="X9219">
        <v>1.0481097706302277E-2</v>
      </c>
      <c r="Y9219">
        <v>1</v>
      </c>
      <c r="Z9219">
        <v>0.31152801567297683</v>
      </c>
      <c r="AA9219">
        <v>0</v>
      </c>
      <c r="AB9219">
        <f t="shared" ref="AB9219:AB9282" si="1008">AA9219 - $AK$5</f>
        <v>-0.22054166666666666</v>
      </c>
      <c r="AC9219">
        <f t="shared" ref="AC9219:AC9282" si="1009">SUMPRODUCT($B$2:$Y$2, B9219:Y9219)</f>
        <v>0.10148168297715904</v>
      </c>
      <c r="AD9219">
        <f t="shared" si="1003"/>
        <v>0.10148168297715904</v>
      </c>
      <c r="AE9219">
        <f t="shared" si="1004"/>
        <v>1.029853197987661E-2</v>
      </c>
      <c r="AF9219">
        <f t="shared" si="1005"/>
        <v>0.10148168297715904</v>
      </c>
      <c r="AG9219">
        <f t="shared" si="1006"/>
        <v>0</v>
      </c>
      <c r="AH9219" t="b">
        <f t="shared" si="1007"/>
        <v>1</v>
      </c>
    </row>
    <row r="9220" spans="1:34" x14ac:dyDescent="0.25">
      <c r="A9220">
        <v>19027</v>
      </c>
      <c r="B9220">
        <v>7.0707070707070704E-2</v>
      </c>
      <c r="C9220">
        <v>1</v>
      </c>
      <c r="D9220">
        <v>0.33333333333333331</v>
      </c>
      <c r="E9220">
        <v>0.33333333333333331</v>
      </c>
      <c r="F9220">
        <v>0.13793103448275862</v>
      </c>
      <c r="G9220">
        <v>0.2</v>
      </c>
      <c r="H9220">
        <v>0.2</v>
      </c>
      <c r="I9220">
        <v>0.2</v>
      </c>
      <c r="J9220">
        <v>0.2</v>
      </c>
      <c r="K9220">
        <v>0.2</v>
      </c>
      <c r="L9220">
        <v>0.2</v>
      </c>
      <c r="M9220">
        <v>0.20306240824853927</v>
      </c>
      <c r="N9220">
        <v>0.12510581679174876</v>
      </c>
      <c r="O9220">
        <v>0.11369459956417015</v>
      </c>
      <c r="P9220">
        <v>0.20280222233526063</v>
      </c>
      <c r="Q9220">
        <v>0.12347385486437847</v>
      </c>
      <c r="R9220">
        <v>0.29130070923184864</v>
      </c>
      <c r="S9220">
        <v>2.8618788578127002E-3</v>
      </c>
      <c r="T9220">
        <v>1.4843322790615932E-3</v>
      </c>
      <c r="U9220">
        <v>2.2432034284183742E-3</v>
      </c>
      <c r="V9220">
        <v>3.2206119162640902E-3</v>
      </c>
      <c r="W9220">
        <v>4.6890129393312059E-3</v>
      </c>
      <c r="X9220">
        <v>3.7831069143845074E-3</v>
      </c>
      <c r="Y9220">
        <v>1</v>
      </c>
      <c r="Z9220">
        <v>0.31152819191856862</v>
      </c>
      <c r="AA9220">
        <v>1</v>
      </c>
      <c r="AB9220">
        <f t="shared" si="1008"/>
        <v>0.77945833333333336</v>
      </c>
      <c r="AC9220">
        <f t="shared" si="1009"/>
        <v>0.23141101582705623</v>
      </c>
      <c r="AD9220">
        <f t="shared" ref="AD9220:AD9283" si="1010" xml:space="preserve"> AC9220 - AA9220</f>
        <v>-0.76858898417294375</v>
      </c>
      <c r="AE9220">
        <f t="shared" ref="AE9220:AE9283" si="1011">AD9220 * AD9220</f>
        <v>0.59072902659199755</v>
      </c>
      <c r="AF9220">
        <f t="shared" ref="AF9220:AF9283" si="1012">ABS(AD9220)</f>
        <v>0.76858898417294375</v>
      </c>
      <c r="AG9220">
        <f t="shared" ref="AG9220:AG9283" si="1013">IF(AC9220 &gt;= 0.5, 1, 0)</f>
        <v>0</v>
      </c>
      <c r="AH9220" t="b">
        <f t="shared" ref="AH9220:AH9283" si="1014">IF(AA9220=AG9220, TRUE, FALSE)</f>
        <v>0</v>
      </c>
    </row>
    <row r="9221" spans="1:34" x14ac:dyDescent="0.25">
      <c r="A9221">
        <v>19917</v>
      </c>
      <c r="B9221">
        <v>2.0202020202020204E-2</v>
      </c>
      <c r="C9221">
        <v>1</v>
      </c>
      <c r="D9221">
        <v>0.16666666666666666</v>
      </c>
      <c r="E9221">
        <v>0.33333333333333331</v>
      </c>
      <c r="F9221">
        <v>0.48275862068965519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.14947468832155994</v>
      </c>
      <c r="N9221">
        <v>6.6220432985229311E-2</v>
      </c>
      <c r="O9221">
        <v>8.701443377533076E-2</v>
      </c>
      <c r="P9221">
        <v>0.1605899098141837</v>
      </c>
      <c r="Q9221">
        <v>8.0648088011462518E-2</v>
      </c>
      <c r="R9221">
        <v>0.26111243887687924</v>
      </c>
      <c r="S9221">
        <v>0</v>
      </c>
      <c r="T9221">
        <v>7.2435415218205751E-4</v>
      </c>
      <c r="U9221">
        <v>5.3569037096558195E-4</v>
      </c>
      <c r="V9221">
        <v>0</v>
      </c>
      <c r="W9221">
        <v>4.0794412572181494E-4</v>
      </c>
      <c r="X9221">
        <v>2.1979851172573986E-3</v>
      </c>
      <c r="Y9221">
        <v>1</v>
      </c>
      <c r="Z9221">
        <v>0.31156322839001538</v>
      </c>
      <c r="AA9221">
        <v>0</v>
      </c>
      <c r="AB9221">
        <f t="shared" si="1008"/>
        <v>-0.22054166666666666</v>
      </c>
      <c r="AC9221">
        <f t="shared" si="1009"/>
        <v>3.2673277291546329E-2</v>
      </c>
      <c r="AD9221">
        <f t="shared" si="1010"/>
        <v>3.2673277291546329E-2</v>
      </c>
      <c r="AE9221">
        <f t="shared" si="1011"/>
        <v>1.0675430489702771E-3</v>
      </c>
      <c r="AF9221">
        <f t="shared" si="1012"/>
        <v>3.2673277291546329E-2</v>
      </c>
      <c r="AG9221">
        <f t="shared" si="1013"/>
        <v>0</v>
      </c>
      <c r="AH9221" t="b">
        <f t="shared" si="1014"/>
        <v>1</v>
      </c>
    </row>
    <row r="9222" spans="1:34" x14ac:dyDescent="0.25">
      <c r="A9222">
        <v>18186</v>
      </c>
      <c r="B9222">
        <v>0.25252525252525254</v>
      </c>
      <c r="C9222">
        <v>0</v>
      </c>
      <c r="D9222">
        <v>0.33333333333333331</v>
      </c>
      <c r="E9222">
        <v>0.33333333333333331</v>
      </c>
      <c r="F9222">
        <v>0.39655172413793105</v>
      </c>
      <c r="G9222">
        <v>0.4</v>
      </c>
      <c r="H9222">
        <v>0.1</v>
      </c>
      <c r="I9222">
        <v>0.4</v>
      </c>
      <c r="J9222">
        <v>0.1</v>
      </c>
      <c r="K9222">
        <v>0.2</v>
      </c>
      <c r="L9222">
        <v>0.2</v>
      </c>
      <c r="M9222">
        <v>0.14722885148187181</v>
      </c>
      <c r="N9222">
        <v>7.0529976046494858E-2</v>
      </c>
      <c r="O9222">
        <v>8.8483671204868025E-2</v>
      </c>
      <c r="P9222">
        <v>0.27270329488143213</v>
      </c>
      <c r="Q9222">
        <v>0.18912449616015786</v>
      </c>
      <c r="R9222">
        <v>0.34643620409954301</v>
      </c>
      <c r="S9222">
        <v>5.1983167573309893E-3</v>
      </c>
      <c r="T9222">
        <v>0</v>
      </c>
      <c r="U9222">
        <v>0.13336234989509396</v>
      </c>
      <c r="V9222">
        <v>5.6360708534621577E-3</v>
      </c>
      <c r="W9222">
        <v>9.3381692686780975E-3</v>
      </c>
      <c r="X9222">
        <v>6.7698698232910763E-3</v>
      </c>
      <c r="Y9222">
        <v>1</v>
      </c>
      <c r="Z9222">
        <v>0.31161872861473339</v>
      </c>
      <c r="AA9222">
        <v>1</v>
      </c>
      <c r="AB9222">
        <f t="shared" si="1008"/>
        <v>0.77945833333333336</v>
      </c>
      <c r="AC9222">
        <f t="shared" si="1009"/>
        <v>0.47777641460854658</v>
      </c>
      <c r="AD9222">
        <f t="shared" si="1010"/>
        <v>-0.52222358539145342</v>
      </c>
      <c r="AE9222">
        <f t="shared" si="1011"/>
        <v>0.27271747313910466</v>
      </c>
      <c r="AF9222">
        <f t="shared" si="1012"/>
        <v>0.52222358539145342</v>
      </c>
      <c r="AG9222">
        <f t="shared" si="1013"/>
        <v>0</v>
      </c>
      <c r="AH9222" t="b">
        <f t="shared" si="1014"/>
        <v>0</v>
      </c>
    </row>
    <row r="9223" spans="1:34" x14ac:dyDescent="0.25">
      <c r="A9223">
        <v>3489</v>
      </c>
      <c r="B9223">
        <v>2.0202020202020204E-2</v>
      </c>
      <c r="C9223">
        <v>1</v>
      </c>
      <c r="D9223">
        <v>0.16666666666666666</v>
      </c>
      <c r="E9223">
        <v>0.33333333333333331</v>
      </c>
      <c r="F9223">
        <v>0.15517241379310345</v>
      </c>
      <c r="G9223">
        <v>0.2</v>
      </c>
      <c r="H9223">
        <v>0.2</v>
      </c>
      <c r="I9223">
        <v>0.2</v>
      </c>
      <c r="J9223">
        <v>0.2</v>
      </c>
      <c r="K9223">
        <v>0.2</v>
      </c>
      <c r="L9223">
        <v>0.4</v>
      </c>
      <c r="M9223">
        <v>0.17155167150256043</v>
      </c>
      <c r="N9223">
        <v>9.4251917988664793E-2</v>
      </c>
      <c r="O9223">
        <v>0.10247436932873528</v>
      </c>
      <c r="P9223">
        <v>0.18151332063535125</v>
      </c>
      <c r="Q9223">
        <v>0.10461326418808038</v>
      </c>
      <c r="R9223">
        <v>0.27925475709443182</v>
      </c>
      <c r="S9223">
        <v>2.3043848563107862E-3</v>
      </c>
      <c r="T9223">
        <v>8.5497539273947766E-4</v>
      </c>
      <c r="U9223">
        <v>8.928172849426365E-4</v>
      </c>
      <c r="V9223">
        <v>2.8985507246376812E-3</v>
      </c>
      <c r="W9223">
        <v>2.5320669872388514E-4</v>
      </c>
      <c r="X9223">
        <v>2.1374554066272465E-3</v>
      </c>
      <c r="Y9223">
        <v>1</v>
      </c>
      <c r="Z9223">
        <v>0.31178148784737691</v>
      </c>
      <c r="AA9223">
        <v>0</v>
      </c>
      <c r="AB9223">
        <f t="shared" si="1008"/>
        <v>-0.22054166666666666</v>
      </c>
      <c r="AC9223">
        <f t="shared" si="1009"/>
        <v>0.27562508772810523</v>
      </c>
      <c r="AD9223">
        <f t="shared" si="1010"/>
        <v>0.27562508772810523</v>
      </c>
      <c r="AE9223">
        <f t="shared" si="1011"/>
        <v>7.596918898512571E-2</v>
      </c>
      <c r="AF9223">
        <f t="shared" si="1012"/>
        <v>0.27562508772810523</v>
      </c>
      <c r="AG9223">
        <f t="shared" si="1013"/>
        <v>0</v>
      </c>
      <c r="AH9223" t="b">
        <f t="shared" si="1014"/>
        <v>1</v>
      </c>
    </row>
    <row r="9224" spans="1:34" x14ac:dyDescent="0.25">
      <c r="A9224">
        <v>14371</v>
      </c>
      <c r="B9224">
        <v>0.37373737373737376</v>
      </c>
      <c r="C9224">
        <v>1</v>
      </c>
      <c r="D9224">
        <v>0.33333333333333331</v>
      </c>
      <c r="E9224">
        <v>0.66666666666666663</v>
      </c>
      <c r="F9224">
        <v>0.1206896551724138</v>
      </c>
      <c r="G9224">
        <v>0.2</v>
      </c>
      <c r="H9224">
        <v>0.2</v>
      </c>
      <c r="I9224">
        <v>0.2</v>
      </c>
      <c r="J9224">
        <v>0.2</v>
      </c>
      <c r="K9224">
        <v>0.2</v>
      </c>
      <c r="L9224">
        <v>0.2</v>
      </c>
      <c r="M9224">
        <v>0.25613866493937215</v>
      </c>
      <c r="N9224">
        <v>0.16604315427044306</v>
      </c>
      <c r="O9224">
        <v>0.1243498651826417</v>
      </c>
      <c r="P9224">
        <v>0.20427737366544019</v>
      </c>
      <c r="Q9224">
        <v>0.11342928394008954</v>
      </c>
      <c r="R9224">
        <v>0.28176385015527172</v>
      </c>
      <c r="S9224">
        <v>8.0704983790318152E-3</v>
      </c>
      <c r="T9224">
        <v>3.5730846621570673E-3</v>
      </c>
      <c r="U9224">
        <v>3.348064818534887E-3</v>
      </c>
      <c r="V9224">
        <v>6.4412238325281803E-3</v>
      </c>
      <c r="W9224">
        <v>9.3780258786624118E-3</v>
      </c>
      <c r="X9224">
        <v>0.47364498568094032</v>
      </c>
      <c r="Y9224">
        <v>1</v>
      </c>
      <c r="Z9224">
        <v>0.3118070068327512</v>
      </c>
      <c r="AA9224">
        <v>0</v>
      </c>
      <c r="AB9224">
        <f t="shared" si="1008"/>
        <v>-0.22054166666666666</v>
      </c>
      <c r="AC9224">
        <f t="shared" si="1009"/>
        <v>0.12285044133530804</v>
      </c>
      <c r="AD9224">
        <f t="shared" si="1010"/>
        <v>0.12285044133530804</v>
      </c>
      <c r="AE9224">
        <f t="shared" si="1011"/>
        <v>1.5092230936279961E-2</v>
      </c>
      <c r="AF9224">
        <f t="shared" si="1012"/>
        <v>0.12285044133530804</v>
      </c>
      <c r="AG9224">
        <f t="shared" si="1013"/>
        <v>0</v>
      </c>
      <c r="AH9224" t="b">
        <f t="shared" si="1014"/>
        <v>1</v>
      </c>
    </row>
    <row r="9225" spans="1:34" x14ac:dyDescent="0.25">
      <c r="A9225">
        <v>10055</v>
      </c>
      <c r="B9225">
        <v>2.0202020202020204E-2</v>
      </c>
      <c r="C9225">
        <v>0</v>
      </c>
      <c r="D9225">
        <v>0.16666666666666666</v>
      </c>
      <c r="E9225">
        <v>0.66666666666666663</v>
      </c>
      <c r="F9225">
        <v>8.6206896551724144E-2</v>
      </c>
      <c r="G9225">
        <v>0.3</v>
      </c>
      <c r="H9225">
        <v>0.1</v>
      </c>
      <c r="I9225">
        <v>0.1</v>
      </c>
      <c r="J9225">
        <v>0</v>
      </c>
      <c r="K9225">
        <v>0</v>
      </c>
      <c r="L9225">
        <v>0</v>
      </c>
      <c r="M9225">
        <v>0.1465191741196063</v>
      </c>
      <c r="N9225">
        <v>6.69606760127094E-2</v>
      </c>
      <c r="O9225">
        <v>8.6344602062313022E-2</v>
      </c>
      <c r="P9225">
        <v>0.16013775614976083</v>
      </c>
      <c r="Q9225">
        <v>8.0648088011462518E-2</v>
      </c>
      <c r="R9225">
        <v>0.26097872304454045</v>
      </c>
      <c r="S9225">
        <v>8.9290620363756249E-4</v>
      </c>
      <c r="T9225">
        <v>0</v>
      </c>
      <c r="U9225">
        <v>8.9281728494263642E-3</v>
      </c>
      <c r="V9225">
        <v>0</v>
      </c>
      <c r="W9225">
        <v>0</v>
      </c>
      <c r="X9225">
        <v>0</v>
      </c>
      <c r="Y9225">
        <v>1</v>
      </c>
      <c r="Z9225">
        <v>0.31181557099634327</v>
      </c>
      <c r="AA9225">
        <v>0</v>
      </c>
      <c r="AB9225">
        <f t="shared" si="1008"/>
        <v>-0.22054166666666666</v>
      </c>
      <c r="AC9225">
        <f t="shared" si="1009"/>
        <v>0.31948131377482736</v>
      </c>
      <c r="AD9225">
        <f t="shared" si="1010"/>
        <v>0.31948131377482736</v>
      </c>
      <c r="AE9225">
        <f t="shared" si="1011"/>
        <v>0.10206830985128969</v>
      </c>
      <c r="AF9225">
        <f t="shared" si="1012"/>
        <v>0.31948131377482736</v>
      </c>
      <c r="AG9225">
        <f t="shared" si="1013"/>
        <v>0</v>
      </c>
      <c r="AH9225" t="b">
        <f t="shared" si="1014"/>
        <v>1</v>
      </c>
    </row>
    <row r="9226" spans="1:34" x14ac:dyDescent="0.25">
      <c r="A9226">
        <v>8350</v>
      </c>
      <c r="B9226">
        <v>7.0707070707070704E-2</v>
      </c>
      <c r="C9226">
        <v>1</v>
      </c>
      <c r="D9226">
        <v>0.16666666666666666</v>
      </c>
      <c r="E9226">
        <v>0.66666666666666663</v>
      </c>
      <c r="F9226">
        <v>0.13793103448275862</v>
      </c>
      <c r="G9226">
        <v>0.2</v>
      </c>
      <c r="H9226">
        <v>0.2</v>
      </c>
      <c r="I9226">
        <v>0.2</v>
      </c>
      <c r="J9226">
        <v>0.2</v>
      </c>
      <c r="K9226">
        <v>0.4</v>
      </c>
      <c r="L9226">
        <v>0.4</v>
      </c>
      <c r="M9226">
        <v>0.20099708784513814</v>
      </c>
      <c r="N9226">
        <v>0.12587358167537877</v>
      </c>
      <c r="O9226">
        <v>0.12190772464206553</v>
      </c>
      <c r="P9226">
        <v>0.22426162364612948</v>
      </c>
      <c r="Q9226">
        <v>0.1495996549347797</v>
      </c>
      <c r="R9226">
        <v>0.31541874188771407</v>
      </c>
      <c r="S9226">
        <v>2.6111782698683078E-3</v>
      </c>
      <c r="T9226">
        <v>1.7580431513205511E-3</v>
      </c>
      <c r="U9226">
        <v>5.580108030891478E-3</v>
      </c>
      <c r="V9226">
        <v>4.3478260869565218E-3</v>
      </c>
      <c r="W9226">
        <v>6.0957168211305682E-3</v>
      </c>
      <c r="X9226">
        <v>5.1071943344190851E-3</v>
      </c>
      <c r="Y9226">
        <v>1</v>
      </c>
      <c r="Z9226">
        <v>0.31184122345733567</v>
      </c>
      <c r="AA9226">
        <v>0</v>
      </c>
      <c r="AB9226">
        <f t="shared" si="1008"/>
        <v>-0.22054166666666666</v>
      </c>
      <c r="AC9226">
        <f t="shared" si="1009"/>
        <v>0.24212743156447991</v>
      </c>
      <c r="AD9226">
        <f t="shared" si="1010"/>
        <v>0.24212743156447991</v>
      </c>
      <c r="AE9226">
        <f t="shared" si="1011"/>
        <v>5.8625693116011901E-2</v>
      </c>
      <c r="AF9226">
        <f t="shared" si="1012"/>
        <v>0.24212743156447991</v>
      </c>
      <c r="AG9226">
        <f t="shared" si="1013"/>
        <v>0</v>
      </c>
      <c r="AH9226" t="b">
        <f t="shared" si="1014"/>
        <v>1</v>
      </c>
    </row>
    <row r="9227" spans="1:34" x14ac:dyDescent="0.25">
      <c r="A9227">
        <v>4166</v>
      </c>
      <c r="B9227">
        <v>4.0404040404040407E-2</v>
      </c>
      <c r="C9227">
        <v>0</v>
      </c>
      <c r="D9227">
        <v>0.33333333333333331</v>
      </c>
      <c r="E9227">
        <v>0.33333333333333331</v>
      </c>
      <c r="F9227">
        <v>0.51724137931034486</v>
      </c>
      <c r="G9227">
        <v>0.2</v>
      </c>
      <c r="H9227">
        <v>0.2</v>
      </c>
      <c r="I9227">
        <v>0.2</v>
      </c>
      <c r="J9227">
        <v>0.4</v>
      </c>
      <c r="K9227">
        <v>0.4</v>
      </c>
      <c r="L9227">
        <v>0.8</v>
      </c>
      <c r="M9227">
        <v>0.15676879118584255</v>
      </c>
      <c r="N9227">
        <v>8.145330584943837E-2</v>
      </c>
      <c r="O9227">
        <v>0.1004687174863961</v>
      </c>
      <c r="P9227">
        <v>0.18370343994739946</v>
      </c>
      <c r="Q9227">
        <v>0.11474310985071963</v>
      </c>
      <c r="R9227">
        <v>0.28652920576638002</v>
      </c>
      <c r="S9227">
        <v>5.7237577156254004E-3</v>
      </c>
      <c r="T9227">
        <v>5.9373291162463726E-3</v>
      </c>
      <c r="U9227">
        <v>0</v>
      </c>
      <c r="V9227">
        <v>1.610305958132045E-2</v>
      </c>
      <c r="W9227">
        <v>0</v>
      </c>
      <c r="X9227">
        <v>1.8915534571922538E-2</v>
      </c>
      <c r="Y9227">
        <v>1</v>
      </c>
      <c r="Z9227">
        <v>0.31187500196757201</v>
      </c>
      <c r="AA9227">
        <v>1</v>
      </c>
      <c r="AB9227">
        <f t="shared" si="1008"/>
        <v>0.77945833333333336</v>
      </c>
      <c r="AC9227">
        <f t="shared" si="1009"/>
        <v>0.32136890441221544</v>
      </c>
      <c r="AD9227">
        <f t="shared" si="1010"/>
        <v>-0.67863109558778456</v>
      </c>
      <c r="AE9227">
        <f t="shared" si="1011"/>
        <v>0.4605401638986768</v>
      </c>
      <c r="AF9227">
        <f t="shared" si="1012"/>
        <v>0.67863109558778456</v>
      </c>
      <c r="AG9227">
        <f t="shared" si="1013"/>
        <v>0</v>
      </c>
      <c r="AH9227" t="b">
        <f t="shared" si="1014"/>
        <v>0</v>
      </c>
    </row>
    <row r="9228" spans="1:34" x14ac:dyDescent="0.25">
      <c r="A9228">
        <v>5710</v>
      </c>
      <c r="B9228">
        <v>8.0808080808080815E-2</v>
      </c>
      <c r="C9228">
        <v>0</v>
      </c>
      <c r="D9228">
        <v>0.5</v>
      </c>
      <c r="E9228">
        <v>0.33333333333333331</v>
      </c>
      <c r="F9228">
        <v>0.7068965517241379</v>
      </c>
      <c r="G9228">
        <v>0.2</v>
      </c>
      <c r="H9228">
        <v>0.2</v>
      </c>
      <c r="I9228">
        <v>0.2</v>
      </c>
      <c r="J9228">
        <v>0.2</v>
      </c>
      <c r="K9228">
        <v>0.1</v>
      </c>
      <c r="L9228">
        <v>0.1</v>
      </c>
      <c r="M9228">
        <v>0.22279621729577528</v>
      </c>
      <c r="N9228">
        <v>0.14403610867526867</v>
      </c>
      <c r="O9228">
        <v>9.5670087017728028E-2</v>
      </c>
      <c r="P9228">
        <v>0.1723694547591999</v>
      </c>
      <c r="Q9228">
        <v>8.0930684528088603E-2</v>
      </c>
      <c r="R9228">
        <v>0.25735533138087724</v>
      </c>
      <c r="S9228">
        <v>2.8618788578127002E-3</v>
      </c>
      <c r="T9228">
        <v>5.9373291162463735E-4</v>
      </c>
      <c r="U9228">
        <v>1.1160216061782955E-3</v>
      </c>
      <c r="V9228">
        <v>8.0515297906602254E-4</v>
      </c>
      <c r="W9228">
        <v>0</v>
      </c>
      <c r="X9228">
        <v>5.8638157172959865E-2</v>
      </c>
      <c r="Y9228">
        <v>1</v>
      </c>
      <c r="Z9228">
        <v>0.3118964301356737</v>
      </c>
      <c r="AA9228">
        <v>0</v>
      </c>
      <c r="AB9228">
        <f t="shared" si="1008"/>
        <v>-0.22054166666666666</v>
      </c>
      <c r="AC9228">
        <f t="shared" si="1009"/>
        <v>0.24683025543280679</v>
      </c>
      <c r="AD9228">
        <f t="shared" si="1010"/>
        <v>0.24683025543280679</v>
      </c>
      <c r="AE9228">
        <f t="shared" si="1011"/>
        <v>6.0925174997024642E-2</v>
      </c>
      <c r="AF9228">
        <f t="shared" si="1012"/>
        <v>0.24683025543280679</v>
      </c>
      <c r="AG9228">
        <f t="shared" si="1013"/>
        <v>0</v>
      </c>
      <c r="AH9228" t="b">
        <f t="shared" si="1014"/>
        <v>1</v>
      </c>
    </row>
    <row r="9229" spans="1:34" x14ac:dyDescent="0.25">
      <c r="A9229">
        <v>24603</v>
      </c>
      <c r="B9229">
        <v>0.22222222222222221</v>
      </c>
      <c r="C9229">
        <v>0</v>
      </c>
      <c r="D9229">
        <v>0.16666666666666666</v>
      </c>
      <c r="E9229">
        <v>0.66666666666666663</v>
      </c>
      <c r="F9229">
        <v>0.1206896551724138</v>
      </c>
      <c r="G9229">
        <v>0.2</v>
      </c>
      <c r="H9229">
        <v>0.2</v>
      </c>
      <c r="I9229">
        <v>0.2</v>
      </c>
      <c r="J9229">
        <v>0.2</v>
      </c>
      <c r="K9229">
        <v>0.2</v>
      </c>
      <c r="L9229">
        <v>0.2</v>
      </c>
      <c r="M9229">
        <v>0.17176846820300312</v>
      </c>
      <c r="N9229">
        <v>9.1942929160640327E-2</v>
      </c>
      <c r="O9229">
        <v>9.9749471958483604E-2</v>
      </c>
      <c r="P9229">
        <v>0.18745725734891003</v>
      </c>
      <c r="Q9229">
        <v>9.2958388902385211E-2</v>
      </c>
      <c r="R9229">
        <v>0.26913000944464127</v>
      </c>
      <c r="S9229">
        <v>1.742540798944997E-2</v>
      </c>
      <c r="T9229">
        <v>5.9468288428323676E-3</v>
      </c>
      <c r="U9229">
        <v>1.1252845855095754E-2</v>
      </c>
      <c r="V9229">
        <v>8.099838969404187E-3</v>
      </c>
      <c r="W9229">
        <v>1.1729565867737012E-2</v>
      </c>
      <c r="X9229">
        <v>9.5391040846205359E-3</v>
      </c>
      <c r="Y9229">
        <v>1</v>
      </c>
      <c r="Z9229">
        <v>0.3119106442713504</v>
      </c>
      <c r="AA9229">
        <v>0</v>
      </c>
      <c r="AB9229">
        <f t="shared" si="1008"/>
        <v>-0.22054166666666666</v>
      </c>
      <c r="AC9229">
        <f t="shared" si="1009"/>
        <v>0.22528754796257094</v>
      </c>
      <c r="AD9229">
        <f t="shared" si="1010"/>
        <v>0.22528754796257094</v>
      </c>
      <c r="AE9229">
        <f t="shared" si="1011"/>
        <v>5.0754479266987701E-2</v>
      </c>
      <c r="AF9229">
        <f t="shared" si="1012"/>
        <v>0.22528754796257094</v>
      </c>
      <c r="AG9229">
        <f t="shared" si="1013"/>
        <v>0</v>
      </c>
      <c r="AH9229" t="b">
        <f t="shared" si="1014"/>
        <v>1</v>
      </c>
    </row>
    <row r="9230" spans="1:34" x14ac:dyDescent="0.25">
      <c r="A9230">
        <v>3116</v>
      </c>
      <c r="B9230">
        <v>0.19191919191919191</v>
      </c>
      <c r="C9230">
        <v>0</v>
      </c>
      <c r="D9230">
        <v>0.33333333333333331</v>
      </c>
      <c r="E9230">
        <v>0.33333333333333331</v>
      </c>
      <c r="F9230">
        <v>0.43103448275862066</v>
      </c>
      <c r="G9230">
        <v>0.1</v>
      </c>
      <c r="H9230">
        <v>0.4</v>
      </c>
      <c r="I9230">
        <v>0.1</v>
      </c>
      <c r="J9230">
        <v>0.1</v>
      </c>
      <c r="K9230">
        <v>0.4</v>
      </c>
      <c r="L9230">
        <v>0.1</v>
      </c>
      <c r="M9230">
        <v>0.15301422628797151</v>
      </c>
      <c r="N9230">
        <v>7.1895629529243402E-2</v>
      </c>
      <c r="O9230">
        <v>8.8807606213622506E-2</v>
      </c>
      <c r="P9230">
        <v>0.1693598069303853</v>
      </c>
      <c r="Q9230">
        <v>8.5550393899881505E-2</v>
      </c>
      <c r="R9230">
        <v>0.26458751355409765</v>
      </c>
      <c r="S9230">
        <v>0</v>
      </c>
      <c r="T9230">
        <v>2.663485841548123E-3</v>
      </c>
      <c r="U9230">
        <v>1.1160216061782956E-2</v>
      </c>
      <c r="V9230">
        <v>0</v>
      </c>
      <c r="W9230">
        <v>1.1009802381549671E-2</v>
      </c>
      <c r="X9230">
        <v>8.8827350349748226E-3</v>
      </c>
      <c r="Y9230">
        <v>1</v>
      </c>
      <c r="Z9230">
        <v>0.31191978639046281</v>
      </c>
      <c r="AA9230">
        <v>0</v>
      </c>
      <c r="AB9230">
        <f t="shared" si="1008"/>
        <v>-0.22054166666666666</v>
      </c>
      <c r="AC9230">
        <f t="shared" si="1009"/>
        <v>0.21800608570088742</v>
      </c>
      <c r="AD9230">
        <f t="shared" si="1010"/>
        <v>0.21800608570088742</v>
      </c>
      <c r="AE9230">
        <f t="shared" si="1011"/>
        <v>4.7526653402622673E-2</v>
      </c>
      <c r="AF9230">
        <f t="shared" si="1012"/>
        <v>0.21800608570088742</v>
      </c>
      <c r="AG9230">
        <f t="shared" si="1013"/>
        <v>0</v>
      </c>
      <c r="AH9230" t="b">
        <f t="shared" si="1014"/>
        <v>1</v>
      </c>
    </row>
    <row r="9231" spans="1:34" x14ac:dyDescent="0.25">
      <c r="A9231">
        <v>26609</v>
      </c>
      <c r="B9231">
        <v>4.0404040404040407E-2</v>
      </c>
      <c r="C9231">
        <v>0</v>
      </c>
      <c r="D9231">
        <v>0.33333333333333331</v>
      </c>
      <c r="E9231">
        <v>0.66666666666666663</v>
      </c>
      <c r="F9231">
        <v>5.1724137931034482E-2</v>
      </c>
      <c r="G9231">
        <v>0.1</v>
      </c>
      <c r="H9231">
        <v>0.1</v>
      </c>
      <c r="I9231">
        <v>0.1</v>
      </c>
      <c r="J9231">
        <v>0.1</v>
      </c>
      <c r="K9231">
        <v>0.1</v>
      </c>
      <c r="L9231">
        <v>0.1</v>
      </c>
      <c r="M9231">
        <v>0.14740317372671757</v>
      </c>
      <c r="N9231">
        <v>6.6783207492018659E-2</v>
      </c>
      <c r="O9231">
        <v>8.6340758765598977E-2</v>
      </c>
      <c r="P9231">
        <v>0.16262083335688302</v>
      </c>
      <c r="Q9231">
        <v>8.0609416909187367E-2</v>
      </c>
      <c r="R9231">
        <v>0.27096898638019712</v>
      </c>
      <c r="S9231">
        <v>6.7998241661629765E-4</v>
      </c>
      <c r="T9231">
        <v>0</v>
      </c>
      <c r="U9231">
        <v>2.9496451051292355E-3</v>
      </c>
      <c r="V9231">
        <v>0</v>
      </c>
      <c r="W9231">
        <v>3.05700198579698E-2</v>
      </c>
      <c r="X9231">
        <v>2.4211884252060847E-4</v>
      </c>
      <c r="Y9231">
        <v>1</v>
      </c>
      <c r="Z9231">
        <v>0.31198482433861818</v>
      </c>
      <c r="AA9231">
        <v>0</v>
      </c>
      <c r="AB9231">
        <f t="shared" si="1008"/>
        <v>-0.22054166666666666</v>
      </c>
      <c r="AC9231">
        <f t="shared" si="1009"/>
        <v>0.1119248786078935</v>
      </c>
      <c r="AD9231">
        <f t="shared" si="1010"/>
        <v>0.1119248786078935</v>
      </c>
      <c r="AE9231">
        <f t="shared" si="1011"/>
        <v>1.2527178451391697E-2</v>
      </c>
      <c r="AF9231">
        <f t="shared" si="1012"/>
        <v>0.1119248786078935</v>
      </c>
      <c r="AG9231">
        <f t="shared" si="1013"/>
        <v>0</v>
      </c>
      <c r="AH9231" t="b">
        <f t="shared" si="1014"/>
        <v>1</v>
      </c>
    </row>
    <row r="9232" spans="1:34" x14ac:dyDescent="0.25">
      <c r="A9232">
        <v>26994</v>
      </c>
      <c r="B9232">
        <v>0.17171717171717171</v>
      </c>
      <c r="C9232">
        <v>0</v>
      </c>
      <c r="D9232">
        <v>0.16666666666666666</v>
      </c>
      <c r="E9232">
        <v>0.33333333333333331</v>
      </c>
      <c r="F9232">
        <v>0.41379310344827586</v>
      </c>
      <c r="G9232">
        <v>0.3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.1465191741196063</v>
      </c>
      <c r="N9232">
        <v>6.6220432985229311E-2</v>
      </c>
      <c r="O9232">
        <v>8.6344602062313022E-2</v>
      </c>
      <c r="P9232">
        <v>0.16013775614976083</v>
      </c>
      <c r="Q9232">
        <v>8.0648088011462518E-2</v>
      </c>
      <c r="R9232">
        <v>0.26097872304454045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1</v>
      </c>
      <c r="Z9232">
        <v>0.31199841116953586</v>
      </c>
      <c r="AA9232">
        <v>0</v>
      </c>
      <c r="AB9232">
        <f t="shared" si="1008"/>
        <v>-0.22054166666666666</v>
      </c>
      <c r="AC9232">
        <f t="shared" si="1009"/>
        <v>0.31752999804052989</v>
      </c>
      <c r="AD9232">
        <f t="shared" si="1010"/>
        <v>0.31752999804052989</v>
      </c>
      <c r="AE9232">
        <f t="shared" si="1011"/>
        <v>0.10082529965561891</v>
      </c>
      <c r="AF9232">
        <f t="shared" si="1012"/>
        <v>0.31752999804052989</v>
      </c>
      <c r="AG9232">
        <f t="shared" si="1013"/>
        <v>0</v>
      </c>
      <c r="AH9232" t="b">
        <f t="shared" si="1014"/>
        <v>1</v>
      </c>
    </row>
    <row r="9233" spans="1:34" x14ac:dyDescent="0.25">
      <c r="A9233">
        <v>16611</v>
      </c>
      <c r="B9233">
        <v>0.35353535353535354</v>
      </c>
      <c r="C9233">
        <v>0</v>
      </c>
      <c r="D9233">
        <v>0.16666666666666666</v>
      </c>
      <c r="E9233">
        <v>0.66666666666666663</v>
      </c>
      <c r="F9233">
        <v>0.15517241379310345</v>
      </c>
      <c r="G9233">
        <v>0.4</v>
      </c>
      <c r="H9233">
        <v>0.1</v>
      </c>
      <c r="I9233">
        <v>0.1</v>
      </c>
      <c r="J9233">
        <v>0.4</v>
      </c>
      <c r="K9233">
        <v>0.1</v>
      </c>
      <c r="L9233">
        <v>0.1</v>
      </c>
      <c r="M9233">
        <v>0.14831018033061055</v>
      </c>
      <c r="N9233">
        <v>6.6626617620820949E-2</v>
      </c>
      <c r="O9233">
        <v>8.9257820971552465E-2</v>
      </c>
      <c r="P9233">
        <v>0.16353173459333487</v>
      </c>
      <c r="Q9233">
        <v>8.1246994313364837E-2</v>
      </c>
      <c r="R9233">
        <v>0.27239067770104058</v>
      </c>
      <c r="S9233">
        <v>4.8995366045753426E-4</v>
      </c>
      <c r="T9233">
        <v>3.1503468290803257E-3</v>
      </c>
      <c r="U9233">
        <v>0</v>
      </c>
      <c r="V9233">
        <v>9.7262479871175521E-4</v>
      </c>
      <c r="W9233">
        <v>3.4815921074534205E-2</v>
      </c>
      <c r="X9233">
        <v>4.5454029576329855E-3</v>
      </c>
      <c r="Y9233">
        <v>1</v>
      </c>
      <c r="Z9233">
        <v>0.31199994826184263</v>
      </c>
      <c r="AA9233">
        <v>0</v>
      </c>
      <c r="AB9233">
        <f t="shared" si="1008"/>
        <v>-0.22054166666666666</v>
      </c>
      <c r="AC9233">
        <f t="shared" si="1009"/>
        <v>0.39233386342448451</v>
      </c>
      <c r="AD9233">
        <f t="shared" si="1010"/>
        <v>0.39233386342448451</v>
      </c>
      <c r="AE9233">
        <f t="shared" si="1011"/>
        <v>0.15392586038958206</v>
      </c>
      <c r="AF9233">
        <f t="shared" si="1012"/>
        <v>0.39233386342448451</v>
      </c>
      <c r="AG9233">
        <f t="shared" si="1013"/>
        <v>0</v>
      </c>
      <c r="AH9233" t="b">
        <f t="shared" si="1014"/>
        <v>1</v>
      </c>
    </row>
    <row r="9234" spans="1:34" x14ac:dyDescent="0.25">
      <c r="A9234">
        <v>26911</v>
      </c>
      <c r="B9234">
        <v>7.0707070707070704E-2</v>
      </c>
      <c r="C9234">
        <v>0</v>
      </c>
      <c r="D9234">
        <v>0.33333333333333331</v>
      </c>
      <c r="E9234">
        <v>0.33333333333333331</v>
      </c>
      <c r="F9234">
        <v>0.43103448275862066</v>
      </c>
      <c r="G9234">
        <v>0.3</v>
      </c>
      <c r="H9234">
        <v>0.4</v>
      </c>
      <c r="I9234">
        <v>0.2</v>
      </c>
      <c r="J9234">
        <v>0.2</v>
      </c>
      <c r="K9234">
        <v>0.4</v>
      </c>
      <c r="L9234">
        <v>0.4</v>
      </c>
      <c r="M9234">
        <v>0.14788897531260756</v>
      </c>
      <c r="N9234">
        <v>6.752819566711081E-2</v>
      </c>
      <c r="O9234">
        <v>8.8091654940036332E-2</v>
      </c>
      <c r="P9234">
        <v>0.1649644965174748</v>
      </c>
      <c r="Q9234">
        <v>8.549982399690631E-2</v>
      </c>
      <c r="R9234">
        <v>0.26544360227378394</v>
      </c>
      <c r="S9234">
        <v>0</v>
      </c>
      <c r="T9234">
        <v>1.1874658232492747E-3</v>
      </c>
      <c r="U9234">
        <v>2.232043212356591E-3</v>
      </c>
      <c r="V9234">
        <v>0</v>
      </c>
      <c r="W9234">
        <v>2.344506469665603E-3</v>
      </c>
      <c r="X9234">
        <v>0</v>
      </c>
      <c r="Y9234">
        <v>1</v>
      </c>
      <c r="Z9234">
        <v>0.31202523638492752</v>
      </c>
      <c r="AA9234">
        <v>0</v>
      </c>
      <c r="AB9234">
        <f t="shared" si="1008"/>
        <v>-0.22054166666666666</v>
      </c>
      <c r="AC9234">
        <f t="shared" si="1009"/>
        <v>0.44838476918780201</v>
      </c>
      <c r="AD9234">
        <f t="shared" si="1010"/>
        <v>0.44838476918780201</v>
      </c>
      <c r="AE9234">
        <f t="shared" si="1011"/>
        <v>0.20104890123959848</v>
      </c>
      <c r="AF9234">
        <f t="shared" si="1012"/>
        <v>0.44838476918780201</v>
      </c>
      <c r="AG9234">
        <f t="shared" si="1013"/>
        <v>0</v>
      </c>
      <c r="AH9234" t="b">
        <f t="shared" si="1014"/>
        <v>1</v>
      </c>
    </row>
    <row r="9235" spans="1:34" x14ac:dyDescent="0.25">
      <c r="A9235">
        <v>28762</v>
      </c>
      <c r="B9235">
        <v>1.0101010101010102E-2</v>
      </c>
      <c r="C9235">
        <v>1</v>
      </c>
      <c r="D9235">
        <v>0.5</v>
      </c>
      <c r="E9235">
        <v>0.66666666666666663</v>
      </c>
      <c r="F9235">
        <v>0.22413793103448276</v>
      </c>
      <c r="G9235">
        <v>0.3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.1465191741196063</v>
      </c>
      <c r="N9235">
        <v>6.6220432985229311E-2</v>
      </c>
      <c r="O9235">
        <v>8.6344602062313022E-2</v>
      </c>
      <c r="P9235">
        <v>0.16013775614976083</v>
      </c>
      <c r="Q9235">
        <v>8.0648088011462518E-2</v>
      </c>
      <c r="R9235">
        <v>0.26097872304454045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1</v>
      </c>
      <c r="Z9235">
        <v>0.31204651596398159</v>
      </c>
      <c r="AA9235">
        <v>1</v>
      </c>
      <c r="AB9235">
        <f t="shared" si="1008"/>
        <v>0.77945833333333336</v>
      </c>
      <c r="AC9235">
        <f t="shared" si="1009"/>
        <v>0.25611239800237773</v>
      </c>
      <c r="AD9235">
        <f t="shared" si="1010"/>
        <v>-0.74388760199762227</v>
      </c>
      <c r="AE9235">
        <f t="shared" si="1011"/>
        <v>0.55336876440577287</v>
      </c>
      <c r="AF9235">
        <f t="shared" si="1012"/>
        <v>0.74388760199762227</v>
      </c>
      <c r="AG9235">
        <f t="shared" si="1013"/>
        <v>0</v>
      </c>
      <c r="AH9235" t="b">
        <f t="shared" si="1014"/>
        <v>0</v>
      </c>
    </row>
    <row r="9236" spans="1:34" x14ac:dyDescent="0.25">
      <c r="A9236">
        <v>3655</v>
      </c>
      <c r="B9236">
        <v>7.0707070707070704E-2</v>
      </c>
      <c r="C9236">
        <v>0</v>
      </c>
      <c r="D9236">
        <v>0.33333333333333331</v>
      </c>
      <c r="E9236">
        <v>0.33333333333333331</v>
      </c>
      <c r="F9236">
        <v>0.27586206896551724</v>
      </c>
      <c r="G9236">
        <v>0.2</v>
      </c>
      <c r="H9236">
        <v>0.2</v>
      </c>
      <c r="I9236">
        <v>0.1</v>
      </c>
      <c r="J9236">
        <v>0.1</v>
      </c>
      <c r="K9236">
        <v>0.2</v>
      </c>
      <c r="L9236">
        <v>0.2</v>
      </c>
      <c r="M9236">
        <v>0.18484440633541901</v>
      </c>
      <c r="N9236">
        <v>8.1735167617594251E-2</v>
      </c>
      <c r="O9236">
        <v>9.148363881136716E-2</v>
      </c>
      <c r="P9236">
        <v>0.16606756306130638</v>
      </c>
      <c r="Q9236">
        <v>9.5366904477419551E-2</v>
      </c>
      <c r="R9236">
        <v>0.28331464641768367</v>
      </c>
      <c r="S9236">
        <v>6.1553290473835556E-3</v>
      </c>
      <c r="T9236">
        <v>5.5709959097739719E-3</v>
      </c>
      <c r="U9236">
        <v>7.0253560108923712E-3</v>
      </c>
      <c r="V9236">
        <v>1.6132045088566829E-2</v>
      </c>
      <c r="W9236">
        <v>5.1436127437993667E-2</v>
      </c>
      <c r="X9236">
        <v>9.461550392875653E-3</v>
      </c>
      <c r="Y9236">
        <v>1</v>
      </c>
      <c r="Z9236">
        <v>0.31208347378564616</v>
      </c>
      <c r="AA9236">
        <v>0</v>
      </c>
      <c r="AB9236">
        <f t="shared" si="1008"/>
        <v>-0.22054166666666666</v>
      </c>
      <c r="AC9236">
        <f t="shared" si="1009"/>
        <v>0.23375205520012057</v>
      </c>
      <c r="AD9236">
        <f t="shared" si="1010"/>
        <v>0.23375205520012057</v>
      </c>
      <c r="AE9236">
        <f t="shared" si="1011"/>
        <v>5.4640023310280214E-2</v>
      </c>
      <c r="AF9236">
        <f t="shared" si="1012"/>
        <v>0.23375205520012057</v>
      </c>
      <c r="AG9236">
        <f t="shared" si="1013"/>
        <v>0</v>
      </c>
      <c r="AH9236" t="b">
        <f t="shared" si="1014"/>
        <v>1</v>
      </c>
    </row>
    <row r="9237" spans="1:34" x14ac:dyDescent="0.25">
      <c r="A9237">
        <v>401</v>
      </c>
      <c r="B9237">
        <v>0.23232323232323232</v>
      </c>
      <c r="C9237">
        <v>0</v>
      </c>
      <c r="D9237">
        <v>0.16666666666666666</v>
      </c>
      <c r="E9237">
        <v>0.66666666666666663</v>
      </c>
      <c r="F9237">
        <v>0.13793103448275862</v>
      </c>
      <c r="G9237">
        <v>0.2</v>
      </c>
      <c r="H9237">
        <v>0.2</v>
      </c>
      <c r="I9237">
        <v>0.2</v>
      </c>
      <c r="J9237">
        <v>0.2</v>
      </c>
      <c r="K9237">
        <v>0.2</v>
      </c>
      <c r="L9237">
        <v>0.1</v>
      </c>
      <c r="M9237">
        <v>0.28488148299561716</v>
      </c>
      <c r="N9237">
        <v>0.19175805820967479</v>
      </c>
      <c r="O9237">
        <v>0.14079533182200266</v>
      </c>
      <c r="P9237">
        <v>0.22171731729695004</v>
      </c>
      <c r="Q9237">
        <v>0.10920223499139815</v>
      </c>
      <c r="R9237">
        <v>0.40308791354887197</v>
      </c>
      <c r="S9237">
        <v>5.990484825173544E-3</v>
      </c>
      <c r="T9237">
        <v>1.9527875463334322E-3</v>
      </c>
      <c r="U9237">
        <v>2.3123967680014285E-3</v>
      </c>
      <c r="V9237">
        <v>4.8599033816425124E-3</v>
      </c>
      <c r="W9237">
        <v>0.43355082538350265</v>
      </c>
      <c r="X9237">
        <v>1.1538476088872748E-2</v>
      </c>
      <c r="Y9237">
        <v>1</v>
      </c>
      <c r="Z9237">
        <v>0.3120882940406291</v>
      </c>
      <c r="AA9237">
        <v>0</v>
      </c>
      <c r="AB9237">
        <f t="shared" si="1008"/>
        <v>-0.22054166666666666</v>
      </c>
      <c r="AC9237">
        <f t="shared" si="1009"/>
        <v>0.12400217472103442</v>
      </c>
      <c r="AD9237">
        <f t="shared" si="1010"/>
        <v>0.12400217472103442</v>
      </c>
      <c r="AE9237">
        <f t="shared" si="1011"/>
        <v>1.5376539335545947E-2</v>
      </c>
      <c r="AF9237">
        <f t="shared" si="1012"/>
        <v>0.12400217472103442</v>
      </c>
      <c r="AG9237">
        <f t="shared" si="1013"/>
        <v>0</v>
      </c>
      <c r="AH9237" t="b">
        <f t="shared" si="1014"/>
        <v>1</v>
      </c>
    </row>
    <row r="9238" spans="1:34" x14ac:dyDescent="0.25">
      <c r="A9238">
        <v>28604</v>
      </c>
      <c r="B9238">
        <v>0.10101010101010101</v>
      </c>
      <c r="C9238">
        <v>1</v>
      </c>
      <c r="D9238">
        <v>0.5</v>
      </c>
      <c r="E9238">
        <v>0</v>
      </c>
      <c r="F9238">
        <v>0.39655172413793105</v>
      </c>
      <c r="G9238">
        <v>0.4</v>
      </c>
      <c r="H9238">
        <v>0.4</v>
      </c>
      <c r="I9238">
        <v>0.4</v>
      </c>
      <c r="J9238">
        <v>0.4</v>
      </c>
      <c r="K9238">
        <v>0.4</v>
      </c>
      <c r="L9238">
        <v>0.4</v>
      </c>
      <c r="M9238">
        <v>0.18071022599065031</v>
      </c>
      <c r="N9238">
        <v>0.10389121084778705</v>
      </c>
      <c r="O9238">
        <v>0.10871917744665642</v>
      </c>
      <c r="P9238">
        <v>0.19920760070309895</v>
      </c>
      <c r="Q9238">
        <v>0.12238313146687424</v>
      </c>
      <c r="R9238">
        <v>0.2940687806576206</v>
      </c>
      <c r="S9238">
        <v>2.2895030862501602E-3</v>
      </c>
      <c r="T9238">
        <v>1.1874658232492747E-3</v>
      </c>
      <c r="U9238">
        <v>1.8972367305031025E-3</v>
      </c>
      <c r="V9238">
        <v>2.5764895330112722E-3</v>
      </c>
      <c r="W9238">
        <v>4.2201116453980851E-3</v>
      </c>
      <c r="X9238">
        <v>3.4047962229460569E-3</v>
      </c>
      <c r="Y9238">
        <v>1</v>
      </c>
      <c r="Z9238">
        <v>0.31211742501776474</v>
      </c>
      <c r="AA9238">
        <v>1</v>
      </c>
      <c r="AB9238">
        <f t="shared" si="1008"/>
        <v>0.77945833333333336</v>
      </c>
      <c r="AC9238">
        <f t="shared" si="1009"/>
        <v>0.5425521417957303</v>
      </c>
      <c r="AD9238">
        <f t="shared" si="1010"/>
        <v>-0.4574478582042697</v>
      </c>
      <c r="AE9238">
        <f t="shared" si="1011"/>
        <v>0.20925854297567364</v>
      </c>
      <c r="AF9238">
        <f t="shared" si="1012"/>
        <v>0.4574478582042697</v>
      </c>
      <c r="AG9238">
        <f t="shared" si="1013"/>
        <v>1</v>
      </c>
      <c r="AH9238" t="b">
        <f t="shared" si="1014"/>
        <v>1</v>
      </c>
    </row>
    <row r="9239" spans="1:34" x14ac:dyDescent="0.25">
      <c r="A9239">
        <v>25273</v>
      </c>
      <c r="B9239">
        <v>4.0404040404040407E-2</v>
      </c>
      <c r="C9239">
        <v>1</v>
      </c>
      <c r="D9239">
        <v>0.33333333333333331</v>
      </c>
      <c r="E9239">
        <v>0.33333333333333331</v>
      </c>
      <c r="F9239">
        <v>6.8965517241379309E-2</v>
      </c>
      <c r="G9239">
        <v>0.2</v>
      </c>
      <c r="H9239">
        <v>0.1</v>
      </c>
      <c r="I9239">
        <v>0.1</v>
      </c>
      <c r="J9239">
        <v>0.1</v>
      </c>
      <c r="K9239">
        <v>0.2</v>
      </c>
      <c r="L9239">
        <v>0.2</v>
      </c>
      <c r="M9239">
        <v>0.15310625427509819</v>
      </c>
      <c r="N9239">
        <v>6.6529816609535095E-2</v>
      </c>
      <c r="O9239">
        <v>8.6523589880709559E-2</v>
      </c>
      <c r="P9239">
        <v>0.17473195765580932</v>
      </c>
      <c r="Q9239">
        <v>8.8788850823744062E-2</v>
      </c>
      <c r="R9239">
        <v>0.26722878548368628</v>
      </c>
      <c r="S9239">
        <v>3.7318900305877611E-4</v>
      </c>
      <c r="T9239">
        <v>1.9355692918963176E-4</v>
      </c>
      <c r="U9239">
        <v>1.7290522744520333E-2</v>
      </c>
      <c r="V9239">
        <v>4.5732689210950078E-4</v>
      </c>
      <c r="W9239">
        <v>8.6981190024593873E-4</v>
      </c>
      <c r="X9239">
        <v>1.2332928540893494E-3</v>
      </c>
      <c r="Y9239">
        <v>1</v>
      </c>
      <c r="Z9239">
        <v>0.31219624829083914</v>
      </c>
      <c r="AA9239">
        <v>0</v>
      </c>
      <c r="AB9239">
        <f t="shared" si="1008"/>
        <v>-0.22054166666666666</v>
      </c>
      <c r="AC9239">
        <f t="shared" si="1009"/>
        <v>0.22158552631670736</v>
      </c>
      <c r="AD9239">
        <f t="shared" si="1010"/>
        <v>0.22158552631670736</v>
      </c>
      <c r="AE9239">
        <f t="shared" si="1011"/>
        <v>4.9100145473052213E-2</v>
      </c>
      <c r="AF9239">
        <f t="shared" si="1012"/>
        <v>0.22158552631670736</v>
      </c>
      <c r="AG9239">
        <f t="shared" si="1013"/>
        <v>0</v>
      </c>
      <c r="AH9239" t="b">
        <f t="shared" si="1014"/>
        <v>1</v>
      </c>
    </row>
    <row r="9240" spans="1:34" x14ac:dyDescent="0.25">
      <c r="A9240">
        <v>29768</v>
      </c>
      <c r="B9240">
        <v>0.23232323232323232</v>
      </c>
      <c r="C9240">
        <v>0</v>
      </c>
      <c r="D9240">
        <v>0.33333333333333331</v>
      </c>
      <c r="E9240">
        <v>0.33333333333333331</v>
      </c>
      <c r="F9240">
        <v>0.31034482758620691</v>
      </c>
      <c r="G9240">
        <v>0.3</v>
      </c>
      <c r="H9240">
        <v>0.4</v>
      </c>
      <c r="I9240">
        <v>0.2</v>
      </c>
      <c r="J9240">
        <v>0.2</v>
      </c>
      <c r="K9240">
        <v>0.2</v>
      </c>
      <c r="L9240">
        <v>0.2</v>
      </c>
      <c r="M9240">
        <v>0.36361496552047579</v>
      </c>
      <c r="N9240">
        <v>0.28892064974357223</v>
      </c>
      <c r="O9240">
        <v>0.21502037221779632</v>
      </c>
      <c r="P9240">
        <v>0.38242968539524824</v>
      </c>
      <c r="Q9240">
        <v>0.31791116553710691</v>
      </c>
      <c r="R9240">
        <v>0.44874111154743801</v>
      </c>
      <c r="S9240">
        <v>0</v>
      </c>
      <c r="T9240">
        <v>6.0560756985713008E-3</v>
      </c>
      <c r="U9240">
        <v>1.1383420383018615E-2</v>
      </c>
      <c r="V9240">
        <v>1.4049919484702094E-2</v>
      </c>
      <c r="W9240">
        <v>2.1259984666927689E-2</v>
      </c>
      <c r="X9240">
        <v>1.7152606749819357E-2</v>
      </c>
      <c r="Y9240">
        <v>1</v>
      </c>
      <c r="Z9240">
        <v>0.31222111419962184</v>
      </c>
      <c r="AA9240">
        <v>0</v>
      </c>
      <c r="AB9240">
        <f t="shared" si="1008"/>
        <v>-0.22054166666666666</v>
      </c>
      <c r="AC9240">
        <f t="shared" si="1009"/>
        <v>0.30064367618490306</v>
      </c>
      <c r="AD9240">
        <f t="shared" si="1010"/>
        <v>0.30064367618490306</v>
      </c>
      <c r="AE9240">
        <f t="shared" si="1011"/>
        <v>9.0386620029972845E-2</v>
      </c>
      <c r="AF9240">
        <f t="shared" si="1012"/>
        <v>0.30064367618490306</v>
      </c>
      <c r="AG9240">
        <f t="shared" si="1013"/>
        <v>0</v>
      </c>
      <c r="AH9240" t="b">
        <f t="shared" si="1014"/>
        <v>1</v>
      </c>
    </row>
    <row r="9241" spans="1:34" x14ac:dyDescent="0.25">
      <c r="A9241">
        <v>5432</v>
      </c>
      <c r="B9241">
        <v>0.13131313131313133</v>
      </c>
      <c r="C9241">
        <v>1</v>
      </c>
      <c r="D9241">
        <v>0.33333333333333331</v>
      </c>
      <c r="E9241">
        <v>0.66666666666666663</v>
      </c>
      <c r="F9241">
        <v>8.6206896551724144E-2</v>
      </c>
      <c r="G9241">
        <v>0.2</v>
      </c>
      <c r="H9241">
        <v>0.2</v>
      </c>
      <c r="I9241">
        <v>0.2</v>
      </c>
      <c r="J9241">
        <v>0.2</v>
      </c>
      <c r="K9241">
        <v>0.2</v>
      </c>
      <c r="L9241">
        <v>0.2</v>
      </c>
      <c r="M9241">
        <v>0.27118258618111285</v>
      </c>
      <c r="N9241">
        <v>0.19613213527846424</v>
      </c>
      <c r="O9241">
        <v>0.16354819741148477</v>
      </c>
      <c r="P9241">
        <v>0.23407053220370277</v>
      </c>
      <c r="Q9241">
        <v>0.12871527657274878</v>
      </c>
      <c r="R9241">
        <v>0.29979397003074698</v>
      </c>
      <c r="S9241">
        <v>9.3182775610381515E-3</v>
      </c>
      <c r="T9241">
        <v>4.7498632929970988E-3</v>
      </c>
      <c r="U9241">
        <v>4.4640864247131821E-3</v>
      </c>
      <c r="V9241">
        <v>3.0869565217391303E-3</v>
      </c>
      <c r="W9241">
        <v>7.0335194089968089E-3</v>
      </c>
      <c r="X9241">
        <v>5.6746603715767613E-3</v>
      </c>
      <c r="Y9241">
        <v>1</v>
      </c>
      <c r="Z9241">
        <v>0.31228209616823843</v>
      </c>
      <c r="AA9241">
        <v>0</v>
      </c>
      <c r="AB9241">
        <f t="shared" si="1008"/>
        <v>-0.22054166666666666</v>
      </c>
      <c r="AC9241">
        <f t="shared" si="1009"/>
        <v>0.15764821165897547</v>
      </c>
      <c r="AD9241">
        <f t="shared" si="1010"/>
        <v>0.15764821165897547</v>
      </c>
      <c r="AE9241">
        <f t="shared" si="1011"/>
        <v>2.4852958639273129E-2</v>
      </c>
      <c r="AF9241">
        <f t="shared" si="1012"/>
        <v>0.15764821165897547</v>
      </c>
      <c r="AG9241">
        <f t="shared" si="1013"/>
        <v>0</v>
      </c>
      <c r="AH9241" t="b">
        <f t="shared" si="1014"/>
        <v>1</v>
      </c>
    </row>
    <row r="9242" spans="1:34" x14ac:dyDescent="0.25">
      <c r="A9242">
        <v>2236</v>
      </c>
      <c r="B9242">
        <v>0.13131313131313133</v>
      </c>
      <c r="C9242">
        <v>1</v>
      </c>
      <c r="D9242">
        <v>0.33333333333333331</v>
      </c>
      <c r="E9242">
        <v>0.33333333333333331</v>
      </c>
      <c r="F9242">
        <v>8.6206896551724144E-2</v>
      </c>
      <c r="G9242">
        <v>0.2</v>
      </c>
      <c r="H9242">
        <v>0.2</v>
      </c>
      <c r="I9242">
        <v>0.2</v>
      </c>
      <c r="J9242">
        <v>0.2</v>
      </c>
      <c r="K9242">
        <v>0.2</v>
      </c>
      <c r="L9242">
        <v>0.1</v>
      </c>
      <c r="M9242">
        <v>0.1795103226200368</v>
      </c>
      <c r="N9242">
        <v>8.9707015605841461E-2</v>
      </c>
      <c r="O9242">
        <v>9.8343374403534078E-2</v>
      </c>
      <c r="P9242">
        <v>0.18058923158368706</v>
      </c>
      <c r="Q9242">
        <v>0.10642783129483741</v>
      </c>
      <c r="R9242">
        <v>0.26167189362367599</v>
      </c>
      <c r="S9242">
        <v>8.0395900873674372E-3</v>
      </c>
      <c r="T9242">
        <v>3.0161631910531573E-3</v>
      </c>
      <c r="U9242">
        <v>1.1160216061782956E-2</v>
      </c>
      <c r="V9242">
        <v>9.6618357487922701E-3</v>
      </c>
      <c r="W9242">
        <v>2.114744835638374E-3</v>
      </c>
      <c r="X9242">
        <v>3.5073184203258771E-2</v>
      </c>
      <c r="Y9242">
        <v>1</v>
      </c>
      <c r="Z9242">
        <v>0.31231642865065345</v>
      </c>
      <c r="AA9242">
        <v>0</v>
      </c>
      <c r="AB9242">
        <f t="shared" si="1008"/>
        <v>-0.22054166666666666</v>
      </c>
      <c r="AC9242">
        <f t="shared" si="1009"/>
        <v>0.22330916216448815</v>
      </c>
      <c r="AD9242">
        <f t="shared" si="1010"/>
        <v>0.22330916216448815</v>
      </c>
      <c r="AE9242">
        <f t="shared" si="1011"/>
        <v>4.9866981906605663E-2</v>
      </c>
      <c r="AF9242">
        <f t="shared" si="1012"/>
        <v>0.22330916216448815</v>
      </c>
      <c r="AG9242">
        <f t="shared" si="1013"/>
        <v>0</v>
      </c>
      <c r="AH9242" t="b">
        <f t="shared" si="1014"/>
        <v>1</v>
      </c>
    </row>
    <row r="9243" spans="1:34" x14ac:dyDescent="0.25">
      <c r="A9243">
        <v>28356</v>
      </c>
      <c r="B9243">
        <v>0.42424242424242425</v>
      </c>
      <c r="C9243">
        <v>1</v>
      </c>
      <c r="D9243">
        <v>0.33333333333333331</v>
      </c>
      <c r="E9243">
        <v>0.33333333333333331</v>
      </c>
      <c r="F9243">
        <v>0.36206896551724138</v>
      </c>
      <c r="G9243">
        <v>0.1</v>
      </c>
      <c r="H9243">
        <v>0.1</v>
      </c>
      <c r="I9243">
        <v>0.1</v>
      </c>
      <c r="J9243">
        <v>0.1</v>
      </c>
      <c r="K9243">
        <v>0.2</v>
      </c>
      <c r="L9243">
        <v>0.1</v>
      </c>
      <c r="M9243">
        <v>0.18058280262385951</v>
      </c>
      <c r="N9243">
        <v>7.7547100335197225E-2</v>
      </c>
      <c r="O9243">
        <v>0.10439601768575339</v>
      </c>
      <c r="P9243">
        <v>0.2691096152360713</v>
      </c>
      <c r="Q9243">
        <v>0.16398827968131047</v>
      </c>
      <c r="R9243">
        <v>0.28957393063837017</v>
      </c>
      <c r="S9243">
        <v>1.3662609667197831E-2</v>
      </c>
      <c r="T9243">
        <v>1.9526094264599447E-2</v>
      </c>
      <c r="U9243">
        <v>0.12910472746752377</v>
      </c>
      <c r="V9243">
        <v>0</v>
      </c>
      <c r="W9243">
        <v>8.7239085736257091E-2</v>
      </c>
      <c r="X9243">
        <v>5.5912428641145824E-2</v>
      </c>
      <c r="Y9243">
        <v>1</v>
      </c>
      <c r="Z9243">
        <v>0.31236656575181876</v>
      </c>
      <c r="AA9243">
        <v>0</v>
      </c>
      <c r="AB9243">
        <f t="shared" si="1008"/>
        <v>-0.22054166666666666</v>
      </c>
      <c r="AC9243">
        <f t="shared" si="1009"/>
        <v>6.5785305021488008E-2</v>
      </c>
      <c r="AD9243">
        <f t="shared" si="1010"/>
        <v>6.5785305021488008E-2</v>
      </c>
      <c r="AE9243">
        <f t="shared" si="1011"/>
        <v>4.3277063567702155E-3</v>
      </c>
      <c r="AF9243">
        <f t="shared" si="1012"/>
        <v>6.5785305021488008E-2</v>
      </c>
      <c r="AG9243">
        <f t="shared" si="1013"/>
        <v>0</v>
      </c>
      <c r="AH9243" t="b">
        <f t="shared" si="1014"/>
        <v>1</v>
      </c>
    </row>
    <row r="9244" spans="1:34" x14ac:dyDescent="0.25">
      <c r="A9244">
        <v>12214</v>
      </c>
      <c r="B9244">
        <v>9.0909090909090912E-2</v>
      </c>
      <c r="C9244">
        <v>1</v>
      </c>
      <c r="D9244">
        <v>0.16666666666666666</v>
      </c>
      <c r="E9244">
        <v>0.66666666666666663</v>
      </c>
      <c r="F9244">
        <v>0.1206896551724138</v>
      </c>
      <c r="G9244">
        <v>0.1</v>
      </c>
      <c r="H9244">
        <v>0.1</v>
      </c>
      <c r="I9244">
        <v>0.1</v>
      </c>
      <c r="J9244">
        <v>0.1</v>
      </c>
      <c r="K9244">
        <v>0.1</v>
      </c>
      <c r="L9244">
        <v>0.1</v>
      </c>
      <c r="M9244">
        <v>0.14701205478142912</v>
      </c>
      <c r="N9244">
        <v>6.7200780481879233E-2</v>
      </c>
      <c r="O9244">
        <v>8.8357940498080267E-2</v>
      </c>
      <c r="P9244">
        <v>0.162304325791787</v>
      </c>
      <c r="Q9244">
        <v>8.1770541544166866E-2</v>
      </c>
      <c r="R9244">
        <v>0.2625710173238851</v>
      </c>
      <c r="S9244">
        <v>1.1825283440482079E-3</v>
      </c>
      <c r="T9244">
        <v>2.1772185869275451E-3</v>
      </c>
      <c r="U9244">
        <v>2.56684969421008E-3</v>
      </c>
      <c r="V9244">
        <v>1.822866344605475E-3</v>
      </c>
      <c r="W9244">
        <v>4.8578174051471298E-3</v>
      </c>
      <c r="X9244">
        <v>5.0920619067615471E-3</v>
      </c>
      <c r="Y9244">
        <v>1</v>
      </c>
      <c r="Z9244">
        <v>0.31240019147473397</v>
      </c>
      <c r="AA9244">
        <v>0</v>
      </c>
      <c r="AB9244">
        <f t="shared" si="1008"/>
        <v>-0.22054166666666666</v>
      </c>
      <c r="AC9244">
        <f t="shared" si="1009"/>
        <v>0.11518543191193434</v>
      </c>
      <c r="AD9244">
        <f t="shared" si="1010"/>
        <v>0.11518543191193434</v>
      </c>
      <c r="AE9244">
        <f t="shared" si="1011"/>
        <v>1.3267683724738862E-2</v>
      </c>
      <c r="AF9244">
        <f t="shared" si="1012"/>
        <v>0.11518543191193434</v>
      </c>
      <c r="AG9244">
        <f t="shared" si="1013"/>
        <v>0</v>
      </c>
      <c r="AH9244" t="b">
        <f t="shared" si="1014"/>
        <v>1</v>
      </c>
    </row>
    <row r="9245" spans="1:34" x14ac:dyDescent="0.25">
      <c r="A9245">
        <v>26910</v>
      </c>
      <c r="B9245">
        <v>0.28282828282828282</v>
      </c>
      <c r="C9245">
        <v>0</v>
      </c>
      <c r="D9245">
        <v>0.16666666666666666</v>
      </c>
      <c r="E9245">
        <v>0.66666666666666663</v>
      </c>
      <c r="F9245">
        <v>0.32758620689655171</v>
      </c>
      <c r="G9245">
        <v>0.2</v>
      </c>
      <c r="H9245">
        <v>0.2</v>
      </c>
      <c r="I9245">
        <v>0.2</v>
      </c>
      <c r="J9245">
        <v>0.2</v>
      </c>
      <c r="K9245">
        <v>0.2</v>
      </c>
      <c r="L9245">
        <v>0.2</v>
      </c>
      <c r="M9245">
        <v>0.26644491461307096</v>
      </c>
      <c r="N9245">
        <v>0.19378328721049853</v>
      </c>
      <c r="O9245">
        <v>0.163543805072383</v>
      </c>
      <c r="P9245">
        <v>0.28441690075038667</v>
      </c>
      <c r="Q9245">
        <v>0.21511048532233357</v>
      </c>
      <c r="R9245">
        <v>0.36311456449752433</v>
      </c>
      <c r="S9245">
        <v>9.158012345000641E-3</v>
      </c>
      <c r="T9245">
        <v>5.9373291162463726E-3</v>
      </c>
      <c r="U9245">
        <v>5.580108030891478E-3</v>
      </c>
      <c r="V9245">
        <v>9.6618357487922701E-3</v>
      </c>
      <c r="W9245">
        <v>1.1019180407428334E-2</v>
      </c>
      <c r="X9245">
        <v>9.4577672859612692E-3</v>
      </c>
      <c r="Y9245">
        <v>1</v>
      </c>
      <c r="Z9245">
        <v>0.31240071136554204</v>
      </c>
      <c r="AA9245">
        <v>0</v>
      </c>
      <c r="AB9245">
        <f t="shared" si="1008"/>
        <v>-0.22054166666666666</v>
      </c>
      <c r="AC9245">
        <f t="shared" si="1009"/>
        <v>0.19867229998453148</v>
      </c>
      <c r="AD9245">
        <f t="shared" si="1010"/>
        <v>0.19867229998453148</v>
      </c>
      <c r="AE9245">
        <f t="shared" si="1011"/>
        <v>3.9470682781143671E-2</v>
      </c>
      <c r="AF9245">
        <f t="shared" si="1012"/>
        <v>0.19867229998453148</v>
      </c>
      <c r="AG9245">
        <f t="shared" si="1013"/>
        <v>0</v>
      </c>
      <c r="AH9245" t="b">
        <f t="shared" si="1014"/>
        <v>1</v>
      </c>
    </row>
    <row r="9246" spans="1:34" x14ac:dyDescent="0.25">
      <c r="A9246">
        <v>28896</v>
      </c>
      <c r="B9246">
        <v>0.20202020202020202</v>
      </c>
      <c r="C9246">
        <v>1</v>
      </c>
      <c r="D9246">
        <v>0.16666666666666666</v>
      </c>
      <c r="E9246">
        <v>0.33333333333333331</v>
      </c>
      <c r="F9246">
        <v>0.44827586206896552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.14672623709064136</v>
      </c>
      <c r="N9246">
        <v>6.6220432985229311E-2</v>
      </c>
      <c r="O9246">
        <v>8.6344602062313022E-2</v>
      </c>
      <c r="P9246">
        <v>0.16013775614976083</v>
      </c>
      <c r="Q9246">
        <v>8.0648088011462518E-2</v>
      </c>
      <c r="R9246">
        <v>0.26097872304454045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4.1557429454513817E-3</v>
      </c>
      <c r="Y9246">
        <v>1</v>
      </c>
      <c r="Z9246">
        <v>0.31245713815419052</v>
      </c>
      <c r="AA9246">
        <v>0</v>
      </c>
      <c r="AB9246">
        <f t="shared" si="1008"/>
        <v>-0.22054166666666666</v>
      </c>
      <c r="AC9246">
        <f t="shared" si="1009"/>
        <v>1.6133413641789149E-2</v>
      </c>
      <c r="AD9246">
        <f t="shared" si="1010"/>
        <v>1.6133413641789149E-2</v>
      </c>
      <c r="AE9246">
        <f t="shared" si="1011"/>
        <v>2.602870357370682E-4</v>
      </c>
      <c r="AF9246">
        <f t="shared" si="1012"/>
        <v>1.6133413641789149E-2</v>
      </c>
      <c r="AG9246">
        <f t="shared" si="1013"/>
        <v>0</v>
      </c>
      <c r="AH9246" t="b">
        <f t="shared" si="1014"/>
        <v>1</v>
      </c>
    </row>
    <row r="9247" spans="1:34" x14ac:dyDescent="0.25">
      <c r="A9247">
        <v>13050</v>
      </c>
      <c r="B9247">
        <v>4.0404040404040407E-2</v>
      </c>
      <c r="C9247">
        <v>1</v>
      </c>
      <c r="D9247">
        <v>0.5</v>
      </c>
      <c r="E9247">
        <v>0.33333333333333331</v>
      </c>
      <c r="F9247">
        <v>0.20689655172413793</v>
      </c>
      <c r="G9247">
        <v>0.3</v>
      </c>
      <c r="H9247">
        <v>0.4</v>
      </c>
      <c r="I9247">
        <v>0.2</v>
      </c>
      <c r="J9247">
        <v>0.2</v>
      </c>
      <c r="K9247">
        <v>0.2</v>
      </c>
      <c r="L9247">
        <v>0.2</v>
      </c>
      <c r="M9247">
        <v>0.19202081956231842</v>
      </c>
      <c r="N9247">
        <v>0.1139774966119646</v>
      </c>
      <c r="O9247">
        <v>0.11365451946986663</v>
      </c>
      <c r="P9247">
        <v>0.18692974474041671</v>
      </c>
      <c r="Q9247">
        <v>0.10900392164639738</v>
      </c>
      <c r="R9247">
        <v>0.28355287577414934</v>
      </c>
      <c r="S9247">
        <v>0</v>
      </c>
      <c r="T9247">
        <v>8.1875768513037489E-4</v>
      </c>
      <c r="U9247">
        <v>1.0546404178384894E-3</v>
      </c>
      <c r="V9247">
        <v>3.2238325281803543E-3</v>
      </c>
      <c r="W9247">
        <v>4.7077689910885309E-3</v>
      </c>
      <c r="X9247">
        <v>1.8953365641066382E-3</v>
      </c>
      <c r="Y9247">
        <v>1</v>
      </c>
      <c r="Z9247">
        <v>0.31248437303850474</v>
      </c>
      <c r="AA9247">
        <v>1</v>
      </c>
      <c r="AB9247">
        <f t="shared" si="1008"/>
        <v>0.77945833333333336</v>
      </c>
      <c r="AC9247">
        <f t="shared" si="1009"/>
        <v>0.37095762026948614</v>
      </c>
      <c r="AD9247">
        <f t="shared" si="1010"/>
        <v>-0.6290423797305138</v>
      </c>
      <c r="AE9247">
        <f t="shared" si="1011"/>
        <v>0.39569431549702794</v>
      </c>
      <c r="AF9247">
        <f t="shared" si="1012"/>
        <v>0.6290423797305138</v>
      </c>
      <c r="AG9247">
        <f t="shared" si="1013"/>
        <v>0</v>
      </c>
      <c r="AH9247" t="b">
        <f t="shared" si="1014"/>
        <v>0</v>
      </c>
    </row>
    <row r="9248" spans="1:34" x14ac:dyDescent="0.25">
      <c r="A9248">
        <v>8576</v>
      </c>
      <c r="B9248">
        <v>3.0303030303030304E-2</v>
      </c>
      <c r="C9248">
        <v>0</v>
      </c>
      <c r="D9248">
        <v>0.33333333333333331</v>
      </c>
      <c r="E9248">
        <v>0.33333333333333331</v>
      </c>
      <c r="F9248">
        <v>0.2413793103448276</v>
      </c>
      <c r="G9248">
        <v>0.3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.1465191741196063</v>
      </c>
      <c r="N9248">
        <v>6.6220432985229311E-2</v>
      </c>
      <c r="O9248">
        <v>8.6344602062313022E-2</v>
      </c>
      <c r="P9248">
        <v>0.16013775614976083</v>
      </c>
      <c r="Q9248">
        <v>8.0648088011462518E-2</v>
      </c>
      <c r="R9248">
        <v>0.26097872304454045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1</v>
      </c>
      <c r="Z9248">
        <v>0.31250887471080357</v>
      </c>
      <c r="AA9248">
        <v>0</v>
      </c>
      <c r="AB9248">
        <f t="shared" si="1008"/>
        <v>-0.22054166666666666</v>
      </c>
      <c r="AC9248">
        <f t="shared" si="1009"/>
        <v>0.30305008088052254</v>
      </c>
      <c r="AD9248">
        <f t="shared" si="1010"/>
        <v>0.30305008088052254</v>
      </c>
      <c r="AE9248">
        <f t="shared" si="1011"/>
        <v>9.1839351521691259E-2</v>
      </c>
      <c r="AF9248">
        <f t="shared" si="1012"/>
        <v>0.30305008088052254</v>
      </c>
      <c r="AG9248">
        <f t="shared" si="1013"/>
        <v>0</v>
      </c>
      <c r="AH9248" t="b">
        <f t="shared" si="1014"/>
        <v>1</v>
      </c>
    </row>
    <row r="9249" spans="1:34" x14ac:dyDescent="0.25">
      <c r="A9249">
        <v>7372</v>
      </c>
      <c r="B9249">
        <v>0.13131313131313133</v>
      </c>
      <c r="C9249">
        <v>1</v>
      </c>
      <c r="D9249">
        <v>0.33333333333333331</v>
      </c>
      <c r="E9249">
        <v>0.66666666666666663</v>
      </c>
      <c r="F9249">
        <v>0.25862068965517243</v>
      </c>
      <c r="G9249">
        <v>0.2</v>
      </c>
      <c r="H9249">
        <v>0.2</v>
      </c>
      <c r="I9249">
        <v>0.4</v>
      </c>
      <c r="J9249">
        <v>0.4</v>
      </c>
      <c r="K9249">
        <v>0.2</v>
      </c>
      <c r="L9249">
        <v>0.2</v>
      </c>
      <c r="M9249">
        <v>0.26578656055131844</v>
      </c>
      <c r="N9249">
        <v>0.20165453806937025</v>
      </c>
      <c r="O9249">
        <v>0.16511845864036243</v>
      </c>
      <c r="P9249">
        <v>0.28855975870066108</v>
      </c>
      <c r="Q9249">
        <v>0.21528103479903421</v>
      </c>
      <c r="R9249">
        <v>0.36542308380985611</v>
      </c>
      <c r="S9249">
        <v>1.4652819752001025E-2</v>
      </c>
      <c r="T9249">
        <v>2.9686645581231863E-3</v>
      </c>
      <c r="U9249">
        <v>0</v>
      </c>
      <c r="V9249">
        <v>8.2125603864734303E-3</v>
      </c>
      <c r="W9249">
        <v>1.1722532348328015E-2</v>
      </c>
      <c r="X9249">
        <v>9.4577672859612692E-3</v>
      </c>
      <c r="Y9249">
        <v>1</v>
      </c>
      <c r="Z9249">
        <v>0.31252503732751091</v>
      </c>
      <c r="AA9249">
        <v>0</v>
      </c>
      <c r="AB9249">
        <f t="shared" si="1008"/>
        <v>-0.22054166666666666</v>
      </c>
      <c r="AC9249">
        <f t="shared" si="1009"/>
        <v>0.20771612482416024</v>
      </c>
      <c r="AD9249">
        <f t="shared" si="1010"/>
        <v>0.20771612482416024</v>
      </c>
      <c r="AE9249">
        <f t="shared" si="1011"/>
        <v>4.3145988511966119E-2</v>
      </c>
      <c r="AF9249">
        <f t="shared" si="1012"/>
        <v>0.20771612482416024</v>
      </c>
      <c r="AG9249">
        <f t="shared" si="1013"/>
        <v>0</v>
      </c>
      <c r="AH9249" t="b">
        <f t="shared" si="1014"/>
        <v>1</v>
      </c>
    </row>
    <row r="9250" spans="1:34" x14ac:dyDescent="0.25">
      <c r="A9250">
        <v>8707</v>
      </c>
      <c r="B9250">
        <v>0.26262626262626265</v>
      </c>
      <c r="C9250">
        <v>1</v>
      </c>
      <c r="D9250">
        <v>0.33333333333333331</v>
      </c>
      <c r="E9250">
        <v>0.33333333333333331</v>
      </c>
      <c r="F9250">
        <v>0.25862068965517243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.21055295546995773</v>
      </c>
      <c r="N9250">
        <v>0.12799656071701079</v>
      </c>
      <c r="O9250">
        <v>0.10320239953485129</v>
      </c>
      <c r="P9250">
        <v>0.17180237870506959</v>
      </c>
      <c r="Q9250">
        <v>0.22330875900466532</v>
      </c>
      <c r="R9250">
        <v>0.27256819699569729</v>
      </c>
      <c r="S9250">
        <v>7.4569115519167714E-2</v>
      </c>
      <c r="T9250">
        <v>1.8270942889424963E-2</v>
      </c>
      <c r="U9250">
        <v>1.3819695549305835E-2</v>
      </c>
      <c r="V9250">
        <v>0.23280193236714977</v>
      </c>
      <c r="W9250">
        <v>4.7080034417354977E-2</v>
      </c>
      <c r="X9250">
        <v>0.21335020599017149</v>
      </c>
      <c r="Y9250">
        <v>1</v>
      </c>
      <c r="Z9250">
        <v>0.31257347082518128</v>
      </c>
      <c r="AA9250">
        <v>0</v>
      </c>
      <c r="AB9250">
        <f t="shared" si="1008"/>
        <v>-0.22054166666666666</v>
      </c>
      <c r="AC9250">
        <f t="shared" si="1009"/>
        <v>-0.14974325115622586</v>
      </c>
      <c r="AD9250">
        <f t="shared" si="1010"/>
        <v>-0.14974325115622586</v>
      </c>
      <c r="AE9250">
        <f t="shared" si="1011"/>
        <v>2.2423041266836537E-2</v>
      </c>
      <c r="AF9250">
        <f t="shared" si="1012"/>
        <v>0.14974325115622586</v>
      </c>
      <c r="AG9250">
        <f t="shared" si="1013"/>
        <v>0</v>
      </c>
      <c r="AH9250" t="b">
        <f t="shared" si="1014"/>
        <v>1</v>
      </c>
    </row>
    <row r="9251" spans="1:34" x14ac:dyDescent="0.25">
      <c r="A9251">
        <v>21497</v>
      </c>
      <c r="B9251">
        <v>0.49494949494949497</v>
      </c>
      <c r="C9251">
        <v>1</v>
      </c>
      <c r="D9251">
        <v>0.16666666666666666</v>
      </c>
      <c r="E9251">
        <v>0.33333333333333331</v>
      </c>
      <c r="F9251">
        <v>0.22413793103448276</v>
      </c>
      <c r="G9251">
        <v>0.2</v>
      </c>
      <c r="H9251">
        <v>0.2</v>
      </c>
      <c r="I9251">
        <v>0.2</v>
      </c>
      <c r="J9251">
        <v>0.2</v>
      </c>
      <c r="K9251">
        <v>0.2</v>
      </c>
      <c r="L9251">
        <v>0.2</v>
      </c>
      <c r="M9251">
        <v>0.17339842543653564</v>
      </c>
      <c r="N9251">
        <v>9.7267933810884985E-2</v>
      </c>
      <c r="O9251">
        <v>0.1197961076188965</v>
      </c>
      <c r="P9251">
        <v>0.23181164785519026</v>
      </c>
      <c r="Q9251">
        <v>0.19001194837903629</v>
      </c>
      <c r="R9251">
        <v>0.34471557336042485</v>
      </c>
      <c r="S9251">
        <v>1.7171273146876203E-2</v>
      </c>
      <c r="T9251">
        <v>1.7816143479120493E-2</v>
      </c>
      <c r="U9251">
        <v>3.348064818534887E-2</v>
      </c>
      <c r="V9251">
        <v>8.0515297906602251E-2</v>
      </c>
      <c r="W9251">
        <v>1.1722532348328015E-2</v>
      </c>
      <c r="X9251">
        <v>9.4577672859612692E-3</v>
      </c>
      <c r="Y9251">
        <v>1</v>
      </c>
      <c r="Z9251">
        <v>0.31259002044850281</v>
      </c>
      <c r="AA9251">
        <v>0</v>
      </c>
      <c r="AB9251">
        <f t="shared" si="1008"/>
        <v>-0.22054166666666666</v>
      </c>
      <c r="AC9251">
        <f t="shared" si="1009"/>
        <v>0.20767285337616398</v>
      </c>
      <c r="AD9251">
        <f t="shared" si="1010"/>
        <v>0.20767285337616398</v>
      </c>
      <c r="AE9251">
        <f t="shared" si="1011"/>
        <v>4.3128014029397706E-2</v>
      </c>
      <c r="AF9251">
        <f t="shared" si="1012"/>
        <v>0.20767285337616398</v>
      </c>
      <c r="AG9251">
        <f t="shared" si="1013"/>
        <v>0</v>
      </c>
      <c r="AH9251" t="b">
        <f t="shared" si="1014"/>
        <v>1</v>
      </c>
    </row>
    <row r="9252" spans="1:34" x14ac:dyDescent="0.25">
      <c r="A9252">
        <v>21202</v>
      </c>
      <c r="B9252">
        <v>1.0101010101010102E-2</v>
      </c>
      <c r="C9252">
        <v>0</v>
      </c>
      <c r="D9252">
        <v>0.33333333333333331</v>
      </c>
      <c r="E9252">
        <v>0.66666666666666663</v>
      </c>
      <c r="F9252">
        <v>0.15517241379310345</v>
      </c>
      <c r="G9252">
        <v>0.5</v>
      </c>
      <c r="H9252">
        <v>0.4</v>
      </c>
      <c r="I9252">
        <v>0.5</v>
      </c>
      <c r="J9252">
        <v>0.5</v>
      </c>
      <c r="K9252">
        <v>0.7</v>
      </c>
      <c r="L9252">
        <v>0.6</v>
      </c>
      <c r="M9252">
        <v>0.16028443727098082</v>
      </c>
      <c r="N9252">
        <v>8.2341597482414486E-2</v>
      </c>
      <c r="O9252">
        <v>9.6450276250677383E-2</v>
      </c>
      <c r="P9252">
        <v>0.17972637167408009</v>
      </c>
      <c r="Q9252">
        <v>0.10065294668841503</v>
      </c>
      <c r="R9252">
        <v>0.27732048841628965</v>
      </c>
      <c r="S9252">
        <v>2.2895030862501602E-3</v>
      </c>
      <c r="T9252">
        <v>1.1874658232492747E-3</v>
      </c>
      <c r="U9252">
        <v>3.348064818534887E-3</v>
      </c>
      <c r="V9252">
        <v>0</v>
      </c>
      <c r="W9252">
        <v>4.6890129393312059E-3</v>
      </c>
      <c r="X9252">
        <v>0</v>
      </c>
      <c r="Y9252">
        <v>1</v>
      </c>
      <c r="Z9252">
        <v>0.31263028702026041</v>
      </c>
      <c r="AA9252">
        <v>0</v>
      </c>
      <c r="AB9252">
        <f t="shared" si="1008"/>
        <v>-0.22054166666666666</v>
      </c>
      <c r="AC9252">
        <f t="shared" si="1009"/>
        <v>0.6546176989691026</v>
      </c>
      <c r="AD9252">
        <f t="shared" si="1010"/>
        <v>0.6546176989691026</v>
      </c>
      <c r="AE9252">
        <f t="shared" si="1011"/>
        <v>0.42852433180360261</v>
      </c>
      <c r="AF9252">
        <f t="shared" si="1012"/>
        <v>0.6546176989691026</v>
      </c>
      <c r="AG9252">
        <f t="shared" si="1013"/>
        <v>1</v>
      </c>
      <c r="AH9252" t="b">
        <f t="shared" si="1014"/>
        <v>0</v>
      </c>
    </row>
    <row r="9253" spans="1:34" x14ac:dyDescent="0.25">
      <c r="A9253">
        <v>28870</v>
      </c>
      <c r="B9253">
        <v>0.26262626262626265</v>
      </c>
      <c r="C9253">
        <v>1</v>
      </c>
      <c r="D9253">
        <v>0.16666666666666666</v>
      </c>
      <c r="E9253">
        <v>0.66666666666666663</v>
      </c>
      <c r="F9253">
        <v>0.17241379310344829</v>
      </c>
      <c r="G9253">
        <v>0.1</v>
      </c>
      <c r="H9253">
        <v>0.2</v>
      </c>
      <c r="I9253">
        <v>0.2</v>
      </c>
      <c r="J9253">
        <v>0.2</v>
      </c>
      <c r="K9253">
        <v>0.2</v>
      </c>
      <c r="L9253">
        <v>0.2</v>
      </c>
      <c r="M9253">
        <v>0.15467161494074372</v>
      </c>
      <c r="N9253">
        <v>6.8387067384892211E-2</v>
      </c>
      <c r="O9253">
        <v>8.8103184830178441E-2</v>
      </c>
      <c r="P9253">
        <v>0.16121538904996863</v>
      </c>
      <c r="Q9253">
        <v>8.1782440344866911E-2</v>
      </c>
      <c r="R9253">
        <v>0.26185786621807822</v>
      </c>
      <c r="S9253">
        <v>1.2363316665750866E-3</v>
      </c>
      <c r="T9253">
        <v>5.9373291162463735E-4</v>
      </c>
      <c r="U9253">
        <v>1.2510602205258693E-3</v>
      </c>
      <c r="V9253">
        <v>0</v>
      </c>
      <c r="W9253">
        <v>0</v>
      </c>
      <c r="X9253">
        <v>0</v>
      </c>
      <c r="Y9253">
        <v>1</v>
      </c>
      <c r="Z9253">
        <v>0.31263402760084069</v>
      </c>
      <c r="AA9253">
        <v>0</v>
      </c>
      <c r="AB9253">
        <f t="shared" si="1008"/>
        <v>-0.22054166666666666</v>
      </c>
      <c r="AC9253">
        <f t="shared" si="1009"/>
        <v>0.14044579828409792</v>
      </c>
      <c r="AD9253">
        <f t="shared" si="1010"/>
        <v>0.14044579828409792</v>
      </c>
      <c r="AE9253">
        <f t="shared" si="1011"/>
        <v>1.9725022255657521E-2</v>
      </c>
      <c r="AF9253">
        <f t="shared" si="1012"/>
        <v>0.14044579828409792</v>
      </c>
      <c r="AG9253">
        <f t="shared" si="1013"/>
        <v>0</v>
      </c>
      <c r="AH9253" t="b">
        <f t="shared" si="1014"/>
        <v>1</v>
      </c>
    </row>
    <row r="9254" spans="1:34" x14ac:dyDescent="0.25">
      <c r="A9254">
        <v>10348</v>
      </c>
      <c r="B9254">
        <v>0.19191919191919191</v>
      </c>
      <c r="C9254">
        <v>0</v>
      </c>
      <c r="D9254">
        <v>0.5</v>
      </c>
      <c r="E9254">
        <v>0.33333333333333331</v>
      </c>
      <c r="F9254">
        <v>0.25862068965517243</v>
      </c>
      <c r="G9254">
        <v>0.1</v>
      </c>
      <c r="H9254">
        <v>0.4</v>
      </c>
      <c r="I9254">
        <v>0.1</v>
      </c>
      <c r="J9254">
        <v>0.2</v>
      </c>
      <c r="K9254">
        <v>0.2</v>
      </c>
      <c r="L9254">
        <v>0.4</v>
      </c>
      <c r="M9254">
        <v>0.14807834059381059</v>
      </c>
      <c r="N9254">
        <v>6.7056527994472856E-2</v>
      </c>
      <c r="O9254">
        <v>9.9983913058039817E-2</v>
      </c>
      <c r="P9254">
        <v>0.18685909573035062</v>
      </c>
      <c r="Q9254">
        <v>0.10912687592029786</v>
      </c>
      <c r="R9254">
        <v>0.2764551779150628</v>
      </c>
      <c r="S9254">
        <v>4.5790061725003208E-6</v>
      </c>
      <c r="T9254">
        <v>1.4751887922225738E-2</v>
      </c>
      <c r="U9254">
        <v>5.5845721173161909E-3</v>
      </c>
      <c r="V9254">
        <v>2.4798711755233496E-3</v>
      </c>
      <c r="W9254">
        <v>9.3780258786624118E-6</v>
      </c>
      <c r="X9254">
        <v>1.2126749214059538E-2</v>
      </c>
      <c r="Y9254">
        <v>1</v>
      </c>
      <c r="Z9254">
        <v>0.31264454483335491</v>
      </c>
      <c r="AA9254">
        <v>1</v>
      </c>
      <c r="AB9254">
        <f t="shared" si="1008"/>
        <v>0.77945833333333336</v>
      </c>
      <c r="AC9254">
        <f t="shared" si="1009"/>
        <v>0.19263266581618202</v>
      </c>
      <c r="AD9254">
        <f t="shared" si="1010"/>
        <v>-0.80736733418381801</v>
      </c>
      <c r="AE9254">
        <f t="shared" si="1011"/>
        <v>0.65184201230708483</v>
      </c>
      <c r="AF9254">
        <f t="shared" si="1012"/>
        <v>0.80736733418381801</v>
      </c>
      <c r="AG9254">
        <f t="shared" si="1013"/>
        <v>0</v>
      </c>
      <c r="AH9254" t="b">
        <f t="shared" si="1014"/>
        <v>0</v>
      </c>
    </row>
    <row r="9255" spans="1:34" x14ac:dyDescent="0.25">
      <c r="A9255">
        <v>4103</v>
      </c>
      <c r="B9255">
        <v>0.23232323232323232</v>
      </c>
      <c r="C9255">
        <v>1</v>
      </c>
      <c r="D9255">
        <v>0.16666666666666666</v>
      </c>
      <c r="E9255">
        <v>0.66666666666666663</v>
      </c>
      <c r="F9255">
        <v>0.25862068965517243</v>
      </c>
      <c r="G9255">
        <v>0.1</v>
      </c>
      <c r="H9255">
        <v>0.1</v>
      </c>
      <c r="I9255">
        <v>0.4</v>
      </c>
      <c r="J9255">
        <v>0.2</v>
      </c>
      <c r="K9255">
        <v>0.1</v>
      </c>
      <c r="L9255">
        <v>0.4</v>
      </c>
      <c r="M9255">
        <v>0.15126834918603901</v>
      </c>
      <c r="N9255">
        <v>7.2824729431683166E-2</v>
      </c>
      <c r="O9255">
        <v>8.9995184898259695E-2</v>
      </c>
      <c r="P9255">
        <v>0.16498804618749682</v>
      </c>
      <c r="Q9255">
        <v>9.4282130480265347E-2</v>
      </c>
      <c r="R9255">
        <v>0.26541824237454725</v>
      </c>
      <c r="S9255">
        <v>7.9663259886074318E-3</v>
      </c>
      <c r="T9255">
        <v>8.9059936743695601E-6</v>
      </c>
      <c r="U9255">
        <v>0</v>
      </c>
      <c r="V9255">
        <v>1.1293075684380031E-2</v>
      </c>
      <c r="W9255">
        <v>0</v>
      </c>
      <c r="X9255">
        <v>1.3732678099215763E-3</v>
      </c>
      <c r="Y9255">
        <v>1</v>
      </c>
      <c r="Z9255">
        <v>0.31275965264844152</v>
      </c>
      <c r="AA9255">
        <v>1</v>
      </c>
      <c r="AB9255">
        <f t="shared" si="1008"/>
        <v>0.77945833333333336</v>
      </c>
      <c r="AC9255">
        <f t="shared" si="1009"/>
        <v>0.15617270467662148</v>
      </c>
      <c r="AD9255">
        <f t="shared" si="1010"/>
        <v>-0.84382729532337852</v>
      </c>
      <c r="AE9255">
        <f t="shared" si="1011"/>
        <v>0.71204450433276822</v>
      </c>
      <c r="AF9255">
        <f t="shared" si="1012"/>
        <v>0.84382729532337852</v>
      </c>
      <c r="AG9255">
        <f t="shared" si="1013"/>
        <v>0</v>
      </c>
      <c r="AH9255" t="b">
        <f t="shared" si="1014"/>
        <v>0</v>
      </c>
    </row>
    <row r="9256" spans="1:34" x14ac:dyDescent="0.25">
      <c r="A9256">
        <v>26050</v>
      </c>
      <c r="B9256">
        <v>0.16161616161616163</v>
      </c>
      <c r="C9256">
        <v>1</v>
      </c>
      <c r="D9256">
        <v>0.33333333333333331</v>
      </c>
      <c r="E9256">
        <v>0.33333333333333331</v>
      </c>
      <c r="F9256">
        <v>0.27586206896551724</v>
      </c>
      <c r="G9256">
        <v>0.1</v>
      </c>
      <c r="H9256">
        <v>0.2</v>
      </c>
      <c r="I9256">
        <v>0.2</v>
      </c>
      <c r="J9256">
        <v>0.2</v>
      </c>
      <c r="K9256">
        <v>0.2</v>
      </c>
      <c r="L9256">
        <v>0.2</v>
      </c>
      <c r="M9256">
        <v>0.29581600065835406</v>
      </c>
      <c r="N9256">
        <v>0.22395578281649187</v>
      </c>
      <c r="O9256">
        <v>0.17331456340423851</v>
      </c>
      <c r="P9256">
        <v>0.29797303280186438</v>
      </c>
      <c r="Q9256">
        <v>0.19862568851914467</v>
      </c>
      <c r="R9256">
        <v>0.34832897476075242</v>
      </c>
      <c r="S9256">
        <v>8.0132608018755602E-3</v>
      </c>
      <c r="T9256">
        <v>4.1561303813724615E-3</v>
      </c>
      <c r="U9256">
        <v>6.7084058747377351E-3</v>
      </c>
      <c r="V9256">
        <v>8.0515297906602248E-3</v>
      </c>
      <c r="W9256">
        <v>1.4067038817993618E-2</v>
      </c>
      <c r="X9256">
        <v>1.7023981114730285E-2</v>
      </c>
      <c r="Y9256">
        <v>1</v>
      </c>
      <c r="Z9256">
        <v>0.31280198510006685</v>
      </c>
      <c r="AA9256">
        <v>0</v>
      </c>
      <c r="AB9256">
        <f t="shared" si="1008"/>
        <v>-0.22054166666666666</v>
      </c>
      <c r="AC9256">
        <f t="shared" si="1009"/>
        <v>8.385952025408526E-2</v>
      </c>
      <c r="AD9256">
        <f t="shared" si="1010"/>
        <v>8.385952025408526E-2</v>
      </c>
      <c r="AE9256">
        <f t="shared" si="1011"/>
        <v>7.0324191372453356E-3</v>
      </c>
      <c r="AF9256">
        <f t="shared" si="1012"/>
        <v>8.385952025408526E-2</v>
      </c>
      <c r="AG9256">
        <f t="shared" si="1013"/>
        <v>0</v>
      </c>
      <c r="AH9256" t="b">
        <f t="shared" si="1014"/>
        <v>1</v>
      </c>
    </row>
    <row r="9257" spans="1:34" x14ac:dyDescent="0.25">
      <c r="A9257">
        <v>3444</v>
      </c>
      <c r="B9257">
        <v>0.49494949494949497</v>
      </c>
      <c r="C9257">
        <v>1</v>
      </c>
      <c r="D9257">
        <v>0.16666666666666666</v>
      </c>
      <c r="E9257">
        <v>0.33333333333333331</v>
      </c>
      <c r="F9257">
        <v>0.39655172413793105</v>
      </c>
      <c r="G9257">
        <v>0.3</v>
      </c>
      <c r="H9257">
        <v>0.1</v>
      </c>
      <c r="I9257">
        <v>0.1</v>
      </c>
      <c r="J9257">
        <v>0</v>
      </c>
      <c r="K9257">
        <v>0.1</v>
      </c>
      <c r="L9257">
        <v>0.1</v>
      </c>
      <c r="M9257">
        <v>0.14714390257067794</v>
      </c>
      <c r="N9257">
        <v>6.7271957696060009E-2</v>
      </c>
      <c r="O9257">
        <v>8.6553238169646413E-2</v>
      </c>
      <c r="P9257">
        <v>0.15988341971352296</v>
      </c>
      <c r="Q9257">
        <v>8.2933649312596364E-2</v>
      </c>
      <c r="R9257">
        <v>0.2630789837904135</v>
      </c>
      <c r="S9257">
        <v>1.4217814165613494E-3</v>
      </c>
      <c r="T9257">
        <v>2.2561850641736217E-4</v>
      </c>
      <c r="U9257">
        <v>2.4552475335922504E-5</v>
      </c>
      <c r="V9257">
        <v>4.1465378421900161E-3</v>
      </c>
      <c r="W9257">
        <v>7.0546199672237991E-3</v>
      </c>
      <c r="X9257">
        <v>1.1398501133040521E-2</v>
      </c>
      <c r="Y9257">
        <v>1</v>
      </c>
      <c r="Z9257">
        <v>0.31281281936958549</v>
      </c>
      <c r="AA9257">
        <v>0</v>
      </c>
      <c r="AB9257">
        <f t="shared" si="1008"/>
        <v>-0.22054166666666666</v>
      </c>
      <c r="AC9257">
        <f t="shared" si="1009"/>
        <v>0.31186877977023936</v>
      </c>
      <c r="AD9257">
        <f t="shared" si="1010"/>
        <v>0.31186877977023936</v>
      </c>
      <c r="AE9257">
        <f t="shared" si="1011"/>
        <v>9.7262135795378055E-2</v>
      </c>
      <c r="AF9257">
        <f t="shared" si="1012"/>
        <v>0.31186877977023936</v>
      </c>
      <c r="AG9257">
        <f t="shared" si="1013"/>
        <v>0</v>
      </c>
      <c r="AH9257" t="b">
        <f t="shared" si="1014"/>
        <v>1</v>
      </c>
    </row>
    <row r="9258" spans="1:34" x14ac:dyDescent="0.25">
      <c r="A9258">
        <v>24928</v>
      </c>
      <c r="B9258">
        <v>0.21212121212121213</v>
      </c>
      <c r="C9258">
        <v>0</v>
      </c>
      <c r="D9258">
        <v>0.16666666666666666</v>
      </c>
      <c r="E9258">
        <v>0.66666666666666663</v>
      </c>
      <c r="F9258">
        <v>0.2413793103448276</v>
      </c>
      <c r="G9258">
        <v>0.3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.1465191741196063</v>
      </c>
      <c r="N9258">
        <v>6.6220432985229311E-2</v>
      </c>
      <c r="O9258">
        <v>8.6344602062313022E-2</v>
      </c>
      <c r="P9258">
        <v>0.16013775614976083</v>
      </c>
      <c r="Q9258">
        <v>8.0648088011462518E-2</v>
      </c>
      <c r="R9258">
        <v>0.26097872304454045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1</v>
      </c>
      <c r="Z9258">
        <v>0.31282817161714727</v>
      </c>
      <c r="AA9258">
        <v>0</v>
      </c>
      <c r="AB9258">
        <f t="shared" si="1008"/>
        <v>-0.22054166666666666</v>
      </c>
      <c r="AC9258">
        <f t="shared" si="1009"/>
        <v>0.28038660743159494</v>
      </c>
      <c r="AD9258">
        <f t="shared" si="1010"/>
        <v>0.28038660743159494</v>
      </c>
      <c r="AE9258">
        <f t="shared" si="1011"/>
        <v>7.8616649626999324E-2</v>
      </c>
      <c r="AF9258">
        <f t="shared" si="1012"/>
        <v>0.28038660743159494</v>
      </c>
      <c r="AG9258">
        <f t="shared" si="1013"/>
        <v>0</v>
      </c>
      <c r="AH9258" t="b">
        <f t="shared" si="1014"/>
        <v>1</v>
      </c>
    </row>
    <row r="9259" spans="1:34" x14ac:dyDescent="0.25">
      <c r="A9259">
        <v>24246</v>
      </c>
      <c r="B9259">
        <v>9.0909090909090912E-2</v>
      </c>
      <c r="C9259">
        <v>0</v>
      </c>
      <c r="D9259">
        <v>0.16666666666666666</v>
      </c>
      <c r="E9259">
        <v>0.66666666666666663</v>
      </c>
      <c r="F9259">
        <v>0.15517241379310345</v>
      </c>
      <c r="G9259">
        <v>0.2</v>
      </c>
      <c r="H9259">
        <v>0.2</v>
      </c>
      <c r="I9259">
        <v>0.2</v>
      </c>
      <c r="J9259">
        <v>0.2</v>
      </c>
      <c r="K9259">
        <v>0</v>
      </c>
      <c r="L9259">
        <v>0</v>
      </c>
      <c r="M9259">
        <v>0.23221669759337965</v>
      </c>
      <c r="N9259">
        <v>0.15957077292760424</v>
      </c>
      <c r="O9259">
        <v>9.8014498013290124E-2</v>
      </c>
      <c r="P9259">
        <v>0.16013775614976083</v>
      </c>
      <c r="Q9259">
        <v>8.0648088011462518E-2</v>
      </c>
      <c r="R9259">
        <v>0.26097872304454045</v>
      </c>
      <c r="S9259">
        <v>5.78671905049728E-3</v>
      </c>
      <c r="T9259">
        <v>6.2282582429424454E-4</v>
      </c>
      <c r="U9259">
        <v>0</v>
      </c>
      <c r="V9259">
        <v>0</v>
      </c>
      <c r="W9259">
        <v>0</v>
      </c>
      <c r="X9259">
        <v>0</v>
      </c>
      <c r="Y9259">
        <v>1</v>
      </c>
      <c r="Z9259">
        <v>0.31283692718140721</v>
      </c>
      <c r="AA9259">
        <v>0</v>
      </c>
      <c r="AB9259">
        <f t="shared" si="1008"/>
        <v>-0.22054166666666666</v>
      </c>
      <c r="AC9259">
        <f t="shared" si="1009"/>
        <v>0.20295964079799081</v>
      </c>
      <c r="AD9259">
        <f t="shared" si="1010"/>
        <v>0.20295964079799081</v>
      </c>
      <c r="AE9259">
        <f t="shared" si="1011"/>
        <v>4.1192615792849455E-2</v>
      </c>
      <c r="AF9259">
        <f t="shared" si="1012"/>
        <v>0.20295964079799081</v>
      </c>
      <c r="AG9259">
        <f t="shared" si="1013"/>
        <v>0</v>
      </c>
      <c r="AH9259" t="b">
        <f t="shared" si="1014"/>
        <v>1</v>
      </c>
    </row>
    <row r="9260" spans="1:34" x14ac:dyDescent="0.25">
      <c r="A9260">
        <v>28454</v>
      </c>
      <c r="B9260">
        <v>0.35353535353535354</v>
      </c>
      <c r="C9260">
        <v>1</v>
      </c>
      <c r="D9260">
        <v>0.16666666666666666</v>
      </c>
      <c r="E9260">
        <v>0.33333333333333331</v>
      </c>
      <c r="F9260">
        <v>0.32758620689655171</v>
      </c>
      <c r="G9260">
        <v>0.4</v>
      </c>
      <c r="H9260">
        <v>0.4</v>
      </c>
      <c r="I9260">
        <v>0.4</v>
      </c>
      <c r="J9260">
        <v>0.4</v>
      </c>
      <c r="K9260">
        <v>0.2</v>
      </c>
      <c r="L9260">
        <v>0.2</v>
      </c>
      <c r="M9260">
        <v>0.24243976812486781</v>
      </c>
      <c r="N9260">
        <v>0.16602702076856207</v>
      </c>
      <c r="O9260">
        <v>0.14974142848750352</v>
      </c>
      <c r="P9260">
        <v>0.2657881697761651</v>
      </c>
      <c r="Q9260">
        <v>0.1943708757021532</v>
      </c>
      <c r="R9260">
        <v>0.35154046018226853</v>
      </c>
      <c r="S9260">
        <v>0</v>
      </c>
      <c r="T9260">
        <v>7.1247949394956473E-3</v>
      </c>
      <c r="U9260">
        <v>0</v>
      </c>
      <c r="V9260">
        <v>9.5008051529790662E-3</v>
      </c>
      <c r="W9260">
        <v>1.1722532348328015E-2</v>
      </c>
      <c r="X9260">
        <v>8.5119905573651424E-3</v>
      </c>
      <c r="Y9260">
        <v>1</v>
      </c>
      <c r="Z9260">
        <v>0.31284012235597247</v>
      </c>
      <c r="AA9260">
        <v>1</v>
      </c>
      <c r="AB9260">
        <f t="shared" si="1008"/>
        <v>0.77945833333333336</v>
      </c>
      <c r="AC9260">
        <f t="shared" si="1009"/>
        <v>0.47699072995159908</v>
      </c>
      <c r="AD9260">
        <f t="shared" si="1010"/>
        <v>-0.52300927004840092</v>
      </c>
      <c r="AE9260">
        <f t="shared" si="1011"/>
        <v>0.27353869655656116</v>
      </c>
      <c r="AF9260">
        <f t="shared" si="1012"/>
        <v>0.52300927004840092</v>
      </c>
      <c r="AG9260">
        <f t="shared" si="1013"/>
        <v>0</v>
      </c>
      <c r="AH9260" t="b">
        <f t="shared" si="1014"/>
        <v>0</v>
      </c>
    </row>
    <row r="9261" spans="1:34" x14ac:dyDescent="0.25">
      <c r="A9261">
        <v>4140</v>
      </c>
      <c r="B9261">
        <v>0.21212121212121213</v>
      </c>
      <c r="C9261">
        <v>0</v>
      </c>
      <c r="D9261">
        <v>0.16666666666666666</v>
      </c>
      <c r="E9261">
        <v>0.66666666666666663</v>
      </c>
      <c r="F9261">
        <v>0.46551724137931033</v>
      </c>
      <c r="G9261">
        <v>0.2</v>
      </c>
      <c r="H9261">
        <v>0.2</v>
      </c>
      <c r="I9261">
        <v>0.2</v>
      </c>
      <c r="J9261">
        <v>0.4</v>
      </c>
      <c r="K9261">
        <v>0.2</v>
      </c>
      <c r="L9261">
        <v>0.2</v>
      </c>
      <c r="M9261">
        <v>0.24854104669446975</v>
      </c>
      <c r="N9261">
        <v>0.17815372000592195</v>
      </c>
      <c r="O9261">
        <v>0.15792051293736031</v>
      </c>
      <c r="P9261">
        <v>0.27956284276544718</v>
      </c>
      <c r="Q9261">
        <v>0.20912538857021037</v>
      </c>
      <c r="R9261">
        <v>0.36361177221892205</v>
      </c>
      <c r="S9261">
        <v>6.8685092587504812E-3</v>
      </c>
      <c r="T9261">
        <v>9.4997265859941976E-3</v>
      </c>
      <c r="U9261">
        <v>0</v>
      </c>
      <c r="V9261">
        <v>8.0515297906602248E-3</v>
      </c>
      <c r="W9261">
        <v>1.4770390758893298E-2</v>
      </c>
      <c r="X9261">
        <v>5.6746603715767613E-3</v>
      </c>
      <c r="Y9261">
        <v>1</v>
      </c>
      <c r="Z9261">
        <v>0.3128568728419574</v>
      </c>
      <c r="AA9261">
        <v>0</v>
      </c>
      <c r="AB9261">
        <f t="shared" si="1008"/>
        <v>-0.22054166666666666</v>
      </c>
      <c r="AC9261">
        <f t="shared" si="1009"/>
        <v>0.22641597569492433</v>
      </c>
      <c r="AD9261">
        <f t="shared" si="1010"/>
        <v>0.22641597569492433</v>
      </c>
      <c r="AE9261">
        <f t="shared" si="1011"/>
        <v>5.1264194049884568E-2</v>
      </c>
      <c r="AF9261">
        <f t="shared" si="1012"/>
        <v>0.22641597569492433</v>
      </c>
      <c r="AG9261">
        <f t="shared" si="1013"/>
        <v>0</v>
      </c>
      <c r="AH9261" t="b">
        <f t="shared" si="1014"/>
        <v>1</v>
      </c>
    </row>
    <row r="9262" spans="1:34" x14ac:dyDescent="0.25">
      <c r="A9262">
        <v>5192</v>
      </c>
      <c r="B9262">
        <v>4.0404040404040407E-2</v>
      </c>
      <c r="C9262">
        <v>0</v>
      </c>
      <c r="D9262">
        <v>0.33333333333333331</v>
      </c>
      <c r="E9262">
        <v>0.33333333333333331</v>
      </c>
      <c r="F9262">
        <v>0.34482758620689657</v>
      </c>
      <c r="G9262">
        <v>0.1</v>
      </c>
      <c r="H9262">
        <v>0.1</v>
      </c>
      <c r="I9262">
        <v>0.1</v>
      </c>
      <c r="J9262">
        <v>0.2</v>
      </c>
      <c r="K9262">
        <v>0.1</v>
      </c>
      <c r="L9262">
        <v>0.1</v>
      </c>
      <c r="M9262">
        <v>0.14686427907133143</v>
      </c>
      <c r="N9262">
        <v>6.6590554498969348E-2</v>
      </c>
      <c r="O9262">
        <v>8.6772855124734191E-2</v>
      </c>
      <c r="P9262">
        <v>0.1605051310021044</v>
      </c>
      <c r="Q9262">
        <v>8.1034799034214011E-2</v>
      </c>
      <c r="R9262">
        <v>0.26127843094461012</v>
      </c>
      <c r="S9262">
        <v>4.4645310181878125E-4</v>
      </c>
      <c r="T9262">
        <v>4.6311167106721709E-4</v>
      </c>
      <c r="U9262">
        <v>0</v>
      </c>
      <c r="V9262">
        <v>6.2801932367149754E-4</v>
      </c>
      <c r="W9262">
        <v>9.1435752316958521E-4</v>
      </c>
      <c r="X9262">
        <v>2.2131175449149366E-3</v>
      </c>
      <c r="Y9262">
        <v>1</v>
      </c>
      <c r="Z9262">
        <v>0.31288918467309723</v>
      </c>
      <c r="AA9262">
        <v>1</v>
      </c>
      <c r="AB9262">
        <f t="shared" si="1008"/>
        <v>0.77945833333333336</v>
      </c>
      <c r="AC9262">
        <f t="shared" si="1009"/>
        <v>0.15800326890428984</v>
      </c>
      <c r="AD9262">
        <f t="shared" si="1010"/>
        <v>-0.84199673109571016</v>
      </c>
      <c r="AE9262">
        <f t="shared" si="1011"/>
        <v>0.70895849517586162</v>
      </c>
      <c r="AF9262">
        <f t="shared" si="1012"/>
        <v>0.84199673109571016</v>
      </c>
      <c r="AG9262">
        <f t="shared" si="1013"/>
        <v>0</v>
      </c>
      <c r="AH9262" t="b">
        <f t="shared" si="1014"/>
        <v>0</v>
      </c>
    </row>
    <row r="9263" spans="1:34" x14ac:dyDescent="0.25">
      <c r="A9263">
        <v>28672</v>
      </c>
      <c r="B9263">
        <v>0.35353535353535354</v>
      </c>
      <c r="C9263">
        <v>1</v>
      </c>
      <c r="D9263">
        <v>0.16666666666666666</v>
      </c>
      <c r="E9263">
        <v>0.66666666666666663</v>
      </c>
      <c r="F9263">
        <v>0.10344827586206896</v>
      </c>
      <c r="G9263">
        <v>0.2</v>
      </c>
      <c r="H9263">
        <v>0.2</v>
      </c>
      <c r="I9263">
        <v>0.2</v>
      </c>
      <c r="J9263">
        <v>0.2</v>
      </c>
      <c r="K9263">
        <v>0.2</v>
      </c>
      <c r="L9263">
        <v>0.2</v>
      </c>
      <c r="M9263">
        <v>0.22729320028210118</v>
      </c>
      <c r="N9263">
        <v>0.14771834322222097</v>
      </c>
      <c r="O9263">
        <v>0.13433090674899376</v>
      </c>
      <c r="P9263">
        <v>0.2424137092991053</v>
      </c>
      <c r="Q9263">
        <v>0.15122780749723599</v>
      </c>
      <c r="R9263">
        <v>0.3105457988252987</v>
      </c>
      <c r="S9263">
        <v>4.5412293715771926E-3</v>
      </c>
      <c r="T9263">
        <v>2.501396756674597E-3</v>
      </c>
      <c r="U9263">
        <v>4.1750368287130036E-3</v>
      </c>
      <c r="V9263">
        <v>3.789049919484702E-3</v>
      </c>
      <c r="W9263">
        <v>5.7932754865437051E-3</v>
      </c>
      <c r="X9263">
        <v>4.4016448948863748E-3</v>
      </c>
      <c r="Y9263">
        <v>1</v>
      </c>
      <c r="Z9263">
        <v>0.31297963900978598</v>
      </c>
      <c r="AA9263">
        <v>0</v>
      </c>
      <c r="AB9263">
        <f t="shared" si="1008"/>
        <v>-0.22054166666666666</v>
      </c>
      <c r="AC9263">
        <f t="shared" si="1009"/>
        <v>0.1831174021707741</v>
      </c>
      <c r="AD9263">
        <f t="shared" si="1010"/>
        <v>0.1831174021707741</v>
      </c>
      <c r="AE9263">
        <f t="shared" si="1011"/>
        <v>3.3531982977773024E-2</v>
      </c>
      <c r="AF9263">
        <f t="shared" si="1012"/>
        <v>0.1831174021707741</v>
      </c>
      <c r="AG9263">
        <f t="shared" si="1013"/>
        <v>0</v>
      </c>
      <c r="AH9263" t="b">
        <f t="shared" si="1014"/>
        <v>1</v>
      </c>
    </row>
    <row r="9264" spans="1:34" x14ac:dyDescent="0.25">
      <c r="A9264">
        <v>23418</v>
      </c>
      <c r="B9264">
        <v>0.13131313131313133</v>
      </c>
      <c r="C9264">
        <v>1</v>
      </c>
      <c r="D9264">
        <v>0.16666666666666666</v>
      </c>
      <c r="E9264">
        <v>0.33333333333333331</v>
      </c>
      <c r="F9264">
        <v>0.32758620689655171</v>
      </c>
      <c r="G9264">
        <v>0.4</v>
      </c>
      <c r="H9264">
        <v>0.4</v>
      </c>
      <c r="I9264">
        <v>0.2</v>
      </c>
      <c r="J9264">
        <v>0.2</v>
      </c>
      <c r="K9264">
        <v>0.2</v>
      </c>
      <c r="L9264">
        <v>0.4</v>
      </c>
      <c r="M9264">
        <v>0.17692292036658994</v>
      </c>
      <c r="N9264">
        <v>9.8032851605947754E-2</v>
      </c>
      <c r="O9264">
        <v>0.10538813728036246</v>
      </c>
      <c r="P9264">
        <v>0.19348314691414545</v>
      </c>
      <c r="Q9264">
        <v>0.1169552952142032</v>
      </c>
      <c r="R9264">
        <v>0.28933032190933911</v>
      </c>
      <c r="S9264">
        <v>0</v>
      </c>
      <c r="T9264">
        <v>1.1874658232492747E-3</v>
      </c>
      <c r="U9264">
        <v>1.7666622025802419E-3</v>
      </c>
      <c r="V9264">
        <v>2.8985507246376812E-3</v>
      </c>
      <c r="W9264">
        <v>2.344506469665603E-3</v>
      </c>
      <c r="X9264">
        <v>5.6746603715767613E-3</v>
      </c>
      <c r="Y9264">
        <v>1</v>
      </c>
      <c r="Z9264">
        <v>0.31302603397970719</v>
      </c>
      <c r="AA9264">
        <v>1</v>
      </c>
      <c r="AB9264">
        <f t="shared" si="1008"/>
        <v>0.77945833333333336</v>
      </c>
      <c r="AC9264">
        <f t="shared" si="1009"/>
        <v>0.51081889969264815</v>
      </c>
      <c r="AD9264">
        <f t="shared" si="1010"/>
        <v>-0.48918110030735185</v>
      </c>
      <c r="AE9264">
        <f t="shared" si="1011"/>
        <v>0.23929814889791143</v>
      </c>
      <c r="AF9264">
        <f t="shared" si="1012"/>
        <v>0.48918110030735185</v>
      </c>
      <c r="AG9264">
        <f t="shared" si="1013"/>
        <v>1</v>
      </c>
      <c r="AH9264" t="b">
        <f t="shared" si="1014"/>
        <v>1</v>
      </c>
    </row>
    <row r="9265" spans="1:34" x14ac:dyDescent="0.25">
      <c r="A9265">
        <v>13689</v>
      </c>
      <c r="B9265">
        <v>0.15151515151515152</v>
      </c>
      <c r="C9265">
        <v>1</v>
      </c>
      <c r="D9265">
        <v>0.33333333333333331</v>
      </c>
      <c r="E9265">
        <v>0.66666666666666663</v>
      </c>
      <c r="F9265">
        <v>5.1724137931034482E-2</v>
      </c>
      <c r="G9265">
        <v>0.2</v>
      </c>
      <c r="H9265">
        <v>0.2</v>
      </c>
      <c r="I9265">
        <v>0.2</v>
      </c>
      <c r="J9265">
        <v>0.2</v>
      </c>
      <c r="K9265">
        <v>0.2</v>
      </c>
      <c r="L9265">
        <v>0.2</v>
      </c>
      <c r="M9265">
        <v>0.27236213720841951</v>
      </c>
      <c r="N9265">
        <v>0.20404324537727719</v>
      </c>
      <c r="O9265">
        <v>0.16859774025134061</v>
      </c>
      <c r="P9265">
        <v>0.30277904945995898</v>
      </c>
      <c r="Q9265">
        <v>0.23403156156885688</v>
      </c>
      <c r="R9265">
        <v>0.38279154085979278</v>
      </c>
      <c r="S9265">
        <v>6.0671831785629243E-3</v>
      </c>
      <c r="T9265">
        <v>4.1561303813724615E-3</v>
      </c>
      <c r="U9265">
        <v>6.2497209945984551E-3</v>
      </c>
      <c r="V9265">
        <v>9.1787439613526568E-3</v>
      </c>
      <c r="W9265">
        <v>1.5004841405859859E-2</v>
      </c>
      <c r="X9265">
        <v>1.2105942126030424E-2</v>
      </c>
      <c r="Y9265">
        <v>1</v>
      </c>
      <c r="Z9265">
        <v>0.31307248235107121</v>
      </c>
      <c r="AA9265">
        <v>0</v>
      </c>
      <c r="AB9265">
        <f t="shared" si="1008"/>
        <v>-0.22054166666666666</v>
      </c>
      <c r="AC9265">
        <f t="shared" si="1009"/>
        <v>0.16387952902324404</v>
      </c>
      <c r="AD9265">
        <f t="shared" si="1010"/>
        <v>0.16387952902324404</v>
      </c>
      <c r="AE9265">
        <f t="shared" si="1011"/>
        <v>2.6856500032880287E-2</v>
      </c>
      <c r="AF9265">
        <f t="shared" si="1012"/>
        <v>0.16387952902324404</v>
      </c>
      <c r="AG9265">
        <f t="shared" si="1013"/>
        <v>0</v>
      </c>
      <c r="AH9265" t="b">
        <f t="shared" si="1014"/>
        <v>1</v>
      </c>
    </row>
    <row r="9266" spans="1:34" x14ac:dyDescent="0.25">
      <c r="A9266">
        <v>16476</v>
      </c>
      <c r="B9266">
        <v>1.0101010101010102E-2</v>
      </c>
      <c r="C9266">
        <v>1</v>
      </c>
      <c r="D9266">
        <v>0.5</v>
      </c>
      <c r="E9266">
        <v>0.33333333333333331</v>
      </c>
      <c r="F9266">
        <v>0.60344827586206895</v>
      </c>
      <c r="G9266">
        <v>0.2</v>
      </c>
      <c r="H9266">
        <v>0.2</v>
      </c>
      <c r="I9266">
        <v>0.4</v>
      </c>
      <c r="J9266">
        <v>0.4</v>
      </c>
      <c r="K9266">
        <v>0.5</v>
      </c>
      <c r="L9266">
        <v>0.6</v>
      </c>
      <c r="M9266">
        <v>0.15266823645175476</v>
      </c>
      <c r="N9266">
        <v>7.4593720461456112E-2</v>
      </c>
      <c r="O9266">
        <v>9.2122175108284882E-2</v>
      </c>
      <c r="P9266">
        <v>0.17148210319277007</v>
      </c>
      <c r="Q9266">
        <v>9.4075884601464543E-2</v>
      </c>
      <c r="R9266">
        <v>0.27229692292204444</v>
      </c>
      <c r="S9266">
        <v>2.2895030862501602E-3</v>
      </c>
      <c r="T9266">
        <v>1.1874658232492747E-3</v>
      </c>
      <c r="U9266">
        <v>2.232043212356591E-3</v>
      </c>
      <c r="V9266">
        <v>3.2206119162640902E-3</v>
      </c>
      <c r="W9266">
        <v>4.6890129393312059E-3</v>
      </c>
      <c r="X9266">
        <v>3.7831069143845074E-3</v>
      </c>
      <c r="Y9266">
        <v>1</v>
      </c>
      <c r="Z9266">
        <v>0.31308624442097233</v>
      </c>
      <c r="AA9266">
        <v>1</v>
      </c>
      <c r="AB9266">
        <f t="shared" si="1008"/>
        <v>0.77945833333333336</v>
      </c>
      <c r="AC9266">
        <f t="shared" si="1009"/>
        <v>0.33447363786537687</v>
      </c>
      <c r="AD9266">
        <f t="shared" si="1010"/>
        <v>-0.66552636213462313</v>
      </c>
      <c r="AE9266">
        <f t="shared" si="1011"/>
        <v>0.44292533869614553</v>
      </c>
      <c r="AF9266">
        <f t="shared" si="1012"/>
        <v>0.66552636213462313</v>
      </c>
      <c r="AG9266">
        <f t="shared" si="1013"/>
        <v>0</v>
      </c>
      <c r="AH9266" t="b">
        <f t="shared" si="1014"/>
        <v>0</v>
      </c>
    </row>
    <row r="9267" spans="1:34" x14ac:dyDescent="0.25">
      <c r="A9267">
        <v>21835</v>
      </c>
      <c r="B9267">
        <v>0.13131313131313133</v>
      </c>
      <c r="C9267">
        <v>1</v>
      </c>
      <c r="D9267">
        <v>0.33333333333333331</v>
      </c>
      <c r="E9267">
        <v>0.33333333333333331</v>
      </c>
      <c r="F9267">
        <v>0.10344827586206896</v>
      </c>
      <c r="G9267">
        <v>0.2</v>
      </c>
      <c r="H9267">
        <v>0.2</v>
      </c>
      <c r="I9267">
        <v>0.2</v>
      </c>
      <c r="J9267">
        <v>0.2</v>
      </c>
      <c r="K9267">
        <v>0.2</v>
      </c>
      <c r="L9267">
        <v>0.2</v>
      </c>
      <c r="M9267">
        <v>0.25783056408731686</v>
      </c>
      <c r="N9267">
        <v>0.186529854570716</v>
      </c>
      <c r="O9267">
        <v>0.15921899818431681</v>
      </c>
      <c r="P9267">
        <v>0.27759314836480509</v>
      </c>
      <c r="Q9267">
        <v>0.18520582446294268</v>
      </c>
      <c r="R9267">
        <v>0.34297880450361073</v>
      </c>
      <c r="S9267">
        <v>5.7237577156254004E-3</v>
      </c>
      <c r="T9267">
        <v>5.9373291162463726E-3</v>
      </c>
      <c r="U9267">
        <v>5.580108030891478E-3</v>
      </c>
      <c r="V9267">
        <v>8.0515297906602248E-3</v>
      </c>
      <c r="W9267">
        <v>1.1722532348328015E-2</v>
      </c>
      <c r="X9267">
        <v>9.4577672859612692E-3</v>
      </c>
      <c r="Y9267">
        <v>1</v>
      </c>
      <c r="Z9267">
        <v>0.31313710545089513</v>
      </c>
      <c r="AA9267">
        <v>0</v>
      </c>
      <c r="AB9267">
        <f t="shared" si="1008"/>
        <v>-0.22054166666666666</v>
      </c>
      <c r="AC9267">
        <f t="shared" si="1009"/>
        <v>0.19257639204010887</v>
      </c>
      <c r="AD9267">
        <f t="shared" si="1010"/>
        <v>0.19257639204010887</v>
      </c>
      <c r="AE9267">
        <f t="shared" si="1011"/>
        <v>3.7085666771185709E-2</v>
      </c>
      <c r="AF9267">
        <f t="shared" si="1012"/>
        <v>0.19257639204010887</v>
      </c>
      <c r="AG9267">
        <f t="shared" si="1013"/>
        <v>0</v>
      </c>
      <c r="AH9267" t="b">
        <f t="shared" si="1014"/>
        <v>1</v>
      </c>
    </row>
    <row r="9268" spans="1:34" x14ac:dyDescent="0.25">
      <c r="A9268">
        <v>1083</v>
      </c>
      <c r="B9268">
        <v>5.0505050505050504E-2</v>
      </c>
      <c r="C9268">
        <v>1</v>
      </c>
      <c r="D9268">
        <v>0.16666666666666666</v>
      </c>
      <c r="E9268">
        <v>0.66666666666666663</v>
      </c>
      <c r="F9268">
        <v>0.15517241379310345</v>
      </c>
      <c r="G9268">
        <v>0.4</v>
      </c>
      <c r="H9268">
        <v>0.4</v>
      </c>
      <c r="I9268">
        <v>0.4</v>
      </c>
      <c r="J9268">
        <v>0.4</v>
      </c>
      <c r="K9268">
        <v>0.4</v>
      </c>
      <c r="L9268">
        <v>0.4</v>
      </c>
      <c r="M9268">
        <v>0.17725563693543264</v>
      </c>
      <c r="N9268">
        <v>9.8387788647329236E-2</v>
      </c>
      <c r="O9268">
        <v>0.10640112048570485</v>
      </c>
      <c r="P9268">
        <v>0.195116552026873</v>
      </c>
      <c r="Q9268">
        <v>0.11822152592203311</v>
      </c>
      <c r="R9268">
        <v>0.28951322057656115</v>
      </c>
      <c r="S9268">
        <v>0</v>
      </c>
      <c r="T9268">
        <v>1.8999453171988393E-3</v>
      </c>
      <c r="U9268">
        <v>1.6740324092674435E-3</v>
      </c>
      <c r="V9268">
        <v>2.4154589371980675E-3</v>
      </c>
      <c r="W9268">
        <v>0</v>
      </c>
      <c r="X9268">
        <v>3.2156408772268312E-3</v>
      </c>
      <c r="Y9268">
        <v>1</v>
      </c>
      <c r="Z9268">
        <v>0.31313740961144887</v>
      </c>
      <c r="AA9268">
        <v>0</v>
      </c>
      <c r="AB9268">
        <f t="shared" si="1008"/>
        <v>-0.22054166666666666</v>
      </c>
      <c r="AC9268">
        <f t="shared" si="1009"/>
        <v>0.51894076332436301</v>
      </c>
      <c r="AD9268">
        <f t="shared" si="1010"/>
        <v>0.51894076332436301</v>
      </c>
      <c r="AE9268">
        <f t="shared" si="1011"/>
        <v>0.26929951583967254</v>
      </c>
      <c r="AF9268">
        <f t="shared" si="1012"/>
        <v>0.51894076332436301</v>
      </c>
      <c r="AG9268">
        <f t="shared" si="1013"/>
        <v>1</v>
      </c>
      <c r="AH9268" t="b">
        <f t="shared" si="1014"/>
        <v>0</v>
      </c>
    </row>
    <row r="9269" spans="1:34" x14ac:dyDescent="0.25">
      <c r="A9269">
        <v>16906</v>
      </c>
      <c r="B9269">
        <v>0.31313131313131315</v>
      </c>
      <c r="C9269">
        <v>0</v>
      </c>
      <c r="D9269">
        <v>0.66666666666666663</v>
      </c>
      <c r="E9269">
        <v>0.66666666666666663</v>
      </c>
      <c r="F9269">
        <v>0.25862068965517243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.14904994376559055</v>
      </c>
      <c r="N9269">
        <v>8.1424834963766055E-2</v>
      </c>
      <c r="O9269">
        <v>8.6344602062313022E-2</v>
      </c>
      <c r="P9269">
        <v>0.16013775614976083</v>
      </c>
      <c r="Q9269">
        <v>8.0648088011462518E-2</v>
      </c>
      <c r="R9269">
        <v>0.26097872304454045</v>
      </c>
      <c r="S9269">
        <v>1.8340064472406908E-2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1</v>
      </c>
      <c r="Z9269">
        <v>0.31319695742742393</v>
      </c>
      <c r="AA9269">
        <v>0</v>
      </c>
      <c r="AB9269">
        <f t="shared" si="1008"/>
        <v>-0.22054166666666666</v>
      </c>
      <c r="AC9269">
        <f t="shared" si="1009"/>
        <v>-6.7861890057646618E-2</v>
      </c>
      <c r="AD9269">
        <f t="shared" si="1010"/>
        <v>-6.7861890057646618E-2</v>
      </c>
      <c r="AE9269">
        <f t="shared" si="1011"/>
        <v>4.6052361221961165E-3</v>
      </c>
      <c r="AF9269">
        <f t="shared" si="1012"/>
        <v>6.7861890057646618E-2</v>
      </c>
      <c r="AG9269">
        <f t="shared" si="1013"/>
        <v>0</v>
      </c>
      <c r="AH9269" t="b">
        <f t="shared" si="1014"/>
        <v>1</v>
      </c>
    </row>
    <row r="9270" spans="1:34" x14ac:dyDescent="0.25">
      <c r="A9270">
        <v>4806</v>
      </c>
      <c r="B9270">
        <v>0.29292929292929293</v>
      </c>
      <c r="C9270">
        <v>1</v>
      </c>
      <c r="D9270">
        <v>0.33333333333333331</v>
      </c>
      <c r="E9270">
        <v>0.33333333333333331</v>
      </c>
      <c r="F9270">
        <v>0.41379310344827586</v>
      </c>
      <c r="G9270">
        <v>0.1</v>
      </c>
      <c r="H9270">
        <v>0.1</v>
      </c>
      <c r="I9270">
        <v>0.1</v>
      </c>
      <c r="J9270">
        <v>0.1</v>
      </c>
      <c r="K9270">
        <v>0.2</v>
      </c>
      <c r="L9270">
        <v>0.1</v>
      </c>
      <c r="M9270">
        <v>0.18284456738439647</v>
      </c>
      <c r="N9270">
        <v>0.1335550266297684</v>
      </c>
      <c r="O9270">
        <v>9.6727542656475707E-2</v>
      </c>
      <c r="P9270">
        <v>0.1751925892014401</v>
      </c>
      <c r="Q9270">
        <v>8.3290613333597746E-2</v>
      </c>
      <c r="R9270">
        <v>0.30485595961474471</v>
      </c>
      <c r="S9270">
        <v>8.1594455739326333E-2</v>
      </c>
      <c r="T9270">
        <v>1.1282706519602982E-2</v>
      </c>
      <c r="U9270">
        <v>1.7912146779161645E-2</v>
      </c>
      <c r="V9270">
        <v>4.2818035426731077E-3</v>
      </c>
      <c r="W9270">
        <v>0.12752708491099082</v>
      </c>
      <c r="X9270">
        <v>9.8360779773997195E-2</v>
      </c>
      <c r="Y9270">
        <v>1</v>
      </c>
      <c r="Z9270">
        <v>0.31321952355828353</v>
      </c>
      <c r="AA9270">
        <v>0</v>
      </c>
      <c r="AB9270">
        <f t="shared" si="1008"/>
        <v>-0.22054166666666666</v>
      </c>
      <c r="AC9270">
        <f t="shared" si="1009"/>
        <v>4.6949470786294994E-2</v>
      </c>
      <c r="AD9270">
        <f t="shared" si="1010"/>
        <v>4.6949470786294994E-2</v>
      </c>
      <c r="AE9270">
        <f t="shared" si="1011"/>
        <v>2.204252807113167E-3</v>
      </c>
      <c r="AF9270">
        <f t="shared" si="1012"/>
        <v>4.6949470786294994E-2</v>
      </c>
      <c r="AG9270">
        <f t="shared" si="1013"/>
        <v>0</v>
      </c>
      <c r="AH9270" t="b">
        <f t="shared" si="1014"/>
        <v>1</v>
      </c>
    </row>
    <row r="9271" spans="1:34" x14ac:dyDescent="0.25">
      <c r="A9271">
        <v>21744</v>
      </c>
      <c r="B9271">
        <v>1.0101010101010102E-2</v>
      </c>
      <c r="C9271">
        <v>1</v>
      </c>
      <c r="D9271">
        <v>0.33333333333333331</v>
      </c>
      <c r="E9271">
        <v>0.33333333333333331</v>
      </c>
      <c r="F9271">
        <v>5.1724137931034482E-2</v>
      </c>
      <c r="G9271">
        <v>0.2</v>
      </c>
      <c r="H9271">
        <v>0.2</v>
      </c>
      <c r="I9271">
        <v>0.2</v>
      </c>
      <c r="J9271">
        <v>0.1</v>
      </c>
      <c r="K9271">
        <v>0.1</v>
      </c>
      <c r="L9271">
        <v>0.1</v>
      </c>
      <c r="M9271">
        <v>0.16102508559045245</v>
      </c>
      <c r="N9271">
        <v>7.3924654648156798E-2</v>
      </c>
      <c r="O9271">
        <v>8.9344020626424422E-2</v>
      </c>
      <c r="P9271">
        <v>0.16143675594817566</v>
      </c>
      <c r="Q9271">
        <v>8.3293588033772764E-2</v>
      </c>
      <c r="R9271">
        <v>0.26127843094461012</v>
      </c>
      <c r="S9271">
        <v>1.9323406047951353E-3</v>
      </c>
      <c r="T9271">
        <v>8.6863124970684442E-4</v>
      </c>
      <c r="U9271">
        <v>1.5389937949198697E-3</v>
      </c>
      <c r="V9271">
        <v>4.2962962962962963E-3</v>
      </c>
      <c r="W9271">
        <v>9.1435752316958521E-4</v>
      </c>
      <c r="X9271">
        <v>7.3770584830497895E-4</v>
      </c>
      <c r="Y9271">
        <v>1</v>
      </c>
      <c r="Z9271">
        <v>0.31324558551088533</v>
      </c>
      <c r="AA9271">
        <v>0</v>
      </c>
      <c r="AB9271">
        <f t="shared" si="1008"/>
        <v>-0.22054166666666666</v>
      </c>
      <c r="AC9271">
        <f t="shared" si="1009"/>
        <v>0.24442057617056323</v>
      </c>
      <c r="AD9271">
        <f t="shared" si="1010"/>
        <v>0.24442057617056323</v>
      </c>
      <c r="AE9271">
        <f t="shared" si="1011"/>
        <v>5.9741418055550104E-2</v>
      </c>
      <c r="AF9271">
        <f t="shared" si="1012"/>
        <v>0.24442057617056323</v>
      </c>
      <c r="AG9271">
        <f t="shared" si="1013"/>
        <v>0</v>
      </c>
      <c r="AH9271" t="b">
        <f t="shared" si="1014"/>
        <v>1</v>
      </c>
    </row>
    <row r="9272" spans="1:34" x14ac:dyDescent="0.25">
      <c r="A9272">
        <v>3251</v>
      </c>
      <c r="B9272">
        <v>0.12121212121212122</v>
      </c>
      <c r="C9272">
        <v>1</v>
      </c>
      <c r="D9272">
        <v>0.16666666666666666</v>
      </c>
      <c r="E9272">
        <v>0.66666666666666663</v>
      </c>
      <c r="F9272">
        <v>0.10344827586206896</v>
      </c>
      <c r="G9272">
        <v>0.2</v>
      </c>
      <c r="H9272">
        <v>0.2</v>
      </c>
      <c r="I9272">
        <v>0.2</v>
      </c>
      <c r="J9272">
        <v>0.2</v>
      </c>
      <c r="K9272">
        <v>0.2</v>
      </c>
      <c r="L9272">
        <v>0.2</v>
      </c>
      <c r="M9272">
        <v>0.22340059340354007</v>
      </c>
      <c r="N9272">
        <v>0.160664054937421</v>
      </c>
      <c r="O9272">
        <v>0.12872408588560263</v>
      </c>
      <c r="P9272">
        <v>0.23389909060594244</v>
      </c>
      <c r="Q9272">
        <v>0.15991492357499468</v>
      </c>
      <c r="R9272">
        <v>0.32372372464682497</v>
      </c>
      <c r="S9272">
        <v>4.5790061725003203E-2</v>
      </c>
      <c r="T9272">
        <v>2.0186918995237666E-3</v>
      </c>
      <c r="U9272">
        <v>3.348064818534887E-3</v>
      </c>
      <c r="V9272">
        <v>4.914653784219002E-3</v>
      </c>
      <c r="W9272">
        <v>7.4789756382332741E-3</v>
      </c>
      <c r="X9272">
        <v>6.2421264087344375E-3</v>
      </c>
      <c r="Y9272">
        <v>1</v>
      </c>
      <c r="Z9272">
        <v>0.3133085552397199</v>
      </c>
      <c r="AA9272">
        <v>0</v>
      </c>
      <c r="AB9272">
        <f t="shared" si="1008"/>
        <v>-0.22054166666666666</v>
      </c>
      <c r="AC9272">
        <f t="shared" si="1009"/>
        <v>0.18758832858985916</v>
      </c>
      <c r="AD9272">
        <f t="shared" si="1010"/>
        <v>0.18758832858985916</v>
      </c>
      <c r="AE9272">
        <f t="shared" si="1011"/>
        <v>3.518938102313697E-2</v>
      </c>
      <c r="AF9272">
        <f t="shared" si="1012"/>
        <v>0.18758832858985916</v>
      </c>
      <c r="AG9272">
        <f t="shared" si="1013"/>
        <v>0</v>
      </c>
      <c r="AH9272" t="b">
        <f t="shared" si="1014"/>
        <v>1</v>
      </c>
    </row>
    <row r="9273" spans="1:34" x14ac:dyDescent="0.25">
      <c r="A9273">
        <v>18667</v>
      </c>
      <c r="B9273">
        <v>4.0404040404040407E-2</v>
      </c>
      <c r="C9273">
        <v>1</v>
      </c>
      <c r="D9273">
        <v>0.16666666666666666</v>
      </c>
      <c r="E9273">
        <v>0.66666666666666663</v>
      </c>
      <c r="F9273">
        <v>3.4482758620689655E-2</v>
      </c>
      <c r="G9273">
        <v>0.1</v>
      </c>
      <c r="H9273">
        <v>0.1</v>
      </c>
      <c r="I9273">
        <v>0</v>
      </c>
      <c r="J9273">
        <v>0</v>
      </c>
      <c r="K9273">
        <v>0</v>
      </c>
      <c r="L9273">
        <v>0</v>
      </c>
      <c r="M9273">
        <v>0.14858272475402423</v>
      </c>
      <c r="N9273">
        <v>6.6220432985229311E-2</v>
      </c>
      <c r="O9273">
        <v>8.6344602062313022E-2</v>
      </c>
      <c r="P9273">
        <v>0.16013775614976083</v>
      </c>
      <c r="Q9273">
        <v>8.0648088011462518E-2</v>
      </c>
      <c r="R9273">
        <v>0.26097872304454045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1</v>
      </c>
      <c r="Z9273">
        <v>0.31333571663829141</v>
      </c>
      <c r="AA9273">
        <v>0</v>
      </c>
      <c r="AB9273">
        <f t="shared" si="1008"/>
        <v>-0.22054166666666666</v>
      </c>
      <c r="AC9273">
        <f t="shared" si="1009"/>
        <v>9.4597307364957542E-2</v>
      </c>
      <c r="AD9273">
        <f t="shared" si="1010"/>
        <v>9.4597307364957542E-2</v>
      </c>
      <c r="AE9273">
        <f t="shared" si="1011"/>
        <v>8.9486505607002508E-3</v>
      </c>
      <c r="AF9273">
        <f t="shared" si="1012"/>
        <v>9.4597307364957542E-2</v>
      </c>
      <c r="AG9273">
        <f t="shared" si="1013"/>
        <v>0</v>
      </c>
      <c r="AH9273" t="b">
        <f t="shared" si="1014"/>
        <v>1</v>
      </c>
    </row>
    <row r="9274" spans="1:34" x14ac:dyDescent="0.25">
      <c r="A9274">
        <v>25800</v>
      </c>
      <c r="B9274">
        <v>0.29292929292929293</v>
      </c>
      <c r="C9274">
        <v>1</v>
      </c>
      <c r="D9274">
        <v>0.83333333333333337</v>
      </c>
      <c r="E9274">
        <v>0.66666666666666663</v>
      </c>
      <c r="F9274">
        <v>0.27586206896551724</v>
      </c>
      <c r="G9274">
        <v>0</v>
      </c>
      <c r="H9274">
        <v>0</v>
      </c>
      <c r="I9274">
        <v>0.1</v>
      </c>
      <c r="J9274">
        <v>0.1</v>
      </c>
      <c r="K9274">
        <v>0.2</v>
      </c>
      <c r="L9274">
        <v>0.2</v>
      </c>
      <c r="M9274">
        <v>0.1454183778120523</v>
      </c>
      <c r="N9274">
        <v>6.9780242723790659E-2</v>
      </c>
      <c r="O9274">
        <v>0.11625533326049371</v>
      </c>
      <c r="P9274">
        <v>0.16995702656214381</v>
      </c>
      <c r="Q9274">
        <v>9.4294029280965391E-2</v>
      </c>
      <c r="R9274">
        <v>0.26976093299837772</v>
      </c>
      <c r="S9274">
        <v>7.3550286645786399E-3</v>
      </c>
      <c r="T9274">
        <v>3.2345381559486991E-2</v>
      </c>
      <c r="U9274">
        <v>1.1633409222802553E-2</v>
      </c>
      <c r="V9274">
        <v>6.0579710144927539E-3</v>
      </c>
      <c r="W9274">
        <v>5.3689198155342313E-4</v>
      </c>
      <c r="X9274">
        <v>2.6916805695845771E-3</v>
      </c>
      <c r="Y9274">
        <v>1</v>
      </c>
      <c r="Z9274">
        <v>0.31334611596842243</v>
      </c>
      <c r="AA9274">
        <v>0</v>
      </c>
      <c r="AB9274">
        <f t="shared" si="1008"/>
        <v>-0.22054166666666666</v>
      </c>
      <c r="AC9274">
        <f t="shared" si="1009"/>
        <v>-7.2185611659090348E-2</v>
      </c>
      <c r="AD9274">
        <f t="shared" si="1010"/>
        <v>-7.2185611659090348E-2</v>
      </c>
      <c r="AE9274">
        <f t="shared" si="1011"/>
        <v>5.2107625305970002E-3</v>
      </c>
      <c r="AF9274">
        <f t="shared" si="1012"/>
        <v>7.2185611659090348E-2</v>
      </c>
      <c r="AG9274">
        <f t="shared" si="1013"/>
        <v>0</v>
      </c>
      <c r="AH9274" t="b">
        <f t="shared" si="1014"/>
        <v>1</v>
      </c>
    </row>
    <row r="9275" spans="1:34" x14ac:dyDescent="0.25">
      <c r="A9275">
        <v>22455</v>
      </c>
      <c r="B9275">
        <v>0.19191919191919191</v>
      </c>
      <c r="C9275">
        <v>1</v>
      </c>
      <c r="D9275">
        <v>0.5</v>
      </c>
      <c r="E9275">
        <v>0.33333333333333331</v>
      </c>
      <c r="F9275">
        <v>0.17241379310344829</v>
      </c>
      <c r="G9275">
        <v>0.2</v>
      </c>
      <c r="H9275">
        <v>0.2</v>
      </c>
      <c r="I9275">
        <v>0.2</v>
      </c>
      <c r="J9275">
        <v>0.2</v>
      </c>
      <c r="K9275">
        <v>0.2</v>
      </c>
      <c r="L9275">
        <v>0.2</v>
      </c>
      <c r="M9275">
        <v>0.32538884036772259</v>
      </c>
      <c r="N9275">
        <v>0.25833342823628558</v>
      </c>
      <c r="O9275">
        <v>0.19720229960913671</v>
      </c>
      <c r="P9275">
        <v>0.3503917723104864</v>
      </c>
      <c r="Q9275">
        <v>0.28030103965771119</v>
      </c>
      <c r="R9275">
        <v>0.41616055736447632</v>
      </c>
      <c r="S9275">
        <v>8.0132608018755602E-3</v>
      </c>
      <c r="T9275">
        <v>4.1561303813724615E-3</v>
      </c>
      <c r="U9275">
        <v>7.8121512432480691E-3</v>
      </c>
      <c r="V9275">
        <v>1.1272141706924315E-2</v>
      </c>
      <c r="W9275">
        <v>1.6411545287659222E-2</v>
      </c>
      <c r="X9275">
        <v>1.3240874200345776E-2</v>
      </c>
      <c r="Y9275">
        <v>1</v>
      </c>
      <c r="Z9275">
        <v>0.31335272114549528</v>
      </c>
      <c r="AA9275">
        <v>0</v>
      </c>
      <c r="AB9275">
        <f t="shared" si="1008"/>
        <v>-0.22054166666666666</v>
      </c>
      <c r="AC9275">
        <f t="shared" si="1009"/>
        <v>0.14704053197240921</v>
      </c>
      <c r="AD9275">
        <f t="shared" si="1010"/>
        <v>0.14704053197240921</v>
      </c>
      <c r="AE9275">
        <f t="shared" si="1011"/>
        <v>2.1620918042729094E-2</v>
      </c>
      <c r="AF9275">
        <f t="shared" si="1012"/>
        <v>0.14704053197240921</v>
      </c>
      <c r="AG9275">
        <f t="shared" si="1013"/>
        <v>0</v>
      </c>
      <c r="AH9275" t="b">
        <f t="shared" si="1014"/>
        <v>1</v>
      </c>
    </row>
    <row r="9276" spans="1:34" x14ac:dyDescent="0.25">
      <c r="A9276">
        <v>4257</v>
      </c>
      <c r="B9276">
        <v>9.0909090909090912E-2</v>
      </c>
      <c r="C9276">
        <v>1</v>
      </c>
      <c r="D9276">
        <v>0.33333333333333331</v>
      </c>
      <c r="E9276">
        <v>0.33333333333333331</v>
      </c>
      <c r="F9276">
        <v>0.31034482758620691</v>
      </c>
      <c r="G9276">
        <v>0.1</v>
      </c>
      <c r="H9276">
        <v>0.1</v>
      </c>
      <c r="I9276">
        <v>0.1</v>
      </c>
      <c r="J9276">
        <v>0.1</v>
      </c>
      <c r="K9276">
        <v>0.2</v>
      </c>
      <c r="L9276">
        <v>0.2</v>
      </c>
      <c r="M9276">
        <v>0.14669615101792688</v>
      </c>
      <c r="N9276">
        <v>6.6410238889711384E-2</v>
      </c>
      <c r="O9276">
        <v>8.6454410539856905E-2</v>
      </c>
      <c r="P9276">
        <v>0.16277060925822306</v>
      </c>
      <c r="Q9276">
        <v>0.17457127133727646</v>
      </c>
      <c r="R9276">
        <v>0.33524326675463223</v>
      </c>
      <c r="S9276">
        <v>2.2895030862501601E-4</v>
      </c>
      <c r="T9276">
        <v>1.1874658232492746E-4</v>
      </c>
      <c r="U9276">
        <v>3.1192803892683362E-3</v>
      </c>
      <c r="V9276">
        <v>0.1489291465378422</v>
      </c>
      <c r="W9276">
        <v>5.9058117970876541E-3</v>
      </c>
      <c r="X9276">
        <v>5.6008897867462631E-3</v>
      </c>
      <c r="Y9276">
        <v>1</v>
      </c>
      <c r="Z9276">
        <v>0.31336197486473616</v>
      </c>
      <c r="AA9276">
        <v>0</v>
      </c>
      <c r="AB9276">
        <f t="shared" si="1008"/>
        <v>-0.22054166666666666</v>
      </c>
      <c r="AC9276">
        <f t="shared" si="1009"/>
        <v>0.12712583860367802</v>
      </c>
      <c r="AD9276">
        <f t="shared" si="1010"/>
        <v>0.12712583860367802</v>
      </c>
      <c r="AE9276">
        <f t="shared" si="1011"/>
        <v>1.616097884068839E-2</v>
      </c>
      <c r="AF9276">
        <f t="shared" si="1012"/>
        <v>0.12712583860367802</v>
      </c>
      <c r="AG9276">
        <f t="shared" si="1013"/>
        <v>0</v>
      </c>
      <c r="AH9276" t="b">
        <f t="shared" si="1014"/>
        <v>1</v>
      </c>
    </row>
    <row r="9277" spans="1:34" x14ac:dyDescent="0.25">
      <c r="A9277">
        <v>1598</v>
      </c>
      <c r="B9277">
        <v>0.10101010101010101</v>
      </c>
      <c r="C9277">
        <v>1</v>
      </c>
      <c r="D9277">
        <v>0.16666666666666666</v>
      </c>
      <c r="E9277">
        <v>0.66666666666666663</v>
      </c>
      <c r="F9277">
        <v>0.13793103448275862</v>
      </c>
      <c r="G9277">
        <v>0.2</v>
      </c>
      <c r="H9277">
        <v>0.2</v>
      </c>
      <c r="I9277">
        <v>0.4</v>
      </c>
      <c r="J9277">
        <v>0.2</v>
      </c>
      <c r="K9277">
        <v>0.2</v>
      </c>
      <c r="L9277">
        <v>0.2</v>
      </c>
      <c r="M9277">
        <v>0.24137436719697794</v>
      </c>
      <c r="N9277">
        <v>0.17008507100638887</v>
      </c>
      <c r="O9277">
        <v>0.14489283516155299</v>
      </c>
      <c r="P9277">
        <v>0.26061477826572693</v>
      </c>
      <c r="Q9277">
        <v>0.1722857100361426</v>
      </c>
      <c r="R9277">
        <v>0.33070307630947376</v>
      </c>
      <c r="S9277">
        <v>8.980575855816254E-3</v>
      </c>
      <c r="T9277">
        <v>2.3749316464985494E-3</v>
      </c>
      <c r="U9277">
        <v>4.4640864247131821E-3</v>
      </c>
      <c r="V9277">
        <v>5.6360708534621577E-3</v>
      </c>
      <c r="W9277">
        <v>2.2272811461823229E-2</v>
      </c>
      <c r="X9277">
        <v>1.8158913189045636E-2</v>
      </c>
      <c r="Y9277">
        <v>1</v>
      </c>
      <c r="Z9277">
        <v>0.31337843650211716</v>
      </c>
      <c r="AA9277">
        <v>0</v>
      </c>
      <c r="AB9277">
        <f t="shared" si="1008"/>
        <v>-0.22054166666666666</v>
      </c>
      <c r="AC9277">
        <f t="shared" si="1009"/>
        <v>0.22524464064985594</v>
      </c>
      <c r="AD9277">
        <f t="shared" si="1010"/>
        <v>0.22524464064985594</v>
      </c>
      <c r="AE9277">
        <f t="shared" si="1011"/>
        <v>5.0735148141482736E-2</v>
      </c>
      <c r="AF9277">
        <f t="shared" si="1012"/>
        <v>0.22524464064985594</v>
      </c>
      <c r="AG9277">
        <f t="shared" si="1013"/>
        <v>0</v>
      </c>
      <c r="AH9277" t="b">
        <f t="shared" si="1014"/>
        <v>1</v>
      </c>
    </row>
    <row r="9278" spans="1:34" x14ac:dyDescent="0.25">
      <c r="A9278">
        <v>9417</v>
      </c>
      <c r="B9278">
        <v>0.1111111111111111</v>
      </c>
      <c r="C9278">
        <v>1</v>
      </c>
      <c r="D9278">
        <v>0.33333333333333331</v>
      </c>
      <c r="E9278">
        <v>0.33333333333333331</v>
      </c>
      <c r="F9278">
        <v>0.32758620689655171</v>
      </c>
      <c r="G9278">
        <v>0.2</v>
      </c>
      <c r="H9278">
        <v>0.2</v>
      </c>
      <c r="I9278">
        <v>0.2</v>
      </c>
      <c r="J9278">
        <v>0.2</v>
      </c>
      <c r="K9278">
        <v>0.2</v>
      </c>
      <c r="L9278">
        <v>0.2</v>
      </c>
      <c r="M9278">
        <v>0.24332465261647071</v>
      </c>
      <c r="N9278">
        <v>0.17004141564835798</v>
      </c>
      <c r="O9278">
        <v>0.10657681404977508</v>
      </c>
      <c r="P9278">
        <v>0.19568739602820684</v>
      </c>
      <c r="Q9278">
        <v>0.11870541048383498</v>
      </c>
      <c r="R9278">
        <v>0.29105863746640775</v>
      </c>
      <c r="S9278">
        <v>4.4645310181878122E-3</v>
      </c>
      <c r="T9278">
        <v>1.0093459497618833E-3</v>
      </c>
      <c r="U9278">
        <v>1.6740324092674435E-3</v>
      </c>
      <c r="V9278">
        <v>2.2544283413848632E-3</v>
      </c>
      <c r="W9278">
        <v>3.2823090575318441E-3</v>
      </c>
      <c r="X9278">
        <v>2.8373301857883807E-3</v>
      </c>
      <c r="Y9278">
        <v>1</v>
      </c>
      <c r="Z9278">
        <v>0.31339699336145177</v>
      </c>
      <c r="AA9278">
        <v>0</v>
      </c>
      <c r="AB9278">
        <f t="shared" si="1008"/>
        <v>-0.22054166666666666</v>
      </c>
      <c r="AC9278">
        <f t="shared" si="1009"/>
        <v>0.21665829069936121</v>
      </c>
      <c r="AD9278">
        <f t="shared" si="1010"/>
        <v>0.21665829069936121</v>
      </c>
      <c r="AE9278">
        <f t="shared" si="1011"/>
        <v>4.6940814928768906E-2</v>
      </c>
      <c r="AF9278">
        <f t="shared" si="1012"/>
        <v>0.21665829069936121</v>
      </c>
      <c r="AG9278">
        <f t="shared" si="1013"/>
        <v>0</v>
      </c>
      <c r="AH9278" t="b">
        <f t="shared" si="1014"/>
        <v>1</v>
      </c>
    </row>
    <row r="9279" spans="1:34" x14ac:dyDescent="0.25">
      <c r="A9279">
        <v>4239</v>
      </c>
      <c r="B9279">
        <v>6.0606060606060608E-2</v>
      </c>
      <c r="C9279">
        <v>1</v>
      </c>
      <c r="D9279">
        <v>0.33333333333333331</v>
      </c>
      <c r="E9279">
        <v>0.33333333333333331</v>
      </c>
      <c r="F9279">
        <v>0.13793103448275862</v>
      </c>
      <c r="G9279">
        <v>0.2</v>
      </c>
      <c r="H9279">
        <v>0.2</v>
      </c>
      <c r="I9279">
        <v>0.2</v>
      </c>
      <c r="J9279">
        <v>0.2</v>
      </c>
      <c r="K9279">
        <v>0.2</v>
      </c>
      <c r="L9279">
        <v>0.2</v>
      </c>
      <c r="M9279">
        <v>0.14822611630390828</v>
      </c>
      <c r="N9279">
        <v>6.9018172017295112E-2</v>
      </c>
      <c r="O9279">
        <v>8.8518809917682073E-2</v>
      </c>
      <c r="P9279">
        <v>0.16394149885171808</v>
      </c>
      <c r="Q9279">
        <v>8.4736317618653356E-2</v>
      </c>
      <c r="R9279">
        <v>0.26425552941863584</v>
      </c>
      <c r="S9279">
        <v>1.2065681264538345E-3</v>
      </c>
      <c r="T9279">
        <v>6.329192837918634E-4</v>
      </c>
      <c r="U9279">
        <v>1.6070711128967456E-4</v>
      </c>
      <c r="V9279">
        <v>2.4154589371980676E-4</v>
      </c>
      <c r="W9279">
        <v>4.9234635862977665E-4</v>
      </c>
      <c r="X9279">
        <v>9.4577672859612685E-4</v>
      </c>
      <c r="Y9279">
        <v>1</v>
      </c>
      <c r="Z9279">
        <v>0.31345692126226088</v>
      </c>
      <c r="AA9279">
        <v>0</v>
      </c>
      <c r="AB9279">
        <f t="shared" si="1008"/>
        <v>-0.22054166666666666</v>
      </c>
      <c r="AC9279">
        <f t="shared" si="1009"/>
        <v>0.26366061909517069</v>
      </c>
      <c r="AD9279">
        <f t="shared" si="1010"/>
        <v>0.26366061909517069</v>
      </c>
      <c r="AE9279">
        <f t="shared" si="1011"/>
        <v>6.9516922061648681E-2</v>
      </c>
      <c r="AF9279">
        <f t="shared" si="1012"/>
        <v>0.26366061909517069</v>
      </c>
      <c r="AG9279">
        <f t="shared" si="1013"/>
        <v>0</v>
      </c>
      <c r="AH9279" t="b">
        <f t="shared" si="1014"/>
        <v>1</v>
      </c>
    </row>
    <row r="9280" spans="1:34" x14ac:dyDescent="0.25">
      <c r="A9280">
        <v>19340</v>
      </c>
      <c r="B9280">
        <v>0.10101010101010101</v>
      </c>
      <c r="C9280">
        <v>1</v>
      </c>
      <c r="D9280">
        <v>0.5</v>
      </c>
      <c r="E9280">
        <v>0.33333333333333331</v>
      </c>
      <c r="F9280">
        <v>0.37931034482758619</v>
      </c>
      <c r="G9280">
        <v>0.2</v>
      </c>
      <c r="H9280">
        <v>0.2</v>
      </c>
      <c r="I9280">
        <v>0.2</v>
      </c>
      <c r="J9280">
        <v>0.2</v>
      </c>
      <c r="K9280">
        <v>0.2</v>
      </c>
      <c r="L9280">
        <v>0.2</v>
      </c>
      <c r="M9280">
        <v>0.18969799777186086</v>
      </c>
      <c r="N9280">
        <v>0.11307496953615233</v>
      </c>
      <c r="O9280">
        <v>9.7003161935110882E-2</v>
      </c>
      <c r="P9280">
        <v>0.17916965747475946</v>
      </c>
      <c r="Q9280">
        <v>9.7134867948101403E-2</v>
      </c>
      <c r="R9280">
        <v>0.27249058033439716</v>
      </c>
      <c r="S9280">
        <v>2.6901661263439383E-3</v>
      </c>
      <c r="T9280">
        <v>8.264762129814951E-4</v>
      </c>
      <c r="U9280">
        <v>1.3202535601089236E-3</v>
      </c>
      <c r="V9280">
        <v>8.2286634460547502E-4</v>
      </c>
      <c r="W9280">
        <v>2.698526946585109E-3</v>
      </c>
      <c r="X9280">
        <v>9.117287663666663E-4</v>
      </c>
      <c r="Y9280">
        <v>1</v>
      </c>
      <c r="Z9280">
        <v>0.31352625580779914</v>
      </c>
      <c r="AA9280">
        <v>0</v>
      </c>
      <c r="AB9280">
        <f t="shared" si="1008"/>
        <v>-0.22054166666666666</v>
      </c>
      <c r="AC9280">
        <f t="shared" si="1009"/>
        <v>0.23881822756273913</v>
      </c>
      <c r="AD9280">
        <f t="shared" si="1010"/>
        <v>0.23881822756273913</v>
      </c>
      <c r="AE9280">
        <f t="shared" si="1011"/>
        <v>5.7034145816208248E-2</v>
      </c>
      <c r="AF9280">
        <f t="shared" si="1012"/>
        <v>0.23881822756273913</v>
      </c>
      <c r="AG9280">
        <f t="shared" si="1013"/>
        <v>0</v>
      </c>
      <c r="AH9280" t="b">
        <f t="shared" si="1014"/>
        <v>1</v>
      </c>
    </row>
    <row r="9281" spans="1:34" x14ac:dyDescent="0.25">
      <c r="A9281">
        <v>28411</v>
      </c>
      <c r="B9281">
        <v>0.23232323232323232</v>
      </c>
      <c r="C9281">
        <v>1</v>
      </c>
      <c r="D9281">
        <v>0.33333333333333331</v>
      </c>
      <c r="E9281">
        <v>0.66666666666666663</v>
      </c>
      <c r="F9281">
        <v>0.1206896551724138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.14754033082291604</v>
      </c>
      <c r="N9281">
        <v>6.7315613054090881E-2</v>
      </c>
      <c r="O9281">
        <v>8.6344602062313022E-2</v>
      </c>
      <c r="P9281">
        <v>0.16197839835868219</v>
      </c>
      <c r="Q9281">
        <v>8.0648088011462518E-2</v>
      </c>
      <c r="R9281">
        <v>0.26097872304454045</v>
      </c>
      <c r="S9281">
        <v>1.3210432807663425E-3</v>
      </c>
      <c r="T9281">
        <v>0</v>
      </c>
      <c r="U9281">
        <v>2.1807062184723896E-3</v>
      </c>
      <c r="V9281">
        <v>0</v>
      </c>
      <c r="W9281">
        <v>0</v>
      </c>
      <c r="X9281">
        <v>0</v>
      </c>
      <c r="Y9281">
        <v>1</v>
      </c>
      <c r="Z9281">
        <v>0.3135312167817651</v>
      </c>
      <c r="AA9281">
        <v>0</v>
      </c>
      <c r="AB9281">
        <f t="shared" si="1008"/>
        <v>-0.22054166666666666</v>
      </c>
      <c r="AC9281">
        <f t="shared" si="1009"/>
        <v>-4.7203277948234507E-2</v>
      </c>
      <c r="AD9281">
        <f t="shared" si="1010"/>
        <v>-4.7203277948234507E-2</v>
      </c>
      <c r="AE9281">
        <f t="shared" si="1011"/>
        <v>2.2281494490582819E-3</v>
      </c>
      <c r="AF9281">
        <f t="shared" si="1012"/>
        <v>4.7203277948234507E-2</v>
      </c>
      <c r="AG9281">
        <f t="shared" si="1013"/>
        <v>0</v>
      </c>
      <c r="AH9281" t="b">
        <f t="shared" si="1014"/>
        <v>1</v>
      </c>
    </row>
    <row r="9282" spans="1:34" x14ac:dyDescent="0.25">
      <c r="A9282">
        <v>17875</v>
      </c>
      <c r="B9282">
        <v>2.0202020202020204E-2</v>
      </c>
      <c r="C9282">
        <v>0</v>
      </c>
      <c r="D9282">
        <v>0.5</v>
      </c>
      <c r="E9282">
        <v>0.33333333333333331</v>
      </c>
      <c r="F9282">
        <v>0.15517241379310345</v>
      </c>
      <c r="G9282">
        <v>0.5</v>
      </c>
      <c r="H9282">
        <v>0.4</v>
      </c>
      <c r="I9282">
        <v>0.4</v>
      </c>
      <c r="J9282">
        <v>0.9</v>
      </c>
      <c r="K9282">
        <v>0.9</v>
      </c>
      <c r="L9282">
        <v>0.9</v>
      </c>
      <c r="M9282">
        <v>0.14864289689945323</v>
      </c>
      <c r="N9282">
        <v>6.8498103839014224E-2</v>
      </c>
      <c r="O9282">
        <v>8.7662303792839721E-2</v>
      </c>
      <c r="P9282">
        <v>0.16239852447187511</v>
      </c>
      <c r="Q9282">
        <v>8.3027848151471739E-2</v>
      </c>
      <c r="R9282">
        <v>0.26282307935266169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1</v>
      </c>
      <c r="Z9282">
        <v>0.31372854961790542</v>
      </c>
      <c r="AA9282">
        <v>1</v>
      </c>
      <c r="AB9282">
        <f t="shared" si="1008"/>
        <v>0.77945833333333336</v>
      </c>
      <c r="AC9282">
        <f t="shared" si="1009"/>
        <v>0.6707040185288381</v>
      </c>
      <c r="AD9282">
        <f t="shared" si="1010"/>
        <v>-0.3292959814711619</v>
      </c>
      <c r="AE9282">
        <f t="shared" si="1011"/>
        <v>0.1084358434130558</v>
      </c>
      <c r="AF9282">
        <f t="shared" si="1012"/>
        <v>0.3292959814711619</v>
      </c>
      <c r="AG9282">
        <f t="shared" si="1013"/>
        <v>1</v>
      </c>
      <c r="AH9282" t="b">
        <f t="shared" si="1014"/>
        <v>1</v>
      </c>
    </row>
    <row r="9283" spans="1:34" x14ac:dyDescent="0.25">
      <c r="A9283">
        <v>29300</v>
      </c>
      <c r="B9283">
        <v>0.23232323232323232</v>
      </c>
      <c r="C9283">
        <v>0</v>
      </c>
      <c r="D9283">
        <v>0.33333333333333331</v>
      </c>
      <c r="E9283">
        <v>0.66666666666666663</v>
      </c>
      <c r="F9283">
        <v>8.6206896551724144E-2</v>
      </c>
      <c r="G9283">
        <v>0.2</v>
      </c>
      <c r="H9283">
        <v>0.2</v>
      </c>
      <c r="I9283">
        <v>0.2</v>
      </c>
      <c r="J9283">
        <v>0.2</v>
      </c>
      <c r="K9283">
        <v>0.2</v>
      </c>
      <c r="L9283">
        <v>0.2</v>
      </c>
      <c r="M9283">
        <v>0.16844572693703427</v>
      </c>
      <c r="N9283">
        <v>9.3391148211838568E-2</v>
      </c>
      <c r="O9283">
        <v>0.10231899033301067</v>
      </c>
      <c r="P9283">
        <v>0.18734516091960521</v>
      </c>
      <c r="Q9283">
        <v>0.10878081913327152</v>
      </c>
      <c r="R9283">
        <v>0.2794476460249895</v>
      </c>
      <c r="S9283">
        <v>5.7237577156254004E-3</v>
      </c>
      <c r="T9283">
        <v>1.0093459497618833E-3</v>
      </c>
      <c r="U9283">
        <v>1.6740324092674435E-3</v>
      </c>
      <c r="V9283">
        <v>1.2157809983896941E-3</v>
      </c>
      <c r="W9283">
        <v>7.0335194089968089E-3</v>
      </c>
      <c r="X9283">
        <v>0.22698641486307045</v>
      </c>
      <c r="Y9283">
        <v>1</v>
      </c>
      <c r="Z9283">
        <v>0.31374065886218061</v>
      </c>
      <c r="AA9283">
        <v>0</v>
      </c>
      <c r="AB9283">
        <f t="shared" ref="AB9283:AB9346" si="1015">AA9283 - $AK$5</f>
        <v>-0.22054166666666666</v>
      </c>
      <c r="AC9283">
        <f t="shared" ref="AC9283:AC9346" si="1016">SUMPRODUCT($B$2:$Y$2, B9283:Y9283)</f>
        <v>0.21499526963682541</v>
      </c>
      <c r="AD9283">
        <f t="shared" si="1010"/>
        <v>0.21499526963682541</v>
      </c>
      <c r="AE9283">
        <f t="shared" si="1011"/>
        <v>4.6222965966211262E-2</v>
      </c>
      <c r="AF9283">
        <f t="shared" si="1012"/>
        <v>0.21499526963682541</v>
      </c>
      <c r="AG9283">
        <f t="shared" si="1013"/>
        <v>0</v>
      </c>
      <c r="AH9283" t="b">
        <f t="shared" si="1014"/>
        <v>1</v>
      </c>
    </row>
    <row r="9284" spans="1:34" x14ac:dyDescent="0.25">
      <c r="A9284">
        <v>24499</v>
      </c>
      <c r="B9284">
        <v>0.12121212121212122</v>
      </c>
      <c r="C9284">
        <v>0</v>
      </c>
      <c r="D9284">
        <v>0.16666666666666666</v>
      </c>
      <c r="E9284">
        <v>0.66666666666666663</v>
      </c>
      <c r="F9284">
        <v>0.10344827586206896</v>
      </c>
      <c r="G9284">
        <v>0.1</v>
      </c>
      <c r="H9284">
        <v>0.1</v>
      </c>
      <c r="I9284">
        <v>0.1</v>
      </c>
      <c r="J9284">
        <v>0.1</v>
      </c>
      <c r="K9284">
        <v>0.1</v>
      </c>
      <c r="L9284">
        <v>0.2</v>
      </c>
      <c r="M9284">
        <v>0.14906852633991421</v>
      </c>
      <c r="N9284">
        <v>6.685628276524426E-2</v>
      </c>
      <c r="O9284">
        <v>8.7398214404346655E-2</v>
      </c>
      <c r="P9284">
        <v>0.16359578969579477</v>
      </c>
      <c r="Q9284">
        <v>9.4392194386740763E-2</v>
      </c>
      <c r="R9284">
        <v>0.27771779350433079</v>
      </c>
      <c r="S9284">
        <v>7.6698353389380368E-4</v>
      </c>
      <c r="T9284">
        <v>1.139373457407679E-3</v>
      </c>
      <c r="U9284">
        <v>4.0969153162805231E-3</v>
      </c>
      <c r="V9284">
        <v>2.2320450885668277E-2</v>
      </c>
      <c r="W9284">
        <v>2.344506469665603E-2</v>
      </c>
      <c r="X9284">
        <v>9.9022823484014484E-3</v>
      </c>
      <c r="Y9284">
        <v>1</v>
      </c>
      <c r="Z9284">
        <v>0.31374733036221225</v>
      </c>
      <c r="AA9284">
        <v>0</v>
      </c>
      <c r="AB9284">
        <f t="shared" si="1015"/>
        <v>-0.22054166666666666</v>
      </c>
      <c r="AC9284">
        <f t="shared" si="1016"/>
        <v>0.12126943319982293</v>
      </c>
      <c r="AD9284">
        <f t="shared" ref="AD9284:AD9347" si="1017" xml:space="preserve"> AC9284 - AA9284</f>
        <v>0.12126943319982293</v>
      </c>
      <c r="AE9284">
        <f t="shared" ref="AE9284:AE9347" si="1018">AD9284 * AD9284</f>
        <v>1.4706275428606317E-2</v>
      </c>
      <c r="AF9284">
        <f t="shared" ref="AF9284:AF9347" si="1019">ABS(AD9284)</f>
        <v>0.12126943319982293</v>
      </c>
      <c r="AG9284">
        <f t="shared" ref="AG9284:AG9347" si="1020">IF(AC9284 &gt;= 0.5, 1, 0)</f>
        <v>0</v>
      </c>
      <c r="AH9284" t="b">
        <f t="shared" ref="AH9284:AH9347" si="1021">IF(AA9284=AG9284, TRUE, FALSE)</f>
        <v>1</v>
      </c>
    </row>
    <row r="9285" spans="1:34" x14ac:dyDescent="0.25">
      <c r="A9285">
        <v>3581</v>
      </c>
      <c r="B9285">
        <v>0.29292929292929293</v>
      </c>
      <c r="C9285">
        <v>0</v>
      </c>
      <c r="D9285">
        <v>0.16666666666666666</v>
      </c>
      <c r="E9285">
        <v>0.33333333333333331</v>
      </c>
      <c r="F9285">
        <v>0.56896551724137934</v>
      </c>
      <c r="G9285">
        <v>0.1</v>
      </c>
      <c r="H9285">
        <v>0.1</v>
      </c>
      <c r="I9285">
        <v>0.1</v>
      </c>
      <c r="J9285">
        <v>0.1</v>
      </c>
      <c r="K9285">
        <v>0.1</v>
      </c>
      <c r="L9285">
        <v>0.1</v>
      </c>
      <c r="M9285">
        <v>0.14670146032487649</v>
      </c>
      <c r="N9285">
        <v>6.6747144370167072E-2</v>
      </c>
      <c r="O9285">
        <v>8.6344602062313022E-2</v>
      </c>
      <c r="P9285">
        <v>0.16081410267279334</v>
      </c>
      <c r="Q9285">
        <v>8.1112141238764313E-2</v>
      </c>
      <c r="R9285">
        <v>0.26125998738152895</v>
      </c>
      <c r="S9285">
        <v>6.3533710643441947E-4</v>
      </c>
      <c r="T9285">
        <v>0</v>
      </c>
      <c r="U9285">
        <v>8.0130351323601625E-4</v>
      </c>
      <c r="V9285">
        <v>7.5362318840579707E-4</v>
      </c>
      <c r="W9285">
        <v>8.5808936789761074E-4</v>
      </c>
      <c r="X9285">
        <v>0</v>
      </c>
      <c r="Y9285">
        <v>1</v>
      </c>
      <c r="Z9285">
        <v>0.31380590520759732</v>
      </c>
      <c r="AA9285">
        <v>1</v>
      </c>
      <c r="AB9285">
        <f t="shared" si="1015"/>
        <v>0.77945833333333336</v>
      </c>
      <c r="AC9285">
        <f t="shared" si="1016"/>
        <v>0.16631003628963892</v>
      </c>
      <c r="AD9285">
        <f t="shared" si="1017"/>
        <v>-0.83368996371036108</v>
      </c>
      <c r="AE9285">
        <f t="shared" si="1018"/>
        <v>0.69503895559138318</v>
      </c>
      <c r="AF9285">
        <f t="shared" si="1019"/>
        <v>0.83368996371036108</v>
      </c>
      <c r="AG9285">
        <f t="shared" si="1020"/>
        <v>0</v>
      </c>
      <c r="AH9285" t="b">
        <f t="shared" si="1021"/>
        <v>0</v>
      </c>
    </row>
    <row r="9286" spans="1:34" x14ac:dyDescent="0.25">
      <c r="A9286">
        <v>14654</v>
      </c>
      <c r="B9286">
        <v>0.27272727272727271</v>
      </c>
      <c r="C9286">
        <v>0</v>
      </c>
      <c r="D9286">
        <v>0.16666666666666666</v>
      </c>
      <c r="E9286">
        <v>0.33333333333333331</v>
      </c>
      <c r="F9286">
        <v>0.31034482758620691</v>
      </c>
      <c r="G9286">
        <v>0.1</v>
      </c>
      <c r="H9286">
        <v>0.1</v>
      </c>
      <c r="I9286">
        <v>0.1</v>
      </c>
      <c r="J9286">
        <v>0</v>
      </c>
      <c r="K9286">
        <v>0</v>
      </c>
      <c r="L9286">
        <v>0.1</v>
      </c>
      <c r="M9286">
        <v>0.16199491899324922</v>
      </c>
      <c r="N9286">
        <v>7.3378013643248419E-2</v>
      </c>
      <c r="O9286">
        <v>8.7562927120662493E-2</v>
      </c>
      <c r="P9286">
        <v>0.16297125244681071</v>
      </c>
      <c r="Q9286">
        <v>8.1489928160990779E-2</v>
      </c>
      <c r="R9286">
        <v>0.26233355644921452</v>
      </c>
      <c r="S9286">
        <v>8.7161382493543601E-3</v>
      </c>
      <c r="T9286">
        <v>1.3216494612764427E-3</v>
      </c>
      <c r="U9286">
        <v>3.3569929913843132E-3</v>
      </c>
      <c r="V9286">
        <v>2.0209339774557166E-3</v>
      </c>
      <c r="W9286">
        <v>0.35741063327464251</v>
      </c>
      <c r="X9286">
        <v>0</v>
      </c>
      <c r="Y9286">
        <v>1</v>
      </c>
      <c r="Z9286">
        <v>0.31382130045015466</v>
      </c>
      <c r="AA9286">
        <v>0</v>
      </c>
      <c r="AB9286">
        <f t="shared" si="1015"/>
        <v>-0.22054166666666666</v>
      </c>
      <c r="AC9286">
        <f t="shared" si="1016"/>
        <v>9.2483957886869875E-2</v>
      </c>
      <c r="AD9286">
        <f t="shared" si="1017"/>
        <v>9.2483957886869875E-2</v>
      </c>
      <c r="AE9286">
        <f t="shared" si="1018"/>
        <v>8.5532824664203214E-3</v>
      </c>
      <c r="AF9286">
        <f t="shared" si="1019"/>
        <v>9.2483957886869875E-2</v>
      </c>
      <c r="AG9286">
        <f t="shared" si="1020"/>
        <v>0</v>
      </c>
      <c r="AH9286" t="b">
        <f t="shared" si="1021"/>
        <v>1</v>
      </c>
    </row>
    <row r="9287" spans="1:34" x14ac:dyDescent="0.25">
      <c r="A9287">
        <v>4266</v>
      </c>
      <c r="B9287">
        <v>0.49494949494949497</v>
      </c>
      <c r="C9287">
        <v>1</v>
      </c>
      <c r="D9287">
        <v>0.16666666666666666</v>
      </c>
      <c r="E9287">
        <v>0.66666666666666663</v>
      </c>
      <c r="F9287">
        <v>0.22413793103448276</v>
      </c>
      <c r="G9287">
        <v>0.1</v>
      </c>
      <c r="H9287">
        <v>0.2</v>
      </c>
      <c r="I9287">
        <v>0.2</v>
      </c>
      <c r="J9287">
        <v>0.2</v>
      </c>
      <c r="K9287">
        <v>0.2</v>
      </c>
      <c r="L9287">
        <v>0.2</v>
      </c>
      <c r="M9287">
        <v>0.33992837744924964</v>
      </c>
      <c r="N9287">
        <v>0.27403701974361017</v>
      </c>
      <c r="O9287">
        <v>0.20646299756280084</v>
      </c>
      <c r="P9287">
        <v>0.38280177018159622</v>
      </c>
      <c r="Q9287">
        <v>0.3043951195085795</v>
      </c>
      <c r="R9287">
        <v>0.27268500622854497</v>
      </c>
      <c r="S9287">
        <v>2.1725094785427772E-2</v>
      </c>
      <c r="T9287">
        <v>1.1149116614487439E-2</v>
      </c>
      <c r="U9287">
        <v>4.059751796794786E-2</v>
      </c>
      <c r="V9287">
        <v>1.7149758454106281E-2</v>
      </c>
      <c r="W9287">
        <v>3.571386705241613E-2</v>
      </c>
      <c r="X9287">
        <v>0</v>
      </c>
      <c r="Y9287">
        <v>1</v>
      </c>
      <c r="Z9287">
        <v>0.31384209356416437</v>
      </c>
      <c r="AA9287">
        <v>0</v>
      </c>
      <c r="AB9287">
        <f t="shared" si="1015"/>
        <v>-0.22054166666666666</v>
      </c>
      <c r="AC9287">
        <f t="shared" si="1016"/>
        <v>1.0345633510022822E-2</v>
      </c>
      <c r="AD9287">
        <f t="shared" si="1017"/>
        <v>1.0345633510022822E-2</v>
      </c>
      <c r="AE9287">
        <f t="shared" si="1018"/>
        <v>1.0703213272370715E-4</v>
      </c>
      <c r="AF9287">
        <f t="shared" si="1019"/>
        <v>1.0345633510022822E-2</v>
      </c>
      <c r="AG9287">
        <f t="shared" si="1020"/>
        <v>0</v>
      </c>
      <c r="AH9287" t="b">
        <f t="shared" si="1021"/>
        <v>1</v>
      </c>
    </row>
    <row r="9288" spans="1:34" x14ac:dyDescent="0.25">
      <c r="A9288">
        <v>5812</v>
      </c>
      <c r="B9288">
        <v>0.20202020202020202</v>
      </c>
      <c r="C9288">
        <v>1</v>
      </c>
      <c r="D9288">
        <v>0.16666666666666666</v>
      </c>
      <c r="E9288">
        <v>0.33333333333333331</v>
      </c>
      <c r="F9288">
        <v>0.22413793103448276</v>
      </c>
      <c r="G9288">
        <v>0.2</v>
      </c>
      <c r="H9288">
        <v>0.2</v>
      </c>
      <c r="I9288">
        <v>0.2</v>
      </c>
      <c r="J9288">
        <v>0.2</v>
      </c>
      <c r="K9288">
        <v>0.2</v>
      </c>
      <c r="L9288">
        <v>0.2</v>
      </c>
      <c r="M9288">
        <v>0.32466765950706622</v>
      </c>
      <c r="N9288">
        <v>0.26288022867815369</v>
      </c>
      <c r="O9288">
        <v>0.20119823010695895</v>
      </c>
      <c r="P9288">
        <v>0.26007313585522041</v>
      </c>
      <c r="Q9288">
        <v>0.18803476432937863</v>
      </c>
      <c r="R9288">
        <v>0.32814710585913576</v>
      </c>
      <c r="S9288">
        <v>1.2187024928109602E-2</v>
      </c>
      <c r="T9288">
        <v>5.1066967728835054E-3</v>
      </c>
      <c r="U9288">
        <v>4.0187938038480425E-3</v>
      </c>
      <c r="V9288">
        <v>5.9887278582930756E-3</v>
      </c>
      <c r="W9288">
        <v>7.7368713498964905E-3</v>
      </c>
      <c r="X9288">
        <v>6.4312817544536624E-3</v>
      </c>
      <c r="Y9288">
        <v>1</v>
      </c>
      <c r="Z9288">
        <v>0.313853647722379</v>
      </c>
      <c r="AA9288">
        <v>0</v>
      </c>
      <c r="AB9288">
        <f t="shared" si="1015"/>
        <v>-0.22054166666666666</v>
      </c>
      <c r="AC9288">
        <f t="shared" si="1016"/>
        <v>0.17243793143314545</v>
      </c>
      <c r="AD9288">
        <f t="shared" si="1017"/>
        <v>0.17243793143314545</v>
      </c>
      <c r="AE9288">
        <f t="shared" si="1018"/>
        <v>2.9734840196942173E-2</v>
      </c>
      <c r="AF9288">
        <f t="shared" si="1019"/>
        <v>0.17243793143314545</v>
      </c>
      <c r="AG9288">
        <f t="shared" si="1020"/>
        <v>0</v>
      </c>
      <c r="AH9288" t="b">
        <f t="shared" si="1021"/>
        <v>1</v>
      </c>
    </row>
    <row r="9289" spans="1:34" x14ac:dyDescent="0.25">
      <c r="A9289">
        <v>6386</v>
      </c>
      <c r="B9289">
        <v>0.23232323232323232</v>
      </c>
      <c r="C9289">
        <v>1</v>
      </c>
      <c r="D9289">
        <v>0.16666666666666666</v>
      </c>
      <c r="E9289">
        <v>0.66666666666666663</v>
      </c>
      <c r="F9289">
        <v>0.25862068965517243</v>
      </c>
      <c r="G9289">
        <v>0.3</v>
      </c>
      <c r="H9289">
        <v>0.1</v>
      </c>
      <c r="I9289">
        <v>0.2</v>
      </c>
      <c r="J9289">
        <v>0.2</v>
      </c>
      <c r="K9289">
        <v>0.2</v>
      </c>
      <c r="L9289">
        <v>0.2</v>
      </c>
      <c r="M9289">
        <v>0.1465191741196063</v>
      </c>
      <c r="N9289">
        <v>8.3302964388616202E-2</v>
      </c>
      <c r="O9289">
        <v>9.6493650599307215E-2</v>
      </c>
      <c r="P9289">
        <v>0.17653397840589458</v>
      </c>
      <c r="Q9289">
        <v>9.9829946306661838E-2</v>
      </c>
      <c r="R9289">
        <v>0.27721981730113804</v>
      </c>
      <c r="S9289">
        <v>2.0605527776251444E-2</v>
      </c>
      <c r="T9289">
        <v>1.1874658232492747E-3</v>
      </c>
      <c r="U9289">
        <v>2.232043212356591E-3</v>
      </c>
      <c r="V9289">
        <v>3.2206119162640902E-3</v>
      </c>
      <c r="W9289">
        <v>7.0335194089968089E-3</v>
      </c>
      <c r="X9289">
        <v>3.7831069143845074E-3</v>
      </c>
      <c r="Y9289">
        <v>1</v>
      </c>
      <c r="Z9289">
        <v>0.31392115226976436</v>
      </c>
      <c r="AA9289">
        <v>0</v>
      </c>
      <c r="AB9289">
        <f t="shared" si="1015"/>
        <v>-0.22054166666666666</v>
      </c>
      <c r="AC9289">
        <f t="shared" si="1016"/>
        <v>0.3194907521516388</v>
      </c>
      <c r="AD9289">
        <f t="shared" si="1017"/>
        <v>0.3194907521516388</v>
      </c>
      <c r="AE9289">
        <f t="shared" si="1018"/>
        <v>0.10207434071041989</v>
      </c>
      <c r="AF9289">
        <f t="shared" si="1019"/>
        <v>0.3194907521516388</v>
      </c>
      <c r="AG9289">
        <f t="shared" si="1020"/>
        <v>0</v>
      </c>
      <c r="AH9289" t="b">
        <f t="shared" si="1021"/>
        <v>1</v>
      </c>
    </row>
    <row r="9290" spans="1:34" x14ac:dyDescent="0.25">
      <c r="A9290">
        <v>10662</v>
      </c>
      <c r="B9290">
        <v>0.49494949494949497</v>
      </c>
      <c r="C9290">
        <v>1</v>
      </c>
      <c r="D9290">
        <v>0.16666666666666666</v>
      </c>
      <c r="E9290">
        <v>0.33333333333333331</v>
      </c>
      <c r="F9290">
        <v>0.32758620689655171</v>
      </c>
      <c r="G9290">
        <v>0.1</v>
      </c>
      <c r="H9290">
        <v>0.1</v>
      </c>
      <c r="I9290">
        <v>0.2</v>
      </c>
      <c r="J9290">
        <v>0.2</v>
      </c>
      <c r="K9290">
        <v>0.2</v>
      </c>
      <c r="L9290">
        <v>0.2</v>
      </c>
      <c r="M9290">
        <v>0.15027108436400255</v>
      </c>
      <c r="N9290">
        <v>0.14275776590858189</v>
      </c>
      <c r="O9290">
        <v>0.14712579055240801</v>
      </c>
      <c r="P9290">
        <v>0.25432136444904135</v>
      </c>
      <c r="Q9290">
        <v>0.15118318699461084</v>
      </c>
      <c r="R9290">
        <v>0.30447018175362933</v>
      </c>
      <c r="S9290">
        <v>9.2321922449951466E-2</v>
      </c>
      <c r="T9290">
        <v>2.0780651906862305E-2</v>
      </c>
      <c r="U9290">
        <v>1.1160216061782956E-2</v>
      </c>
      <c r="V9290">
        <v>1.610305958132045E-2</v>
      </c>
      <c r="W9290">
        <v>5.697150721287415E-3</v>
      </c>
      <c r="X9290">
        <v>1.8915534571922538E-2</v>
      </c>
      <c r="Y9290">
        <v>1</v>
      </c>
      <c r="Z9290">
        <v>0.31392641590530379</v>
      </c>
      <c r="AA9290">
        <v>0</v>
      </c>
      <c r="AB9290">
        <f t="shared" si="1015"/>
        <v>-0.22054166666666666</v>
      </c>
      <c r="AC9290">
        <f t="shared" si="1016"/>
        <v>8.9804089309245494E-2</v>
      </c>
      <c r="AD9290">
        <f t="shared" si="1017"/>
        <v>8.9804089309245494E-2</v>
      </c>
      <c r="AE9290">
        <f t="shared" si="1018"/>
        <v>8.0647744566629403E-3</v>
      </c>
      <c r="AF9290">
        <f t="shared" si="1019"/>
        <v>8.9804089309245494E-2</v>
      </c>
      <c r="AG9290">
        <f t="shared" si="1020"/>
        <v>0</v>
      </c>
      <c r="AH9290" t="b">
        <f t="shared" si="1021"/>
        <v>1</v>
      </c>
    </row>
    <row r="9291" spans="1:34" x14ac:dyDescent="0.25">
      <c r="A9291">
        <v>10447</v>
      </c>
      <c r="B9291">
        <v>0</v>
      </c>
      <c r="C9291">
        <v>1</v>
      </c>
      <c r="D9291">
        <v>0.33333333333333331</v>
      </c>
      <c r="E9291">
        <v>0.66666666666666663</v>
      </c>
      <c r="F9291">
        <v>5.1724137931034482E-2</v>
      </c>
      <c r="G9291">
        <v>0.1</v>
      </c>
      <c r="H9291">
        <v>0.1</v>
      </c>
      <c r="I9291">
        <v>0.1</v>
      </c>
      <c r="J9291">
        <v>0.1</v>
      </c>
      <c r="K9291">
        <v>0.1</v>
      </c>
      <c r="L9291">
        <v>0.4</v>
      </c>
      <c r="M9291">
        <v>0.15153292964902826</v>
      </c>
      <c r="N9291">
        <v>6.676707399013769E-2</v>
      </c>
      <c r="O9291">
        <v>8.7282915502925579E-2</v>
      </c>
      <c r="P9291">
        <v>0.16152247674705583</v>
      </c>
      <c r="Q9291">
        <v>8.2641137128720232E-2</v>
      </c>
      <c r="R9291">
        <v>0.26157813884467984</v>
      </c>
      <c r="S9291">
        <v>6.593768888400462E-4</v>
      </c>
      <c r="T9291">
        <v>1.0146895459665051E-3</v>
      </c>
      <c r="U9291">
        <v>1.6405517610820946E-3</v>
      </c>
      <c r="V9291">
        <v>3.2367149758454105E-3</v>
      </c>
      <c r="W9291">
        <v>0</v>
      </c>
      <c r="X9291">
        <v>2.0428777337676341E-3</v>
      </c>
      <c r="Y9291">
        <v>1</v>
      </c>
      <c r="Z9291">
        <v>0.31393437234784893</v>
      </c>
      <c r="AA9291">
        <v>1</v>
      </c>
      <c r="AB9291">
        <f t="shared" si="1015"/>
        <v>0.77945833333333336</v>
      </c>
      <c r="AC9291">
        <f t="shared" si="1016"/>
        <v>0.10973386988862353</v>
      </c>
      <c r="AD9291">
        <f t="shared" si="1017"/>
        <v>-0.89026613011137645</v>
      </c>
      <c r="AE9291">
        <f t="shared" si="1018"/>
        <v>0.79257378242348631</v>
      </c>
      <c r="AF9291">
        <f t="shared" si="1019"/>
        <v>0.89026613011137645</v>
      </c>
      <c r="AG9291">
        <f t="shared" si="1020"/>
        <v>0</v>
      </c>
      <c r="AH9291" t="b">
        <f t="shared" si="1021"/>
        <v>0</v>
      </c>
    </row>
    <row r="9292" spans="1:34" x14ac:dyDescent="0.25">
      <c r="A9292">
        <v>8336</v>
      </c>
      <c r="B9292">
        <v>7.0707070707070704E-2</v>
      </c>
      <c r="C9292">
        <v>1</v>
      </c>
      <c r="D9292">
        <v>0.33333333333333331</v>
      </c>
      <c r="E9292">
        <v>0.66666666666666663</v>
      </c>
      <c r="F9292">
        <v>0.10344827586206896</v>
      </c>
      <c r="G9292">
        <v>0.3</v>
      </c>
      <c r="H9292">
        <v>0.4</v>
      </c>
      <c r="I9292">
        <v>0.2</v>
      </c>
      <c r="J9292">
        <v>0.2</v>
      </c>
      <c r="K9292">
        <v>0.2</v>
      </c>
      <c r="L9292">
        <v>0.2</v>
      </c>
      <c r="M9292">
        <v>0.19696112967893736</v>
      </c>
      <c r="N9292">
        <v>0.11862584321273066</v>
      </c>
      <c r="O9292">
        <v>0.11023124018243581</v>
      </c>
      <c r="P9292">
        <v>0.19689879105413974</v>
      </c>
      <c r="Q9292">
        <v>0.12032761364594127</v>
      </c>
      <c r="R9292">
        <v>0.28387717509166066</v>
      </c>
      <c r="S9292">
        <v>0</v>
      </c>
      <c r="T9292">
        <v>1.1280925320868108E-3</v>
      </c>
      <c r="U9292">
        <v>1.5825186375608231E-3</v>
      </c>
      <c r="V9292">
        <v>2.8985507246376812E-3</v>
      </c>
      <c r="W9292">
        <v>3.0478584105652841E-3</v>
      </c>
      <c r="X9292">
        <v>1.8915534571922537E-3</v>
      </c>
      <c r="Y9292">
        <v>1</v>
      </c>
      <c r="Z9292">
        <v>0.31393559040354713</v>
      </c>
      <c r="AA9292">
        <v>0</v>
      </c>
      <c r="AB9292">
        <f t="shared" si="1015"/>
        <v>-0.22054166666666666</v>
      </c>
      <c r="AC9292">
        <f t="shared" si="1016"/>
        <v>0.35141941642377783</v>
      </c>
      <c r="AD9292">
        <f t="shared" si="1017"/>
        <v>0.35141941642377783</v>
      </c>
      <c r="AE9292">
        <f t="shared" si="1018"/>
        <v>0.12349560623962857</v>
      </c>
      <c r="AF9292">
        <f t="shared" si="1019"/>
        <v>0.35141941642377783</v>
      </c>
      <c r="AG9292">
        <f t="shared" si="1020"/>
        <v>0</v>
      </c>
      <c r="AH9292" t="b">
        <f t="shared" si="1021"/>
        <v>1</v>
      </c>
    </row>
    <row r="9293" spans="1:34" x14ac:dyDescent="0.25">
      <c r="A9293">
        <v>3073</v>
      </c>
      <c r="B9293">
        <v>0.20202020202020202</v>
      </c>
      <c r="C9293">
        <v>0</v>
      </c>
      <c r="D9293">
        <v>0.33333333333333331</v>
      </c>
      <c r="E9293">
        <v>0.33333333333333331</v>
      </c>
      <c r="F9293">
        <v>0.32758620689655171</v>
      </c>
      <c r="G9293">
        <v>0.1</v>
      </c>
      <c r="H9293">
        <v>0.1</v>
      </c>
      <c r="I9293">
        <v>0.2</v>
      </c>
      <c r="J9293">
        <v>0.2</v>
      </c>
      <c r="K9293">
        <v>0.2</v>
      </c>
      <c r="L9293">
        <v>0.2</v>
      </c>
      <c r="M9293">
        <v>0.15105863156152913</v>
      </c>
      <c r="N9293">
        <v>8.0708317674346219E-2</v>
      </c>
      <c r="O9293">
        <v>9.2616313257232394E-2</v>
      </c>
      <c r="P9293">
        <v>0.16892555101517917</v>
      </c>
      <c r="Q9293">
        <v>9.287311416403489E-2</v>
      </c>
      <c r="R9293">
        <v>0.26869351178505257</v>
      </c>
      <c r="S9293">
        <v>1.7475777057347472E-2</v>
      </c>
      <c r="T9293">
        <v>1.4843322790615932E-3</v>
      </c>
      <c r="U9293">
        <v>1.3392259274139548E-3</v>
      </c>
      <c r="V9293">
        <v>4.830917874396135E-3</v>
      </c>
      <c r="W9293">
        <v>2.5250334678298546E-3</v>
      </c>
      <c r="X9293">
        <v>3.9798284739325021E-3</v>
      </c>
      <c r="Y9293">
        <v>1</v>
      </c>
      <c r="Z9293">
        <v>0.31398142171635157</v>
      </c>
      <c r="AA9293">
        <v>0</v>
      </c>
      <c r="AB9293">
        <f t="shared" si="1015"/>
        <v>-0.22054166666666666</v>
      </c>
      <c r="AC9293">
        <f t="shared" si="1016"/>
        <v>0.15122614540234475</v>
      </c>
      <c r="AD9293">
        <f t="shared" si="1017"/>
        <v>0.15122614540234475</v>
      </c>
      <c r="AE9293">
        <f t="shared" si="1018"/>
        <v>2.2869347053251117E-2</v>
      </c>
      <c r="AF9293">
        <f t="shared" si="1019"/>
        <v>0.15122614540234475</v>
      </c>
      <c r="AG9293">
        <f t="shared" si="1020"/>
        <v>0</v>
      </c>
      <c r="AH9293" t="b">
        <f t="shared" si="1021"/>
        <v>1</v>
      </c>
    </row>
    <row r="9294" spans="1:34" x14ac:dyDescent="0.25">
      <c r="A9294">
        <v>1630</v>
      </c>
      <c r="B9294">
        <v>4.0404040404040407E-2</v>
      </c>
      <c r="C9294">
        <v>0</v>
      </c>
      <c r="D9294">
        <v>0.5</v>
      </c>
      <c r="E9294">
        <v>0.66666666666666663</v>
      </c>
      <c r="F9294">
        <v>0.17241379310344829</v>
      </c>
      <c r="G9294">
        <v>0.2</v>
      </c>
      <c r="H9294">
        <v>0.2</v>
      </c>
      <c r="I9294">
        <v>0.2</v>
      </c>
      <c r="J9294">
        <v>0.2</v>
      </c>
      <c r="K9294">
        <v>0.4</v>
      </c>
      <c r="L9294">
        <v>0.2</v>
      </c>
      <c r="M9294">
        <v>0.18192428751312947</v>
      </c>
      <c r="N9294">
        <v>9.8153378355293877E-2</v>
      </c>
      <c r="O9294">
        <v>0.10560610710828708</v>
      </c>
      <c r="P9294">
        <v>0.19620266280828874</v>
      </c>
      <c r="Q9294">
        <v>0.11787447756828176</v>
      </c>
      <c r="R9294">
        <v>0.26097872304454045</v>
      </c>
      <c r="S9294">
        <v>1.7926809165338755E-3</v>
      </c>
      <c r="T9294">
        <v>1.1874658232492747E-3</v>
      </c>
      <c r="U9294">
        <v>4.2408821034775231E-3</v>
      </c>
      <c r="V9294">
        <v>0</v>
      </c>
      <c r="W9294">
        <v>3.6246070021030224E-3</v>
      </c>
      <c r="X9294">
        <v>0</v>
      </c>
      <c r="Y9294">
        <v>1</v>
      </c>
      <c r="Z9294">
        <v>0.31406760860045435</v>
      </c>
      <c r="AA9294">
        <v>0</v>
      </c>
      <c r="AB9294">
        <f t="shared" si="1015"/>
        <v>-0.22054166666666666</v>
      </c>
      <c r="AC9294">
        <f t="shared" si="1016"/>
        <v>0.23416470652954197</v>
      </c>
      <c r="AD9294">
        <f t="shared" si="1017"/>
        <v>0.23416470652954197</v>
      </c>
      <c r="AE9294">
        <f t="shared" si="1018"/>
        <v>5.4833109784066511E-2</v>
      </c>
      <c r="AF9294">
        <f t="shared" si="1019"/>
        <v>0.23416470652954197</v>
      </c>
      <c r="AG9294">
        <f t="shared" si="1020"/>
        <v>0</v>
      </c>
      <c r="AH9294" t="b">
        <f t="shared" si="1021"/>
        <v>1</v>
      </c>
    </row>
    <row r="9295" spans="1:34" x14ac:dyDescent="0.25">
      <c r="A9295">
        <v>18872</v>
      </c>
      <c r="B9295">
        <v>7.0707070707070704E-2</v>
      </c>
      <c r="C9295">
        <v>1</v>
      </c>
      <c r="D9295">
        <v>0.5</v>
      </c>
      <c r="E9295">
        <v>0.33333333333333331</v>
      </c>
      <c r="F9295">
        <v>0.10344827586206896</v>
      </c>
      <c r="G9295">
        <v>0.2</v>
      </c>
      <c r="H9295">
        <v>0.2</v>
      </c>
      <c r="I9295">
        <v>0.1</v>
      </c>
      <c r="J9295">
        <v>0.2</v>
      </c>
      <c r="K9295">
        <v>0.2</v>
      </c>
      <c r="L9295">
        <v>0.2</v>
      </c>
      <c r="M9295">
        <v>0.16253027411066898</v>
      </c>
      <c r="N9295">
        <v>7.2808595929802183E-2</v>
      </c>
      <c r="O9295">
        <v>0.10108913538451909</v>
      </c>
      <c r="P9295">
        <v>0.18207380278187543</v>
      </c>
      <c r="Q9295">
        <v>0.10135695906316776</v>
      </c>
      <c r="R9295">
        <v>0.27450016022845425</v>
      </c>
      <c r="S9295">
        <v>1.1836730955913329E-3</v>
      </c>
      <c r="T9295">
        <v>1.621959567976184E-2</v>
      </c>
      <c r="U9295">
        <v>1.570242399892862E-3</v>
      </c>
      <c r="V9295">
        <v>6.9082125603864731E-4</v>
      </c>
      <c r="W9295">
        <v>9.7765919785055655E-4</v>
      </c>
      <c r="X9295">
        <v>3.7831069143845074E-4</v>
      </c>
      <c r="Y9295">
        <v>1</v>
      </c>
      <c r="Z9295">
        <v>0.31416281261301915</v>
      </c>
      <c r="AA9295">
        <v>0</v>
      </c>
      <c r="AB9295">
        <f t="shared" si="1015"/>
        <v>-0.22054166666666666</v>
      </c>
      <c r="AC9295">
        <f t="shared" si="1016"/>
        <v>0.21646514665313257</v>
      </c>
      <c r="AD9295">
        <f t="shared" si="1017"/>
        <v>0.21646514665313257</v>
      </c>
      <c r="AE9295">
        <f t="shared" si="1018"/>
        <v>4.6857159715562195E-2</v>
      </c>
      <c r="AF9295">
        <f t="shared" si="1019"/>
        <v>0.21646514665313257</v>
      </c>
      <c r="AG9295">
        <f t="shared" si="1020"/>
        <v>0</v>
      </c>
      <c r="AH9295" t="b">
        <f t="shared" si="1021"/>
        <v>1</v>
      </c>
    </row>
    <row r="9296" spans="1:34" x14ac:dyDescent="0.25">
      <c r="A9296">
        <v>23629</v>
      </c>
      <c r="B9296">
        <v>0.22222222222222221</v>
      </c>
      <c r="C9296">
        <v>1</v>
      </c>
      <c r="D9296">
        <v>0.5</v>
      </c>
      <c r="E9296">
        <v>0.33333333333333331</v>
      </c>
      <c r="F9296">
        <v>0.29310344827586204</v>
      </c>
      <c r="G9296">
        <v>0.2</v>
      </c>
      <c r="H9296">
        <v>0.2</v>
      </c>
      <c r="I9296">
        <v>0.2</v>
      </c>
      <c r="J9296">
        <v>0.2</v>
      </c>
      <c r="K9296">
        <v>0.2</v>
      </c>
      <c r="L9296">
        <v>0.2</v>
      </c>
      <c r="M9296">
        <v>0.20652319149519818</v>
      </c>
      <c r="N9296">
        <v>0.12468254962475372</v>
      </c>
      <c r="O9296">
        <v>0.11286005513483657</v>
      </c>
      <c r="P9296">
        <v>0.20652307019874039</v>
      </c>
      <c r="Q9296">
        <v>0.12906728276012513</v>
      </c>
      <c r="R9296">
        <v>0.30026735481649808</v>
      </c>
      <c r="S9296">
        <v>2.2666080553876587E-3</v>
      </c>
      <c r="T9296">
        <v>1.0823750978917138E-3</v>
      </c>
      <c r="U9296">
        <v>1.9764742645417615E-3</v>
      </c>
      <c r="V9296">
        <v>3.0531400966183576E-3</v>
      </c>
      <c r="W9296">
        <v>7.5774449099592286E-3</v>
      </c>
      <c r="X9296">
        <v>3.8322873042715062E-3</v>
      </c>
      <c r="Y9296">
        <v>1</v>
      </c>
      <c r="Z9296">
        <v>0.31418630841158324</v>
      </c>
      <c r="AA9296">
        <v>0</v>
      </c>
      <c r="AB9296">
        <f t="shared" si="1015"/>
        <v>-0.22054166666666666</v>
      </c>
      <c r="AC9296">
        <f t="shared" si="1016"/>
        <v>0.21335410304433897</v>
      </c>
      <c r="AD9296">
        <f t="shared" si="1017"/>
        <v>0.21335410304433897</v>
      </c>
      <c r="AE9296">
        <f t="shared" si="1018"/>
        <v>4.5519973285854408E-2</v>
      </c>
      <c r="AF9296">
        <f t="shared" si="1019"/>
        <v>0.21335410304433897</v>
      </c>
      <c r="AG9296">
        <f t="shared" si="1020"/>
        <v>0</v>
      </c>
      <c r="AH9296" t="b">
        <f t="shared" si="1021"/>
        <v>1</v>
      </c>
    </row>
    <row r="9297" spans="1:34" x14ac:dyDescent="0.25">
      <c r="A9297">
        <v>1771</v>
      </c>
      <c r="B9297">
        <v>0.35353535353535354</v>
      </c>
      <c r="C9297">
        <v>0</v>
      </c>
      <c r="D9297">
        <v>0.33333333333333331</v>
      </c>
      <c r="E9297">
        <v>0.33333333333333331</v>
      </c>
      <c r="F9297">
        <v>0.60344827586206895</v>
      </c>
      <c r="G9297">
        <v>0.1</v>
      </c>
      <c r="H9297">
        <v>0.1</v>
      </c>
      <c r="I9297">
        <v>0.1</v>
      </c>
      <c r="J9297">
        <v>0.1</v>
      </c>
      <c r="K9297">
        <v>0.1</v>
      </c>
      <c r="L9297">
        <v>0.1</v>
      </c>
      <c r="M9297">
        <v>0.14718283748830846</v>
      </c>
      <c r="N9297">
        <v>6.7382045120659609E-2</v>
      </c>
      <c r="O9297">
        <v>8.8104831957341603E-2</v>
      </c>
      <c r="P9297">
        <v>0.16041187430881718</v>
      </c>
      <c r="Q9297">
        <v>8.1591067966941169E-2</v>
      </c>
      <c r="R9297">
        <v>0.26323882800378401</v>
      </c>
      <c r="S9297">
        <v>1.4149129073025991E-3</v>
      </c>
      <c r="T9297">
        <v>2.1000333084163422E-3</v>
      </c>
      <c r="U9297">
        <v>3.2476228739788401E-4</v>
      </c>
      <c r="V9297">
        <v>1.5314009661835748E-3</v>
      </c>
      <c r="W9297">
        <v>6.8951935272865382E-3</v>
      </c>
      <c r="X9297">
        <v>5.5044205604294584E-4</v>
      </c>
      <c r="Y9297">
        <v>1</v>
      </c>
      <c r="Z9297">
        <v>0.31420549600112191</v>
      </c>
      <c r="AA9297">
        <v>0</v>
      </c>
      <c r="AB9297">
        <f t="shared" si="1015"/>
        <v>-0.22054166666666666</v>
      </c>
      <c r="AC9297">
        <f t="shared" si="1016"/>
        <v>0.1470256859949694</v>
      </c>
      <c r="AD9297">
        <f t="shared" si="1017"/>
        <v>0.1470256859949694</v>
      </c>
      <c r="AE9297">
        <f t="shared" si="1018"/>
        <v>2.1616552342291342E-2</v>
      </c>
      <c r="AF9297">
        <f t="shared" si="1019"/>
        <v>0.1470256859949694</v>
      </c>
      <c r="AG9297">
        <f t="shared" si="1020"/>
        <v>0</v>
      </c>
      <c r="AH9297" t="b">
        <f t="shared" si="1021"/>
        <v>1</v>
      </c>
    </row>
    <row r="9298" spans="1:34" x14ac:dyDescent="0.25">
      <c r="A9298">
        <v>11340</v>
      </c>
      <c r="B9298">
        <v>0.20202020202020202</v>
      </c>
      <c r="C9298">
        <v>1</v>
      </c>
      <c r="D9298">
        <v>0.33333333333333331</v>
      </c>
      <c r="E9298">
        <v>0.33333333333333331</v>
      </c>
      <c r="F9298">
        <v>0.36206896551724138</v>
      </c>
      <c r="G9298">
        <v>0.1</v>
      </c>
      <c r="H9298">
        <v>0.1</v>
      </c>
      <c r="I9298">
        <v>0.1</v>
      </c>
      <c r="J9298">
        <v>0</v>
      </c>
      <c r="K9298">
        <v>0</v>
      </c>
      <c r="L9298">
        <v>0</v>
      </c>
      <c r="M9298">
        <v>0.15025427155866208</v>
      </c>
      <c r="N9298">
        <v>6.6539306904759191E-2</v>
      </c>
      <c r="O9298">
        <v>8.6344602062313022E-2</v>
      </c>
      <c r="P9298">
        <v>0.16013775614976083</v>
      </c>
      <c r="Q9298">
        <v>8.0648088011462518E-2</v>
      </c>
      <c r="R9298">
        <v>0.26097872304454045</v>
      </c>
      <c r="S9298">
        <v>3.8463651849002695E-4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1</v>
      </c>
      <c r="Z9298">
        <v>0.31423177313213846</v>
      </c>
      <c r="AA9298">
        <v>0</v>
      </c>
      <c r="AB9298">
        <f t="shared" si="1015"/>
        <v>-0.22054166666666666</v>
      </c>
      <c r="AC9298">
        <f t="shared" si="1016"/>
        <v>0.12278904409140103</v>
      </c>
      <c r="AD9298">
        <f t="shared" si="1017"/>
        <v>0.12278904409140103</v>
      </c>
      <c r="AE9298">
        <f t="shared" si="1018"/>
        <v>1.5077149348880025E-2</v>
      </c>
      <c r="AF9298">
        <f t="shared" si="1019"/>
        <v>0.12278904409140103</v>
      </c>
      <c r="AG9298">
        <f t="shared" si="1020"/>
        <v>0</v>
      </c>
      <c r="AH9298" t="b">
        <f t="shared" si="1021"/>
        <v>1</v>
      </c>
    </row>
    <row r="9299" spans="1:34" x14ac:dyDescent="0.25">
      <c r="A9299">
        <v>12562</v>
      </c>
      <c r="B9299">
        <v>0.1111111111111111</v>
      </c>
      <c r="C9299">
        <v>1</v>
      </c>
      <c r="D9299">
        <v>0.33333333333333331</v>
      </c>
      <c r="E9299">
        <v>0.66666666666666663</v>
      </c>
      <c r="F9299">
        <v>0.53448275862068961</v>
      </c>
      <c r="G9299">
        <v>0.2</v>
      </c>
      <c r="H9299">
        <v>0.2</v>
      </c>
      <c r="I9299">
        <v>0.2</v>
      </c>
      <c r="J9299">
        <v>0.2</v>
      </c>
      <c r="K9299">
        <v>0.2</v>
      </c>
      <c r="L9299">
        <v>0.2</v>
      </c>
      <c r="M9299">
        <v>0.25252479667566596</v>
      </c>
      <c r="N9299">
        <v>0.17747421486787612</v>
      </c>
      <c r="O9299">
        <v>0.21768871822211291</v>
      </c>
      <c r="P9299">
        <v>0.24607615398093041</v>
      </c>
      <c r="Q9299">
        <v>0.17007154153920903</v>
      </c>
      <c r="R9299">
        <v>0.33019741528833052</v>
      </c>
      <c r="S9299">
        <v>5.3803322526878765E-3</v>
      </c>
      <c r="T9299">
        <v>3.3189669759817225E-3</v>
      </c>
      <c r="U9299">
        <v>4.4640864247131821E-3</v>
      </c>
      <c r="V9299">
        <v>5.7971014492753624E-3</v>
      </c>
      <c r="W9299">
        <v>8.6746739377627311E-3</v>
      </c>
      <c r="X9299">
        <v>6.1846231836357929E-2</v>
      </c>
      <c r="Y9299">
        <v>1</v>
      </c>
      <c r="Z9299">
        <v>0.3142581503319648</v>
      </c>
      <c r="AA9299">
        <v>0</v>
      </c>
      <c r="AB9299">
        <f t="shared" si="1015"/>
        <v>-0.22054166666666666</v>
      </c>
      <c r="AC9299">
        <f t="shared" si="1016"/>
        <v>0.21513130242206535</v>
      </c>
      <c r="AD9299">
        <f t="shared" si="1017"/>
        <v>0.21513130242206535</v>
      </c>
      <c r="AE9299">
        <f t="shared" si="1018"/>
        <v>4.6281477281814143E-2</v>
      </c>
      <c r="AF9299">
        <f t="shared" si="1019"/>
        <v>0.21513130242206535</v>
      </c>
      <c r="AG9299">
        <f t="shared" si="1020"/>
        <v>0</v>
      </c>
      <c r="AH9299" t="b">
        <f t="shared" si="1021"/>
        <v>1</v>
      </c>
    </row>
    <row r="9300" spans="1:34" x14ac:dyDescent="0.25">
      <c r="A9300">
        <v>4099</v>
      </c>
      <c r="B9300">
        <v>5.0505050505050504E-2</v>
      </c>
      <c r="C9300">
        <v>1</v>
      </c>
      <c r="D9300">
        <v>0.33333333333333331</v>
      </c>
      <c r="E9300">
        <v>0.33333333333333331</v>
      </c>
      <c r="F9300">
        <v>0.48275862068965519</v>
      </c>
      <c r="G9300">
        <v>0.4</v>
      </c>
      <c r="H9300">
        <v>0.2</v>
      </c>
      <c r="I9300">
        <v>0.2</v>
      </c>
      <c r="J9300">
        <v>0.2</v>
      </c>
      <c r="K9300">
        <v>0.4</v>
      </c>
      <c r="L9300">
        <v>0.2</v>
      </c>
      <c r="M9300">
        <v>0.20057942236510157</v>
      </c>
      <c r="N9300">
        <v>0.1205305454642083</v>
      </c>
      <c r="O9300">
        <v>0.10396392132661818</v>
      </c>
      <c r="P9300">
        <v>0.19102738732424882</v>
      </c>
      <c r="Q9300">
        <v>0.11166132046940769</v>
      </c>
      <c r="R9300">
        <v>0.28365815778007125</v>
      </c>
      <c r="S9300">
        <v>1.9907229334945142E-3</v>
      </c>
      <c r="T9300">
        <v>1.0633756447197254E-3</v>
      </c>
      <c r="U9300">
        <v>2.6538993794919868E-3</v>
      </c>
      <c r="V9300">
        <v>0</v>
      </c>
      <c r="W9300">
        <v>2.5602010648748384E-3</v>
      </c>
      <c r="X9300">
        <v>6.7225809868612695E-3</v>
      </c>
      <c r="Y9300">
        <v>1</v>
      </c>
      <c r="Z9300">
        <v>0.31428184808217696</v>
      </c>
      <c r="AA9300">
        <v>1</v>
      </c>
      <c r="AB9300">
        <f t="shared" si="1015"/>
        <v>0.77945833333333336</v>
      </c>
      <c r="AC9300">
        <f t="shared" si="1016"/>
        <v>0.4594984318216857</v>
      </c>
      <c r="AD9300">
        <f t="shared" si="1017"/>
        <v>-0.5405015681783143</v>
      </c>
      <c r="AE9300">
        <f t="shared" si="1018"/>
        <v>0.29214194520321696</v>
      </c>
      <c r="AF9300">
        <f t="shared" si="1019"/>
        <v>0.5405015681783143</v>
      </c>
      <c r="AG9300">
        <f t="shared" si="1020"/>
        <v>0</v>
      </c>
      <c r="AH9300" t="b">
        <f t="shared" si="1021"/>
        <v>0</v>
      </c>
    </row>
    <row r="9301" spans="1:34" x14ac:dyDescent="0.25">
      <c r="A9301">
        <v>3644</v>
      </c>
      <c r="B9301">
        <v>0.21212121212121213</v>
      </c>
      <c r="C9301">
        <v>1</v>
      </c>
      <c r="D9301">
        <v>0.33333333333333331</v>
      </c>
      <c r="E9301">
        <v>0.33333333333333331</v>
      </c>
      <c r="F9301">
        <v>0.22413793103448276</v>
      </c>
      <c r="G9301">
        <v>0.1</v>
      </c>
      <c r="H9301">
        <v>0.1</v>
      </c>
      <c r="I9301">
        <v>0.1</v>
      </c>
      <c r="J9301">
        <v>0.1</v>
      </c>
      <c r="K9301">
        <v>0.1</v>
      </c>
      <c r="L9301">
        <v>0.1</v>
      </c>
      <c r="M9301">
        <v>0.19214824292910926</v>
      </c>
      <c r="N9301">
        <v>8.110406298519135E-2</v>
      </c>
      <c r="O9301">
        <v>8.7102829599753587E-2</v>
      </c>
      <c r="P9301">
        <v>0.16324631259266795</v>
      </c>
      <c r="Q9301">
        <v>8.3079409621171926E-2</v>
      </c>
      <c r="R9301">
        <v>0.26307514138143823</v>
      </c>
      <c r="S9301">
        <v>1.795313845083063E-2</v>
      </c>
      <c r="T9301">
        <v>8.1994515095362415E-4</v>
      </c>
      <c r="U9301">
        <v>3.6828713003883755E-3</v>
      </c>
      <c r="V9301">
        <v>3.9484702093397746E-3</v>
      </c>
      <c r="W9301">
        <v>6.3958136492477651E-3</v>
      </c>
      <c r="X9301">
        <v>0</v>
      </c>
      <c r="Y9301">
        <v>1</v>
      </c>
      <c r="Z9301">
        <v>0.31432524096244585</v>
      </c>
      <c r="AA9301">
        <v>1</v>
      </c>
      <c r="AB9301">
        <f t="shared" si="1015"/>
        <v>0.77945833333333336</v>
      </c>
      <c r="AC9301">
        <f t="shared" si="1016"/>
        <v>7.6354822242102438E-2</v>
      </c>
      <c r="AD9301">
        <f t="shared" si="1017"/>
        <v>-0.92364517775789756</v>
      </c>
      <c r="AE9301">
        <f t="shared" si="1018"/>
        <v>0.85312041439541819</v>
      </c>
      <c r="AF9301">
        <f t="shared" si="1019"/>
        <v>0.92364517775789756</v>
      </c>
      <c r="AG9301">
        <f t="shared" si="1020"/>
        <v>0</v>
      </c>
      <c r="AH9301" t="b">
        <f t="shared" si="1021"/>
        <v>0</v>
      </c>
    </row>
    <row r="9302" spans="1:34" x14ac:dyDescent="0.25">
      <c r="A9302">
        <v>14839</v>
      </c>
      <c r="B9302">
        <v>0.1111111111111111</v>
      </c>
      <c r="C9302">
        <v>1</v>
      </c>
      <c r="D9302">
        <v>0.16666666666666666</v>
      </c>
      <c r="E9302">
        <v>0.33333333333333331</v>
      </c>
      <c r="F9302">
        <v>0.27586206896551724</v>
      </c>
      <c r="G9302">
        <v>0.1</v>
      </c>
      <c r="H9302">
        <v>0.1</v>
      </c>
      <c r="I9302">
        <v>0.1</v>
      </c>
      <c r="J9302">
        <v>0.1</v>
      </c>
      <c r="K9302">
        <v>0.1</v>
      </c>
      <c r="L9302">
        <v>0.1</v>
      </c>
      <c r="M9302">
        <v>0.14713505372576191</v>
      </c>
      <c r="N9302">
        <v>6.6216636867139661E-2</v>
      </c>
      <c r="O9302">
        <v>8.7375703666450158E-2</v>
      </c>
      <c r="P9302">
        <v>0.16052114477771937</v>
      </c>
      <c r="Q9302">
        <v>8.0893004992538459E-2</v>
      </c>
      <c r="R9302">
        <v>0.26237505446614723</v>
      </c>
      <c r="S9302">
        <v>0</v>
      </c>
      <c r="T9302">
        <v>1.1174053396775675E-3</v>
      </c>
      <c r="U9302">
        <v>4.5422079371456632E-4</v>
      </c>
      <c r="V9302">
        <v>3.9774557165861516E-4</v>
      </c>
      <c r="W9302">
        <v>4.6890129393312059E-3</v>
      </c>
      <c r="X9302">
        <v>0</v>
      </c>
      <c r="Y9302">
        <v>1</v>
      </c>
      <c r="Z9302">
        <v>0.31437244344874393</v>
      </c>
      <c r="AA9302">
        <v>0</v>
      </c>
      <c r="AB9302">
        <f t="shared" si="1015"/>
        <v>-0.22054166666666666</v>
      </c>
      <c r="AC9302">
        <f t="shared" si="1016"/>
        <v>0.14695871479067921</v>
      </c>
      <c r="AD9302">
        <f t="shared" si="1017"/>
        <v>0.14695871479067921</v>
      </c>
      <c r="AE9302">
        <f t="shared" si="1018"/>
        <v>2.1596863852928194E-2</v>
      </c>
      <c r="AF9302">
        <f t="shared" si="1019"/>
        <v>0.14695871479067921</v>
      </c>
      <c r="AG9302">
        <f t="shared" si="1020"/>
        <v>0</v>
      </c>
      <c r="AH9302" t="b">
        <f t="shared" si="1021"/>
        <v>1</v>
      </c>
    </row>
    <row r="9303" spans="1:34" x14ac:dyDescent="0.25">
      <c r="A9303">
        <v>3960</v>
      </c>
      <c r="B9303">
        <v>1.0101010101010102E-2</v>
      </c>
      <c r="C9303">
        <v>0</v>
      </c>
      <c r="D9303">
        <v>0.5</v>
      </c>
      <c r="E9303">
        <v>0.66666666666666663</v>
      </c>
      <c r="F9303">
        <v>3.4482758620689655E-2</v>
      </c>
      <c r="G9303">
        <v>0.1</v>
      </c>
      <c r="H9303">
        <v>0.4</v>
      </c>
      <c r="I9303">
        <v>0.1</v>
      </c>
      <c r="J9303">
        <v>0.1</v>
      </c>
      <c r="K9303">
        <v>0.1</v>
      </c>
      <c r="L9303">
        <v>0.1</v>
      </c>
      <c r="M9303">
        <v>0.14720938402305656</v>
      </c>
      <c r="N9303">
        <v>6.6590554498969348E-2</v>
      </c>
      <c r="O9303">
        <v>8.6553238169646413E-2</v>
      </c>
      <c r="P9303">
        <v>0.1605051310021044</v>
      </c>
      <c r="Q9303">
        <v>8.0648088011462518E-2</v>
      </c>
      <c r="R9303">
        <v>0.26157813884467984</v>
      </c>
      <c r="S9303">
        <v>0</v>
      </c>
      <c r="T9303">
        <v>2.2561850641736217E-4</v>
      </c>
      <c r="U9303">
        <v>4.4640864247131825E-4</v>
      </c>
      <c r="V9303">
        <v>0</v>
      </c>
      <c r="W9303">
        <v>1.8287150463391704E-3</v>
      </c>
      <c r="X9303">
        <v>0</v>
      </c>
      <c r="Y9303">
        <v>1</v>
      </c>
      <c r="Z9303">
        <v>0.31437336353321932</v>
      </c>
      <c r="AA9303">
        <v>0</v>
      </c>
      <c r="AB9303">
        <f t="shared" si="1015"/>
        <v>-0.22054166666666666</v>
      </c>
      <c r="AC9303">
        <f t="shared" si="1016"/>
        <v>0.16500405676371949</v>
      </c>
      <c r="AD9303">
        <f t="shared" si="1017"/>
        <v>0.16500405676371949</v>
      </c>
      <c r="AE9303">
        <f t="shared" si="1018"/>
        <v>2.7226338748484763E-2</v>
      </c>
      <c r="AF9303">
        <f t="shared" si="1019"/>
        <v>0.16500405676371949</v>
      </c>
      <c r="AG9303">
        <f t="shared" si="1020"/>
        <v>0</v>
      </c>
      <c r="AH9303" t="b">
        <f t="shared" si="1021"/>
        <v>1</v>
      </c>
    </row>
    <row r="9304" spans="1:34" x14ac:dyDescent="0.25">
      <c r="A9304">
        <v>364</v>
      </c>
      <c r="B9304">
        <v>0.10101010101010101</v>
      </c>
      <c r="C9304">
        <v>0</v>
      </c>
      <c r="D9304">
        <v>0.16666666666666666</v>
      </c>
      <c r="E9304">
        <v>0.33333333333333331</v>
      </c>
      <c r="F9304">
        <v>0.32758620689655171</v>
      </c>
      <c r="G9304">
        <v>0.3</v>
      </c>
      <c r="H9304">
        <v>0</v>
      </c>
      <c r="I9304">
        <v>0.1</v>
      </c>
      <c r="J9304">
        <v>0.2</v>
      </c>
      <c r="K9304">
        <v>0.1</v>
      </c>
      <c r="L9304">
        <v>0.1</v>
      </c>
      <c r="M9304">
        <v>0.1465191741196063</v>
      </c>
      <c r="N9304">
        <v>6.6220432985229311E-2</v>
      </c>
      <c r="O9304">
        <v>8.7478923635341418E-2</v>
      </c>
      <c r="P9304">
        <v>0.16202172975152271</v>
      </c>
      <c r="Q9304">
        <v>8.0862266424063342E-2</v>
      </c>
      <c r="R9304">
        <v>0.26114471511227133</v>
      </c>
      <c r="S9304">
        <v>0</v>
      </c>
      <c r="T9304">
        <v>1.2266521954165006E-3</v>
      </c>
      <c r="U9304">
        <v>0</v>
      </c>
      <c r="V9304">
        <v>3.4782608695652176E-4</v>
      </c>
      <c r="W9304">
        <v>5.0641339744777027E-4</v>
      </c>
      <c r="X9304">
        <v>1.2484252817468875E-4</v>
      </c>
      <c r="Y9304">
        <v>1</v>
      </c>
      <c r="Z9304">
        <v>0.31441051746718918</v>
      </c>
      <c r="AA9304">
        <v>1</v>
      </c>
      <c r="AB9304">
        <f t="shared" si="1015"/>
        <v>0.77945833333333336</v>
      </c>
      <c r="AC9304">
        <f t="shared" si="1016"/>
        <v>0.33688321580225888</v>
      </c>
      <c r="AD9304">
        <f t="shared" si="1017"/>
        <v>-0.66311678419774112</v>
      </c>
      <c r="AE9304">
        <f t="shared" si="1018"/>
        <v>0.43972386948475356</v>
      </c>
      <c r="AF9304">
        <f t="shared" si="1019"/>
        <v>0.66311678419774112</v>
      </c>
      <c r="AG9304">
        <f t="shared" si="1020"/>
        <v>0</v>
      </c>
      <c r="AH9304" t="b">
        <f t="shared" si="1021"/>
        <v>0</v>
      </c>
    </row>
    <row r="9305" spans="1:34" x14ac:dyDescent="0.25">
      <c r="A9305">
        <v>13625</v>
      </c>
      <c r="B9305">
        <v>0.27272727272727271</v>
      </c>
      <c r="C9305">
        <v>1</v>
      </c>
      <c r="D9305">
        <v>0.16666666666666666</v>
      </c>
      <c r="E9305">
        <v>0.33333333333333331</v>
      </c>
      <c r="F9305">
        <v>0.34482758620689657</v>
      </c>
      <c r="G9305">
        <v>0</v>
      </c>
      <c r="H9305">
        <v>0.1</v>
      </c>
      <c r="I9305">
        <v>0.2</v>
      </c>
      <c r="J9305">
        <v>0.2</v>
      </c>
      <c r="K9305">
        <v>0</v>
      </c>
      <c r="L9305">
        <v>0</v>
      </c>
      <c r="M9305">
        <v>0.14735008065722141</v>
      </c>
      <c r="N9305">
        <v>7.3991086714725526E-2</v>
      </c>
      <c r="O9305">
        <v>0.10647798641998558</v>
      </c>
      <c r="P9305">
        <v>0.16013775614976083</v>
      </c>
      <c r="Q9305">
        <v>8.2090817596343096E-2</v>
      </c>
      <c r="R9305">
        <v>0.26330184351097813</v>
      </c>
      <c r="S9305">
        <v>9.373225635108156E-3</v>
      </c>
      <c r="T9305">
        <v>1.7811987348739119E-2</v>
      </c>
      <c r="U9305">
        <v>0</v>
      </c>
      <c r="V9305">
        <v>2.3429951690821255E-3</v>
      </c>
      <c r="W9305">
        <v>7.0874430577991176E-3</v>
      </c>
      <c r="X9305">
        <v>4.6660840682018513E-2</v>
      </c>
      <c r="Y9305">
        <v>1</v>
      </c>
      <c r="Z9305">
        <v>0.31443103131910355</v>
      </c>
      <c r="AA9305">
        <v>0</v>
      </c>
      <c r="AB9305">
        <f t="shared" si="1015"/>
        <v>-0.22054166666666666</v>
      </c>
      <c r="AC9305">
        <f t="shared" si="1016"/>
        <v>3.5826697257194354E-2</v>
      </c>
      <c r="AD9305">
        <f t="shared" si="1017"/>
        <v>3.5826697257194354E-2</v>
      </c>
      <c r="AE9305">
        <f t="shared" si="1018"/>
        <v>1.2835522363586573E-3</v>
      </c>
      <c r="AF9305">
        <f t="shared" si="1019"/>
        <v>3.5826697257194354E-2</v>
      </c>
      <c r="AG9305">
        <f t="shared" si="1020"/>
        <v>0</v>
      </c>
      <c r="AH9305" t="b">
        <f t="shared" si="1021"/>
        <v>1</v>
      </c>
    </row>
    <row r="9306" spans="1:34" x14ac:dyDescent="0.25">
      <c r="A9306">
        <v>12232</v>
      </c>
      <c r="B9306">
        <v>0.1111111111111111</v>
      </c>
      <c r="C9306">
        <v>1</v>
      </c>
      <c r="D9306">
        <v>0.33333333333333331</v>
      </c>
      <c r="E9306">
        <v>0.33333333333333331</v>
      </c>
      <c r="F9306">
        <v>0.25862068965517243</v>
      </c>
      <c r="G9306">
        <v>0.1</v>
      </c>
      <c r="H9306">
        <v>0.1</v>
      </c>
      <c r="I9306">
        <v>0.1</v>
      </c>
      <c r="J9306">
        <v>0.2</v>
      </c>
      <c r="K9306">
        <v>0.1</v>
      </c>
      <c r="L9306">
        <v>0.1</v>
      </c>
      <c r="M9306">
        <v>0.14680764646386885</v>
      </c>
      <c r="N9306">
        <v>6.6220432985229311E-2</v>
      </c>
      <c r="O9306">
        <v>8.6702577699106109E-2</v>
      </c>
      <c r="P9306">
        <v>0.16044484384684801</v>
      </c>
      <c r="Q9306">
        <v>8.0971338763813766E-2</v>
      </c>
      <c r="R9306">
        <v>0.26134452037898448</v>
      </c>
      <c r="S9306">
        <v>0</v>
      </c>
      <c r="T9306">
        <v>5.8067078756889534E-4</v>
      </c>
      <c r="U9306">
        <v>0</v>
      </c>
      <c r="V9306">
        <v>5.2495974235104671E-4</v>
      </c>
      <c r="W9306">
        <v>1.115985079560827E-3</v>
      </c>
      <c r="X9306">
        <v>6.1664642704467468E-4</v>
      </c>
      <c r="Y9306">
        <v>1</v>
      </c>
      <c r="Z9306">
        <v>0.3144387420100152</v>
      </c>
      <c r="AA9306">
        <v>0</v>
      </c>
      <c r="AB9306">
        <f t="shared" si="1015"/>
        <v>-0.22054166666666666</v>
      </c>
      <c r="AC9306">
        <f t="shared" si="1016"/>
        <v>0.13257728757654033</v>
      </c>
      <c r="AD9306">
        <f t="shared" si="1017"/>
        <v>0.13257728757654033</v>
      </c>
      <c r="AE9306">
        <f t="shared" si="1018"/>
        <v>1.7576737181152675E-2</v>
      </c>
      <c r="AF9306">
        <f t="shared" si="1019"/>
        <v>0.13257728757654033</v>
      </c>
      <c r="AG9306">
        <f t="shared" si="1020"/>
        <v>0</v>
      </c>
      <c r="AH9306" t="b">
        <f t="shared" si="1021"/>
        <v>1</v>
      </c>
    </row>
    <row r="9307" spans="1:34" x14ac:dyDescent="0.25">
      <c r="A9307">
        <v>13604</v>
      </c>
      <c r="B9307">
        <v>2.0202020202020204E-2</v>
      </c>
      <c r="C9307">
        <v>1</v>
      </c>
      <c r="D9307">
        <v>0.33333333333333331</v>
      </c>
      <c r="E9307">
        <v>0.33333333333333331</v>
      </c>
      <c r="F9307">
        <v>0.17241379310344829</v>
      </c>
      <c r="G9307">
        <v>0.2</v>
      </c>
      <c r="H9307">
        <v>0.2</v>
      </c>
      <c r="I9307">
        <v>0.2</v>
      </c>
      <c r="J9307">
        <v>0.2</v>
      </c>
      <c r="K9307">
        <v>0.2</v>
      </c>
      <c r="L9307">
        <v>0.2</v>
      </c>
      <c r="M9307">
        <v>0.17165431810358636</v>
      </c>
      <c r="N9307">
        <v>9.4348718999950648E-2</v>
      </c>
      <c r="O9307">
        <v>0.10295093812127577</v>
      </c>
      <c r="P9307">
        <v>0.18253255035390445</v>
      </c>
      <c r="Q9307">
        <v>0.1048264510339562</v>
      </c>
      <c r="R9307">
        <v>0.27316300190506637</v>
      </c>
      <c r="S9307">
        <v>4.5790061725003205E-3</v>
      </c>
      <c r="T9307">
        <v>9.2325467757631101E-4</v>
      </c>
      <c r="U9307">
        <v>7.0420963349850454E-4</v>
      </c>
      <c r="V9307">
        <v>1.2383252818035427E-3</v>
      </c>
      <c r="W9307">
        <v>7.4320855088399617E-4</v>
      </c>
      <c r="X9307">
        <v>0</v>
      </c>
      <c r="Y9307">
        <v>1</v>
      </c>
      <c r="Z9307">
        <v>0.31444922306500234</v>
      </c>
      <c r="AA9307">
        <v>1</v>
      </c>
      <c r="AB9307">
        <f t="shared" si="1015"/>
        <v>0.77945833333333336</v>
      </c>
      <c r="AC9307">
        <f t="shared" si="1016"/>
        <v>0.2561858807230219</v>
      </c>
      <c r="AD9307">
        <f t="shared" si="1017"/>
        <v>-0.74381411927697805</v>
      </c>
      <c r="AE9307">
        <f t="shared" si="1018"/>
        <v>0.55325944403578653</v>
      </c>
      <c r="AF9307">
        <f t="shared" si="1019"/>
        <v>0.74381411927697805</v>
      </c>
      <c r="AG9307">
        <f t="shared" si="1020"/>
        <v>0</v>
      </c>
      <c r="AH9307" t="b">
        <f t="shared" si="1021"/>
        <v>0</v>
      </c>
    </row>
    <row r="9308" spans="1:34" x14ac:dyDescent="0.25">
      <c r="A9308">
        <v>22654</v>
      </c>
      <c r="B9308">
        <v>0.35353535353535354</v>
      </c>
      <c r="C9308">
        <v>1</v>
      </c>
      <c r="D9308">
        <v>0.5</v>
      </c>
      <c r="E9308">
        <v>0.33333333333333331</v>
      </c>
      <c r="F9308">
        <v>0.37931034482758619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.15044363683986511</v>
      </c>
      <c r="N9308">
        <v>6.6978707573635207E-2</v>
      </c>
      <c r="O9308">
        <v>8.6932626459560555E-2</v>
      </c>
      <c r="P9308">
        <v>0.17481767845468948</v>
      </c>
      <c r="Q9308">
        <v>8.3816143697849788E-2</v>
      </c>
      <c r="R9308">
        <v>0.26425322397325068</v>
      </c>
      <c r="S9308">
        <v>9.2152499221568956E-4</v>
      </c>
      <c r="T9308">
        <v>6.3588794834998656E-4</v>
      </c>
      <c r="U9308">
        <v>1.7414401142806124E-2</v>
      </c>
      <c r="V9308">
        <v>5.1449275362318841E-3</v>
      </c>
      <c r="W9308">
        <v>1.0008698119002459E-2</v>
      </c>
      <c r="X9308">
        <v>6.6677259366026941E-3</v>
      </c>
      <c r="Y9308">
        <v>1</v>
      </c>
      <c r="Z9308">
        <v>0.31449330352477434</v>
      </c>
      <c r="AA9308">
        <v>0</v>
      </c>
      <c r="AB9308">
        <f t="shared" si="1015"/>
        <v>-0.22054166666666666</v>
      </c>
      <c r="AC9308">
        <f t="shared" si="1016"/>
        <v>-3.7640715469552555E-2</v>
      </c>
      <c r="AD9308">
        <f t="shared" si="1017"/>
        <v>-3.7640715469552555E-2</v>
      </c>
      <c r="AE9308">
        <f t="shared" si="1018"/>
        <v>1.4168234610598129E-3</v>
      </c>
      <c r="AF9308">
        <f t="shared" si="1019"/>
        <v>3.7640715469552555E-2</v>
      </c>
      <c r="AG9308">
        <f t="shared" si="1020"/>
        <v>0</v>
      </c>
      <c r="AH9308" t="b">
        <f t="shared" si="1021"/>
        <v>1</v>
      </c>
    </row>
    <row r="9309" spans="1:34" x14ac:dyDescent="0.25">
      <c r="A9309">
        <v>17031</v>
      </c>
      <c r="B9309">
        <v>4.0404040404040407E-2</v>
      </c>
      <c r="C9309">
        <v>1</v>
      </c>
      <c r="D9309">
        <v>0.16666666666666666</v>
      </c>
      <c r="E9309">
        <v>0.66666666666666663</v>
      </c>
      <c r="F9309">
        <v>1.7241379310344827E-2</v>
      </c>
      <c r="G9309">
        <v>0.3</v>
      </c>
      <c r="H9309">
        <v>0.4</v>
      </c>
      <c r="I9309">
        <v>0.4</v>
      </c>
      <c r="J9309">
        <v>0.4</v>
      </c>
      <c r="K9309">
        <v>0.2</v>
      </c>
      <c r="L9309">
        <v>0.2</v>
      </c>
      <c r="M9309">
        <v>0.18422498719129698</v>
      </c>
      <c r="N9309">
        <v>0.10573043006221837</v>
      </c>
      <c r="O9309">
        <v>0.11054035104672186</v>
      </c>
      <c r="P9309">
        <v>0.1953633525687038</v>
      </c>
      <c r="Q9309">
        <v>0.11265982816148656</v>
      </c>
      <c r="R9309">
        <v>0.28618876833117263</v>
      </c>
      <c r="S9309">
        <v>0</v>
      </c>
      <c r="T9309">
        <v>2.0834087868908521E-3</v>
      </c>
      <c r="U9309">
        <v>0</v>
      </c>
      <c r="V9309">
        <v>2.0966183574879227E-3</v>
      </c>
      <c r="W9309">
        <v>2.792307205371733E-3</v>
      </c>
      <c r="X9309">
        <v>2.8221977581308426E-3</v>
      </c>
      <c r="Y9309">
        <v>1</v>
      </c>
      <c r="Z9309">
        <v>0.31455622960434981</v>
      </c>
      <c r="AA9309">
        <v>0</v>
      </c>
      <c r="AB9309">
        <f t="shared" si="1015"/>
        <v>-0.22054166666666666</v>
      </c>
      <c r="AC9309">
        <f t="shared" si="1016"/>
        <v>0.39581464637981989</v>
      </c>
      <c r="AD9309">
        <f t="shared" si="1017"/>
        <v>0.39581464637981989</v>
      </c>
      <c r="AE9309">
        <f t="shared" si="1018"/>
        <v>0.15666923428878188</v>
      </c>
      <c r="AF9309">
        <f t="shared" si="1019"/>
        <v>0.39581464637981989</v>
      </c>
      <c r="AG9309">
        <f t="shared" si="1020"/>
        <v>0</v>
      </c>
      <c r="AH9309" t="b">
        <f t="shared" si="1021"/>
        <v>1</v>
      </c>
    </row>
    <row r="9310" spans="1:34" x14ac:dyDescent="0.25">
      <c r="A9310">
        <v>14354</v>
      </c>
      <c r="B9310">
        <v>2.0202020202020204E-2</v>
      </c>
      <c r="C9310">
        <v>1</v>
      </c>
      <c r="D9310">
        <v>0.5</v>
      </c>
      <c r="E9310">
        <v>0.66666666666666663</v>
      </c>
      <c r="F9310">
        <v>0.1206896551724138</v>
      </c>
      <c r="G9310">
        <v>0.2</v>
      </c>
      <c r="H9310">
        <v>0.2</v>
      </c>
      <c r="I9310">
        <v>0.2</v>
      </c>
      <c r="J9310">
        <v>0.2</v>
      </c>
      <c r="K9310">
        <v>0.1</v>
      </c>
      <c r="L9310">
        <v>0.1</v>
      </c>
      <c r="M9310">
        <v>0.16895453551970593</v>
      </c>
      <c r="N9310">
        <v>8.9781039908589474E-2</v>
      </c>
      <c r="O9310">
        <v>0.10029686721903991</v>
      </c>
      <c r="P9310">
        <v>0.18053930628324036</v>
      </c>
      <c r="Q9310">
        <v>8.1619823401966274E-2</v>
      </c>
      <c r="R9310">
        <v>0.26102098954326819</v>
      </c>
      <c r="S9310">
        <v>1.8888400461563822E-3</v>
      </c>
      <c r="T9310">
        <v>7.1247949394956476E-4</v>
      </c>
      <c r="U9310">
        <v>1.1160216061782955E-3</v>
      </c>
      <c r="V9310">
        <v>1.6103059581320451E-3</v>
      </c>
      <c r="W9310">
        <v>1.2894785583160816E-4</v>
      </c>
      <c r="X9310">
        <v>0</v>
      </c>
      <c r="Y9310">
        <v>1</v>
      </c>
      <c r="Z9310">
        <v>0.31458237780107445</v>
      </c>
      <c r="AA9310">
        <v>0</v>
      </c>
      <c r="AB9310">
        <f t="shared" si="1015"/>
        <v>-0.22054166666666666</v>
      </c>
      <c r="AC9310">
        <f t="shared" si="1016"/>
        <v>0.21101937566020884</v>
      </c>
      <c r="AD9310">
        <f t="shared" si="1017"/>
        <v>0.21101937566020884</v>
      </c>
      <c r="AE9310">
        <f t="shared" si="1018"/>
        <v>4.4529176904024338E-2</v>
      </c>
      <c r="AF9310">
        <f t="shared" si="1019"/>
        <v>0.21101937566020884</v>
      </c>
      <c r="AG9310">
        <f t="shared" si="1020"/>
        <v>0</v>
      </c>
      <c r="AH9310" t="b">
        <f t="shared" si="1021"/>
        <v>1</v>
      </c>
    </row>
    <row r="9311" spans="1:34" x14ac:dyDescent="0.25">
      <c r="A9311">
        <v>9283</v>
      </c>
      <c r="B9311">
        <v>0.27272727272727271</v>
      </c>
      <c r="C9311">
        <v>0</v>
      </c>
      <c r="D9311">
        <v>0.5</v>
      </c>
      <c r="E9311">
        <v>0.33333333333333331</v>
      </c>
      <c r="F9311">
        <v>0.48275862068965519</v>
      </c>
      <c r="G9311">
        <v>0.1</v>
      </c>
      <c r="H9311">
        <v>0.1</v>
      </c>
      <c r="I9311">
        <v>0.1</v>
      </c>
      <c r="J9311">
        <v>0.1</v>
      </c>
      <c r="K9311">
        <v>0.1</v>
      </c>
      <c r="L9311">
        <v>0.1</v>
      </c>
      <c r="M9311">
        <v>0.15075954060336733</v>
      </c>
      <c r="N9311">
        <v>6.9456623656648717E-2</v>
      </c>
      <c r="O9311">
        <v>8.7604654342129176E-2</v>
      </c>
      <c r="P9311">
        <v>0.16306262516649617</v>
      </c>
      <c r="Q9311">
        <v>8.1225179845414747E-2</v>
      </c>
      <c r="R9311">
        <v>0.27174745843858333</v>
      </c>
      <c r="S9311">
        <v>3.9036027620565233E-3</v>
      </c>
      <c r="T9311">
        <v>1.3626170321785426E-3</v>
      </c>
      <c r="U9311">
        <v>3.4652470871836078E-3</v>
      </c>
      <c r="V9311">
        <v>9.3719806763285026E-4</v>
      </c>
      <c r="W9311">
        <v>3.2853569159424098E-2</v>
      </c>
      <c r="X9311">
        <v>8.0201866584951563E-3</v>
      </c>
      <c r="Y9311">
        <v>1</v>
      </c>
      <c r="Z9311">
        <v>0.31463777221383971</v>
      </c>
      <c r="AA9311">
        <v>0</v>
      </c>
      <c r="AB9311">
        <f t="shared" si="1015"/>
        <v>-0.22054166666666666</v>
      </c>
      <c r="AC9311">
        <f t="shared" si="1016"/>
        <v>0.12462149649171657</v>
      </c>
      <c r="AD9311">
        <f t="shared" si="1017"/>
        <v>0.12462149649171657</v>
      </c>
      <c r="AE9311">
        <f t="shared" si="1018"/>
        <v>1.5530517387834925E-2</v>
      </c>
      <c r="AF9311">
        <f t="shared" si="1019"/>
        <v>0.12462149649171657</v>
      </c>
      <c r="AG9311">
        <f t="shared" si="1020"/>
        <v>0</v>
      </c>
      <c r="AH9311" t="b">
        <f t="shared" si="1021"/>
        <v>1</v>
      </c>
    </row>
    <row r="9312" spans="1:34" x14ac:dyDescent="0.25">
      <c r="A9312">
        <v>20695</v>
      </c>
      <c r="B9312">
        <v>0.18181818181818182</v>
      </c>
      <c r="C9312">
        <v>0</v>
      </c>
      <c r="D9312">
        <v>0.33333333333333331</v>
      </c>
      <c r="E9312">
        <v>0.33333333333333331</v>
      </c>
      <c r="F9312">
        <v>0.34482758620689657</v>
      </c>
      <c r="G9312">
        <v>0.4</v>
      </c>
      <c r="H9312">
        <v>0.4</v>
      </c>
      <c r="I9312">
        <v>0.2</v>
      </c>
      <c r="J9312">
        <v>0.2</v>
      </c>
      <c r="K9312">
        <v>0.2</v>
      </c>
      <c r="L9312">
        <v>0.2</v>
      </c>
      <c r="M9312">
        <v>0.25922691181506624</v>
      </c>
      <c r="N9312">
        <v>0.17771906448465799</v>
      </c>
      <c r="O9312">
        <v>0.1508944175017144</v>
      </c>
      <c r="P9312">
        <v>0.25717275849530796</v>
      </c>
      <c r="Q9312">
        <v>0.18112949365645187</v>
      </c>
      <c r="R9312">
        <v>0.33107578998007325</v>
      </c>
      <c r="S9312">
        <v>0</v>
      </c>
      <c r="T9312">
        <v>3.5623974697478237E-3</v>
      </c>
      <c r="U9312">
        <v>5.580108030891478E-3</v>
      </c>
      <c r="V9312">
        <v>5.3140096618357491E-3</v>
      </c>
      <c r="W9312">
        <v>1.1722532348328015E-2</v>
      </c>
      <c r="X9312">
        <v>7.5662138287690148E-3</v>
      </c>
      <c r="Y9312">
        <v>1</v>
      </c>
      <c r="Z9312">
        <v>0.31466197279175734</v>
      </c>
      <c r="AA9312">
        <v>1</v>
      </c>
      <c r="AB9312">
        <f t="shared" si="1015"/>
        <v>0.77945833333333336</v>
      </c>
      <c r="AC9312">
        <f t="shared" si="1016"/>
        <v>0.45514211024225393</v>
      </c>
      <c r="AD9312">
        <f t="shared" si="1017"/>
        <v>-0.54485788975774607</v>
      </c>
      <c r="AE9312">
        <f t="shared" si="1018"/>
        <v>0.29687012003126417</v>
      </c>
      <c r="AF9312">
        <f t="shared" si="1019"/>
        <v>0.54485788975774607</v>
      </c>
      <c r="AG9312">
        <f t="shared" si="1020"/>
        <v>0</v>
      </c>
      <c r="AH9312" t="b">
        <f t="shared" si="1021"/>
        <v>0</v>
      </c>
    </row>
    <row r="9313" spans="1:34" x14ac:dyDescent="0.25">
      <c r="A9313">
        <v>24851</v>
      </c>
      <c r="B9313">
        <v>0.27272727272727271</v>
      </c>
      <c r="C9313">
        <v>0</v>
      </c>
      <c r="D9313">
        <v>0.16666666666666666</v>
      </c>
      <c r="E9313">
        <v>0.33333333333333331</v>
      </c>
      <c r="F9313">
        <v>0.18965517241379309</v>
      </c>
      <c r="G9313">
        <v>0.2</v>
      </c>
      <c r="H9313">
        <v>0.2</v>
      </c>
      <c r="I9313">
        <v>0.2</v>
      </c>
      <c r="J9313">
        <v>0.2</v>
      </c>
      <c r="K9313">
        <v>0.2</v>
      </c>
      <c r="L9313">
        <v>0.2</v>
      </c>
      <c r="M9313">
        <v>0.39831836551215788</v>
      </c>
      <c r="N9313">
        <v>0.31780721034669945</v>
      </c>
      <c r="O9313">
        <v>0.23497312162990919</v>
      </c>
      <c r="P9313">
        <v>0.42273635861814302</v>
      </c>
      <c r="Q9313">
        <v>0.36169181114620158</v>
      </c>
      <c r="R9313">
        <v>0.46055267673736444</v>
      </c>
      <c r="S9313">
        <v>1.0875139659688261E-2</v>
      </c>
      <c r="T9313">
        <v>6.3826287999648509E-3</v>
      </c>
      <c r="U9313">
        <v>1.3950270077228695E-2</v>
      </c>
      <c r="V9313">
        <v>1.7713365539452495E-2</v>
      </c>
      <c r="W9313">
        <v>2.250726210878979E-2</v>
      </c>
      <c r="X9313">
        <v>1.7402291806168733E-2</v>
      </c>
      <c r="Y9313">
        <v>1</v>
      </c>
      <c r="Z9313">
        <v>0.31466315160743064</v>
      </c>
      <c r="AA9313">
        <v>0</v>
      </c>
      <c r="AB9313">
        <f t="shared" si="1015"/>
        <v>-0.22054166666666666</v>
      </c>
      <c r="AC9313">
        <f t="shared" si="1016"/>
        <v>0.13945874401286207</v>
      </c>
      <c r="AD9313">
        <f t="shared" si="1017"/>
        <v>0.13945874401286207</v>
      </c>
      <c r="AE9313">
        <f t="shared" si="1018"/>
        <v>1.9448741281644991E-2</v>
      </c>
      <c r="AF9313">
        <f t="shared" si="1019"/>
        <v>0.13945874401286207</v>
      </c>
      <c r="AG9313">
        <f t="shared" si="1020"/>
        <v>0</v>
      </c>
      <c r="AH9313" t="b">
        <f t="shared" si="1021"/>
        <v>1</v>
      </c>
    </row>
    <row r="9314" spans="1:34" x14ac:dyDescent="0.25">
      <c r="A9314">
        <v>3977</v>
      </c>
      <c r="B9314">
        <v>4.0404040404040407E-2</v>
      </c>
      <c r="C9314">
        <v>1</v>
      </c>
      <c r="D9314">
        <v>0.33333333333333331</v>
      </c>
      <c r="E9314">
        <v>0.66666666666666663</v>
      </c>
      <c r="F9314">
        <v>6.8965517241379309E-2</v>
      </c>
      <c r="G9314">
        <v>0.4</v>
      </c>
      <c r="H9314">
        <v>0.2</v>
      </c>
      <c r="I9314">
        <v>0.2</v>
      </c>
      <c r="J9314">
        <v>0.2</v>
      </c>
      <c r="K9314">
        <v>0.2</v>
      </c>
      <c r="L9314">
        <v>0.1</v>
      </c>
      <c r="M9314">
        <v>0.18960420001575096</v>
      </c>
      <c r="N9314">
        <v>0.11305219282761449</v>
      </c>
      <c r="O9314">
        <v>9.5130378350599801E-2</v>
      </c>
      <c r="P9314">
        <v>0.16590271537115223</v>
      </c>
      <c r="Q9314">
        <v>8.4525113906227536E-2</v>
      </c>
      <c r="R9314">
        <v>0.26120849910126054</v>
      </c>
      <c r="S9314">
        <v>1.9369196109676355E-3</v>
      </c>
      <c r="T9314">
        <v>6.1332609770825032E-4</v>
      </c>
      <c r="U9314">
        <v>1.3615463595375207E-4</v>
      </c>
      <c r="V9314">
        <v>1.2560386473429953E-4</v>
      </c>
      <c r="W9314">
        <v>7.0100743443001531E-4</v>
      </c>
      <c r="X9314">
        <v>1.7576314724230421E-2</v>
      </c>
      <c r="Y9314">
        <v>1</v>
      </c>
      <c r="Z9314">
        <v>0.31467347553333458</v>
      </c>
      <c r="AA9314">
        <v>0</v>
      </c>
      <c r="AB9314">
        <f t="shared" si="1015"/>
        <v>-0.22054166666666666</v>
      </c>
      <c r="AC9314">
        <f t="shared" si="1016"/>
        <v>0.40316184209401595</v>
      </c>
      <c r="AD9314">
        <f t="shared" si="1017"/>
        <v>0.40316184209401595</v>
      </c>
      <c r="AE9314">
        <f t="shared" si="1018"/>
        <v>0.16253947092064025</v>
      </c>
      <c r="AF9314">
        <f t="shared" si="1019"/>
        <v>0.40316184209401595</v>
      </c>
      <c r="AG9314">
        <f t="shared" si="1020"/>
        <v>0</v>
      </c>
      <c r="AH9314" t="b">
        <f t="shared" si="1021"/>
        <v>1</v>
      </c>
    </row>
    <row r="9315" spans="1:34" x14ac:dyDescent="0.25">
      <c r="A9315">
        <v>655</v>
      </c>
      <c r="B9315">
        <v>0</v>
      </c>
      <c r="C9315">
        <v>0</v>
      </c>
      <c r="D9315">
        <v>0.33333333333333331</v>
      </c>
      <c r="E9315">
        <v>0.66666666666666663</v>
      </c>
      <c r="F9315">
        <v>0.20689655172413793</v>
      </c>
      <c r="G9315">
        <v>0.2</v>
      </c>
      <c r="H9315">
        <v>0.2</v>
      </c>
      <c r="I9315">
        <v>0.2</v>
      </c>
      <c r="J9315">
        <v>0.2</v>
      </c>
      <c r="K9315">
        <v>0.2</v>
      </c>
      <c r="L9315">
        <v>0.2</v>
      </c>
      <c r="M9315">
        <v>0.15375487460744311</v>
      </c>
      <c r="N9315">
        <v>7.4886021554358514E-2</v>
      </c>
      <c r="O9315">
        <v>9.1653292909172471E-2</v>
      </c>
      <c r="P9315">
        <v>0.16731946351967716</v>
      </c>
      <c r="Q9315">
        <v>8.8629208581018443E-2</v>
      </c>
      <c r="R9315">
        <v>0.26624820271320182</v>
      </c>
      <c r="S9315">
        <v>2.8618788578127002E-3</v>
      </c>
      <c r="T9315">
        <v>6.7982418381020966E-4</v>
      </c>
      <c r="U9315">
        <v>1.1160216061782955E-3</v>
      </c>
      <c r="V9315">
        <v>1.6103059581320451E-3</v>
      </c>
      <c r="W9315">
        <v>2.344506469665603E-3</v>
      </c>
      <c r="X9315">
        <v>2.8373301857883807E-3</v>
      </c>
      <c r="Y9315">
        <v>1</v>
      </c>
      <c r="Z9315">
        <v>0.31474756794514802</v>
      </c>
      <c r="AA9315">
        <v>0</v>
      </c>
      <c r="AB9315">
        <f t="shared" si="1015"/>
        <v>-0.22054166666666666</v>
      </c>
      <c r="AC9315">
        <f t="shared" si="1016"/>
        <v>0.26233510861426124</v>
      </c>
      <c r="AD9315">
        <f t="shared" si="1017"/>
        <v>0.26233510861426124</v>
      </c>
      <c r="AE9315">
        <f t="shared" si="1018"/>
        <v>6.8819709211656241E-2</v>
      </c>
      <c r="AF9315">
        <f t="shared" si="1019"/>
        <v>0.26233510861426124</v>
      </c>
      <c r="AG9315">
        <f t="shared" si="1020"/>
        <v>0</v>
      </c>
      <c r="AH9315" t="b">
        <f t="shared" si="1021"/>
        <v>1</v>
      </c>
    </row>
    <row r="9316" spans="1:34" x14ac:dyDescent="0.25">
      <c r="A9316">
        <v>15393</v>
      </c>
      <c r="B9316">
        <v>4.0404040404040407E-2</v>
      </c>
      <c r="C9316">
        <v>1</v>
      </c>
      <c r="D9316">
        <v>0.5</v>
      </c>
      <c r="E9316">
        <v>0.33333333333333331</v>
      </c>
      <c r="F9316">
        <v>0.55172413793103448</v>
      </c>
      <c r="G9316">
        <v>0.2</v>
      </c>
      <c r="H9316">
        <v>0.2</v>
      </c>
      <c r="I9316">
        <v>0.2</v>
      </c>
      <c r="J9316">
        <v>0.2</v>
      </c>
      <c r="K9316">
        <v>0.2</v>
      </c>
      <c r="L9316">
        <v>0.2</v>
      </c>
      <c r="M9316">
        <v>0.18791230086780622</v>
      </c>
      <c r="N9316">
        <v>0.11155557327077331</v>
      </c>
      <c r="O9316">
        <v>0.11325262044205599</v>
      </c>
      <c r="P9316">
        <v>0.20779569436673054</v>
      </c>
      <c r="Q9316">
        <v>0.1006955840575902</v>
      </c>
      <c r="R9316">
        <v>0.27684402970335836</v>
      </c>
      <c r="S9316">
        <v>2.0262102313313916E-3</v>
      </c>
      <c r="T9316">
        <v>1.1928094194538963E-3</v>
      </c>
      <c r="U9316">
        <v>2.8938440248203207E-3</v>
      </c>
      <c r="V9316">
        <v>1.6103059581320451E-3</v>
      </c>
      <c r="W9316">
        <v>1.7630688651885335E-3</v>
      </c>
      <c r="X9316">
        <v>1.9237098659645221E-3</v>
      </c>
      <c r="Y9316">
        <v>1</v>
      </c>
      <c r="Z9316">
        <v>0.31476403295774191</v>
      </c>
      <c r="AA9316">
        <v>1</v>
      </c>
      <c r="AB9316">
        <f t="shared" si="1015"/>
        <v>0.77945833333333336</v>
      </c>
      <c r="AC9316">
        <f t="shared" si="1016"/>
        <v>0.25870217839383675</v>
      </c>
      <c r="AD9316">
        <f t="shared" si="1017"/>
        <v>-0.7412978216061632</v>
      </c>
      <c r="AE9316">
        <f t="shared" si="1018"/>
        <v>0.54952246031804297</v>
      </c>
      <c r="AF9316">
        <f t="shared" si="1019"/>
        <v>0.7412978216061632</v>
      </c>
      <c r="AG9316">
        <f t="shared" si="1020"/>
        <v>0</v>
      </c>
      <c r="AH9316" t="b">
        <f t="shared" si="1021"/>
        <v>0</v>
      </c>
    </row>
    <row r="9317" spans="1:34" x14ac:dyDescent="0.25">
      <c r="A9317">
        <v>8806</v>
      </c>
      <c r="B9317">
        <v>9.0909090909090912E-2</v>
      </c>
      <c r="C9317">
        <v>0</v>
      </c>
      <c r="D9317">
        <v>0.33333333333333331</v>
      </c>
      <c r="E9317">
        <v>0.33333333333333331</v>
      </c>
      <c r="F9317">
        <v>0.5</v>
      </c>
      <c r="G9317">
        <v>0.2</v>
      </c>
      <c r="H9317">
        <v>0.2</v>
      </c>
      <c r="I9317">
        <v>0.1</v>
      </c>
      <c r="J9317">
        <v>0.1</v>
      </c>
      <c r="K9317">
        <v>0.1</v>
      </c>
      <c r="L9317">
        <v>0.1</v>
      </c>
      <c r="M9317">
        <v>0.16767499254484816</v>
      </c>
      <c r="N9317">
        <v>6.9409172180528195E-2</v>
      </c>
      <c r="O9317">
        <v>8.6652065799435921E-2</v>
      </c>
      <c r="P9317">
        <v>0.1605899098141837</v>
      </c>
      <c r="Q9317">
        <v>8.1124040039464357E-2</v>
      </c>
      <c r="R9317">
        <v>0.26127843094461012</v>
      </c>
      <c r="S9317">
        <v>1.1447515431250801E-3</v>
      </c>
      <c r="T9317">
        <v>3.3249043050979688E-4</v>
      </c>
      <c r="U9317">
        <v>5.5801080308914776E-4</v>
      </c>
      <c r="V9317">
        <v>7.7294685990338162E-4</v>
      </c>
      <c r="W9317">
        <v>9.1435752316958521E-4</v>
      </c>
      <c r="X9317">
        <v>7.3770584830497895E-4</v>
      </c>
      <c r="Y9317">
        <v>1</v>
      </c>
      <c r="Z9317">
        <v>0.3148176486121681</v>
      </c>
      <c r="AA9317">
        <v>0</v>
      </c>
      <c r="AB9317">
        <f t="shared" si="1015"/>
        <v>-0.22054166666666666</v>
      </c>
      <c r="AC9317">
        <f t="shared" si="1016"/>
        <v>0.26563436062704404</v>
      </c>
      <c r="AD9317">
        <f t="shared" si="1017"/>
        <v>0.26563436062704404</v>
      </c>
      <c r="AE9317">
        <f t="shared" si="1018"/>
        <v>7.0561613545738491E-2</v>
      </c>
      <c r="AF9317">
        <f t="shared" si="1019"/>
        <v>0.26563436062704404</v>
      </c>
      <c r="AG9317">
        <f t="shared" si="1020"/>
        <v>0</v>
      </c>
      <c r="AH9317" t="b">
        <f t="shared" si="1021"/>
        <v>1</v>
      </c>
    </row>
    <row r="9318" spans="1:34" x14ac:dyDescent="0.25">
      <c r="A9318">
        <v>10614</v>
      </c>
      <c r="B9318">
        <v>0.35353535353535354</v>
      </c>
      <c r="C9318">
        <v>0</v>
      </c>
      <c r="D9318">
        <v>0.33333333333333331</v>
      </c>
      <c r="E9318">
        <v>0.33333333333333331</v>
      </c>
      <c r="F9318">
        <v>8.6206896551724144E-2</v>
      </c>
      <c r="G9318">
        <v>0</v>
      </c>
      <c r="H9318">
        <v>0.1</v>
      </c>
      <c r="I9318">
        <v>0.1</v>
      </c>
      <c r="J9318">
        <v>0</v>
      </c>
      <c r="K9318">
        <v>0</v>
      </c>
      <c r="L9318">
        <v>0</v>
      </c>
      <c r="M9318">
        <v>0.1465191741196063</v>
      </c>
      <c r="N9318">
        <v>6.8593006791255268E-2</v>
      </c>
      <c r="O9318">
        <v>8.6344602062313022E-2</v>
      </c>
      <c r="P9318">
        <v>0.16013775614976083</v>
      </c>
      <c r="Q9318">
        <v>8.0648088011462518E-2</v>
      </c>
      <c r="R9318">
        <v>0.26097872304454045</v>
      </c>
      <c r="S9318">
        <v>2.8618788578127002E-3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1</v>
      </c>
      <c r="Z9318">
        <v>0.31483362119362202</v>
      </c>
      <c r="AA9318">
        <v>0</v>
      </c>
      <c r="AB9318">
        <f t="shared" si="1015"/>
        <v>-0.22054166666666666</v>
      </c>
      <c r="AC9318">
        <f t="shared" si="1016"/>
        <v>6.8988651269730472E-3</v>
      </c>
      <c r="AD9318">
        <f t="shared" si="1017"/>
        <v>6.8988651269730472E-3</v>
      </c>
      <c r="AE9318">
        <f t="shared" si="1018"/>
        <v>4.7594340040164841E-5</v>
      </c>
      <c r="AF9318">
        <f t="shared" si="1019"/>
        <v>6.8988651269730472E-3</v>
      </c>
      <c r="AG9318">
        <f t="shared" si="1020"/>
        <v>0</v>
      </c>
      <c r="AH9318" t="b">
        <f t="shared" si="1021"/>
        <v>1</v>
      </c>
    </row>
    <row r="9319" spans="1:34" x14ac:dyDescent="0.25">
      <c r="A9319">
        <v>23888</v>
      </c>
      <c r="B9319">
        <v>7.0707070707070704E-2</v>
      </c>
      <c r="C9319">
        <v>0</v>
      </c>
      <c r="D9319">
        <v>0.33333333333333331</v>
      </c>
      <c r="E9319">
        <v>0.33333333333333331</v>
      </c>
      <c r="F9319">
        <v>0.10344827586206896</v>
      </c>
      <c r="G9319">
        <v>0.2</v>
      </c>
      <c r="H9319">
        <v>0.2</v>
      </c>
      <c r="I9319">
        <v>0.2</v>
      </c>
      <c r="J9319">
        <v>0.2</v>
      </c>
      <c r="K9319">
        <v>0.4</v>
      </c>
      <c r="L9319">
        <v>0.2</v>
      </c>
      <c r="M9319">
        <v>0.19853002988254928</v>
      </c>
      <c r="N9319">
        <v>0.12335295926385678</v>
      </c>
      <c r="O9319">
        <v>0.12018373154462644</v>
      </c>
      <c r="P9319">
        <v>0.22528556329868707</v>
      </c>
      <c r="Q9319">
        <v>0.10642882286156241</v>
      </c>
      <c r="R9319">
        <v>0.28019076792080333</v>
      </c>
      <c r="S9319">
        <v>3.4342546293752406E-3</v>
      </c>
      <c r="T9319">
        <v>1.7811987348739118E-3</v>
      </c>
      <c r="U9319">
        <v>1.0222757912593188E-2</v>
      </c>
      <c r="V9319">
        <v>0</v>
      </c>
      <c r="W9319">
        <v>0</v>
      </c>
      <c r="X9319">
        <v>0</v>
      </c>
      <c r="Y9319">
        <v>1</v>
      </c>
      <c r="Z9319">
        <v>0.31484549824818298</v>
      </c>
      <c r="AA9319">
        <v>0</v>
      </c>
      <c r="AB9319">
        <f t="shared" si="1015"/>
        <v>-0.22054166666666666</v>
      </c>
      <c r="AC9319">
        <f t="shared" si="1016"/>
        <v>0.24953944988873572</v>
      </c>
      <c r="AD9319">
        <f t="shared" si="1017"/>
        <v>0.24953944988873572</v>
      </c>
      <c r="AE9319">
        <f t="shared" si="1018"/>
        <v>6.2269937050772849E-2</v>
      </c>
      <c r="AF9319">
        <f t="shared" si="1019"/>
        <v>0.24953944988873572</v>
      </c>
      <c r="AG9319">
        <f t="shared" si="1020"/>
        <v>0</v>
      </c>
      <c r="AH9319" t="b">
        <f t="shared" si="1021"/>
        <v>1</v>
      </c>
    </row>
    <row r="9320" spans="1:34" x14ac:dyDescent="0.25">
      <c r="A9320">
        <v>27535</v>
      </c>
      <c r="B9320">
        <v>4.0404040404040407E-2</v>
      </c>
      <c r="C9320">
        <v>0</v>
      </c>
      <c r="D9320">
        <v>0.33333333333333331</v>
      </c>
      <c r="E9320">
        <v>0.33333333333333331</v>
      </c>
      <c r="F9320">
        <v>0.60344827586206895</v>
      </c>
      <c r="G9320">
        <v>0.2</v>
      </c>
      <c r="H9320">
        <v>0.2</v>
      </c>
      <c r="I9320">
        <v>0.2</v>
      </c>
      <c r="J9320">
        <v>0.1</v>
      </c>
      <c r="K9320">
        <v>0.2</v>
      </c>
      <c r="L9320">
        <v>0.2</v>
      </c>
      <c r="M9320">
        <v>0.18024300697908399</v>
      </c>
      <c r="N9320">
        <v>0.10222091888834478</v>
      </c>
      <c r="O9320">
        <v>9.5577298854203435E-2</v>
      </c>
      <c r="P9320">
        <v>0.16070483220389115</v>
      </c>
      <c r="Q9320">
        <v>8.1354083519665249E-2</v>
      </c>
      <c r="R9320">
        <v>0.26161041508007193</v>
      </c>
      <c r="S9320">
        <v>3.3953330769089878E-3</v>
      </c>
      <c r="T9320">
        <v>5.9373291162463735E-4</v>
      </c>
      <c r="U9320">
        <v>6.7184500691933394E-4</v>
      </c>
      <c r="V9320">
        <v>8.0515297906602254E-4</v>
      </c>
      <c r="W9320">
        <v>1.1722532348328015E-3</v>
      </c>
      <c r="X9320">
        <v>9.4577672859612685E-4</v>
      </c>
      <c r="Y9320">
        <v>1</v>
      </c>
      <c r="Z9320">
        <v>0.31486016437161357</v>
      </c>
      <c r="AA9320">
        <v>0</v>
      </c>
      <c r="AB9320">
        <f t="shared" si="1015"/>
        <v>-0.22054166666666666</v>
      </c>
      <c r="AC9320">
        <f t="shared" si="1016"/>
        <v>0.29234517662330878</v>
      </c>
      <c r="AD9320">
        <f t="shared" si="1017"/>
        <v>0.29234517662330878</v>
      </c>
      <c r="AE9320">
        <f t="shared" si="1018"/>
        <v>8.5465702294913612E-2</v>
      </c>
      <c r="AF9320">
        <f t="shared" si="1019"/>
        <v>0.29234517662330878</v>
      </c>
      <c r="AG9320">
        <f t="shared" si="1020"/>
        <v>0</v>
      </c>
      <c r="AH9320" t="b">
        <f t="shared" si="1021"/>
        <v>1</v>
      </c>
    </row>
    <row r="9321" spans="1:34" x14ac:dyDescent="0.25">
      <c r="A9321">
        <v>5911</v>
      </c>
      <c r="B9321">
        <v>4.0404040404040407E-2</v>
      </c>
      <c r="C9321">
        <v>1</v>
      </c>
      <c r="D9321">
        <v>0.33333333333333331</v>
      </c>
      <c r="E9321">
        <v>0.66666666666666663</v>
      </c>
      <c r="F9321">
        <v>5.1724137931034482E-2</v>
      </c>
      <c r="G9321">
        <v>0.1</v>
      </c>
      <c r="H9321">
        <v>0.1</v>
      </c>
      <c r="I9321">
        <v>0.1</v>
      </c>
      <c r="J9321">
        <v>0.1</v>
      </c>
      <c r="K9321">
        <v>0.2</v>
      </c>
      <c r="L9321">
        <v>0.1</v>
      </c>
      <c r="M9321">
        <v>0.14791729161633885</v>
      </c>
      <c r="N9321">
        <v>6.6510836019086889E-2</v>
      </c>
      <c r="O9321">
        <v>8.6890899238093885E-2</v>
      </c>
      <c r="P9321">
        <v>0.16113155222469022</v>
      </c>
      <c r="Q9321">
        <v>8.0749227817412908E-2</v>
      </c>
      <c r="R9321">
        <v>0.26260021963209701</v>
      </c>
      <c r="S9321">
        <v>3.502939721962745E-4</v>
      </c>
      <c r="T9321">
        <v>5.9076424706651408E-4</v>
      </c>
      <c r="U9321">
        <v>1.1774027945181018E-3</v>
      </c>
      <c r="V9321">
        <v>0</v>
      </c>
      <c r="W9321">
        <v>4.9469086509944223E-3</v>
      </c>
      <c r="X9321">
        <v>0</v>
      </c>
      <c r="Y9321">
        <v>1</v>
      </c>
      <c r="Z9321">
        <v>0.31488142780714601</v>
      </c>
      <c r="AA9321">
        <v>0</v>
      </c>
      <c r="AB9321">
        <f t="shared" si="1015"/>
        <v>-0.22054166666666666</v>
      </c>
      <c r="AC9321">
        <f t="shared" si="1016"/>
        <v>0.10478898667256396</v>
      </c>
      <c r="AD9321">
        <f t="shared" si="1017"/>
        <v>0.10478898667256396</v>
      </c>
      <c r="AE9321">
        <f t="shared" si="1018"/>
        <v>1.0980731727862788E-2</v>
      </c>
      <c r="AF9321">
        <f t="shared" si="1019"/>
        <v>0.10478898667256396</v>
      </c>
      <c r="AG9321">
        <f t="shared" si="1020"/>
        <v>0</v>
      </c>
      <c r="AH9321" t="b">
        <f t="shared" si="1021"/>
        <v>1</v>
      </c>
    </row>
    <row r="9322" spans="1:34" x14ac:dyDescent="0.25">
      <c r="A9322">
        <v>19925</v>
      </c>
      <c r="B9322">
        <v>0.31313131313131315</v>
      </c>
      <c r="C9322">
        <v>1</v>
      </c>
      <c r="D9322">
        <v>0.33333333333333331</v>
      </c>
      <c r="E9322">
        <v>0.33333333333333331</v>
      </c>
      <c r="F9322">
        <v>0.22413793103448276</v>
      </c>
      <c r="G9322">
        <v>0.2</v>
      </c>
      <c r="H9322">
        <v>0.2</v>
      </c>
      <c r="I9322">
        <v>0.2</v>
      </c>
      <c r="J9322">
        <v>0.2</v>
      </c>
      <c r="K9322">
        <v>0.2</v>
      </c>
      <c r="L9322">
        <v>0.2</v>
      </c>
      <c r="M9322">
        <v>0.14990385729998734</v>
      </c>
      <c r="N9322">
        <v>6.9859961203673118E-2</v>
      </c>
      <c r="O9322">
        <v>9.0048442009868487E-2</v>
      </c>
      <c r="P9322">
        <v>0.16906025512770514</v>
      </c>
      <c r="Q9322">
        <v>9.2325769331832758E-2</v>
      </c>
      <c r="R9322">
        <v>0.27195418004145189</v>
      </c>
      <c r="S9322">
        <v>3.4342546293752406E-3</v>
      </c>
      <c r="T9322">
        <v>1.7811987348739118E-3</v>
      </c>
      <c r="U9322">
        <v>3.348064818534887E-3</v>
      </c>
      <c r="V9322">
        <v>4.830917874396135E-3</v>
      </c>
      <c r="W9322">
        <v>7.0335194089968089E-3</v>
      </c>
      <c r="X9322">
        <v>7.5662138287690148E-3</v>
      </c>
      <c r="Y9322">
        <v>1</v>
      </c>
      <c r="Z9322">
        <v>0.31488913794225504</v>
      </c>
      <c r="AA9322">
        <v>0</v>
      </c>
      <c r="AB9322">
        <f t="shared" si="1015"/>
        <v>-0.22054166666666666</v>
      </c>
      <c r="AC9322">
        <f t="shared" si="1016"/>
        <v>0.24345434636704053</v>
      </c>
      <c r="AD9322">
        <f t="shared" si="1017"/>
        <v>0.24345434636704053</v>
      </c>
      <c r="AE9322">
        <f t="shared" si="1018"/>
        <v>5.9270018765002937E-2</v>
      </c>
      <c r="AF9322">
        <f t="shared" si="1019"/>
        <v>0.24345434636704053</v>
      </c>
      <c r="AG9322">
        <f t="shared" si="1020"/>
        <v>0</v>
      </c>
      <c r="AH9322" t="b">
        <f t="shared" si="1021"/>
        <v>1</v>
      </c>
    </row>
    <row r="9323" spans="1:34" x14ac:dyDescent="0.25">
      <c r="A9323">
        <v>24784</v>
      </c>
      <c r="B9323">
        <v>0.34343434343434343</v>
      </c>
      <c r="C9323">
        <v>0</v>
      </c>
      <c r="D9323">
        <v>0.5</v>
      </c>
      <c r="E9323">
        <v>0.66666666666666663</v>
      </c>
      <c r="F9323">
        <v>0.25862068965517243</v>
      </c>
      <c r="G9323">
        <v>0.1</v>
      </c>
      <c r="H9323">
        <v>0.1</v>
      </c>
      <c r="I9323">
        <v>0.1</v>
      </c>
      <c r="J9323">
        <v>0.1</v>
      </c>
      <c r="K9323">
        <v>0.1</v>
      </c>
      <c r="L9323">
        <v>0.1</v>
      </c>
      <c r="M9323">
        <v>0.15465037771294524</v>
      </c>
      <c r="N9323">
        <v>7.1990532481484432E-2</v>
      </c>
      <c r="O9323">
        <v>9.3274615080108036E-2</v>
      </c>
      <c r="P9323">
        <v>0.17719054320610861</v>
      </c>
      <c r="Q9323">
        <v>9.4080842435089559E-2</v>
      </c>
      <c r="R9323">
        <v>0.29084807345456387</v>
      </c>
      <c r="S9323">
        <v>6.9692473945454879E-3</v>
      </c>
      <c r="T9323">
        <v>7.5018153383772926E-3</v>
      </c>
      <c r="U9323">
        <v>2.0221195482344537E-2</v>
      </c>
      <c r="V9323">
        <v>2.1814814814814815E-2</v>
      </c>
      <c r="W9323">
        <v>9.112627746296266E-2</v>
      </c>
      <c r="X9323">
        <v>8.7957235759439801E-3</v>
      </c>
      <c r="Y9323">
        <v>1</v>
      </c>
      <c r="Z9323">
        <v>0.31496211078281822</v>
      </c>
      <c r="AA9323">
        <v>0</v>
      </c>
      <c r="AB9323">
        <f t="shared" si="1015"/>
        <v>-0.22054166666666666</v>
      </c>
      <c r="AC9323">
        <f t="shared" si="1016"/>
        <v>6.4704482851073233E-2</v>
      </c>
      <c r="AD9323">
        <f t="shared" si="1017"/>
        <v>6.4704482851073233E-2</v>
      </c>
      <c r="AE9323">
        <f t="shared" si="1018"/>
        <v>4.18667010102483E-3</v>
      </c>
      <c r="AF9323">
        <f t="shared" si="1019"/>
        <v>6.4704482851073233E-2</v>
      </c>
      <c r="AG9323">
        <f t="shared" si="1020"/>
        <v>0</v>
      </c>
      <c r="AH9323" t="b">
        <f t="shared" si="1021"/>
        <v>1</v>
      </c>
    </row>
    <row r="9324" spans="1:34" x14ac:dyDescent="0.25">
      <c r="A9324">
        <v>6960</v>
      </c>
      <c r="B9324">
        <v>0.25252525252525254</v>
      </c>
      <c r="C9324">
        <v>1</v>
      </c>
      <c r="D9324">
        <v>0.16666666666666666</v>
      </c>
      <c r="E9324">
        <v>0.66666666666666663</v>
      </c>
      <c r="F9324">
        <v>0.18965517241379309</v>
      </c>
      <c r="G9324">
        <v>0.2</v>
      </c>
      <c r="H9324">
        <v>0.2</v>
      </c>
      <c r="I9324">
        <v>0.2</v>
      </c>
      <c r="J9324">
        <v>0.2</v>
      </c>
      <c r="K9324">
        <v>0.1</v>
      </c>
      <c r="L9324">
        <v>0.1</v>
      </c>
      <c r="M9324">
        <v>0.15374071645557746</v>
      </c>
      <c r="N9324">
        <v>7.5792344748260423E-2</v>
      </c>
      <c r="O9324">
        <v>9.3473917466850187E-2</v>
      </c>
      <c r="P9324">
        <v>0.16013775614976083</v>
      </c>
      <c r="Q9324">
        <v>8.1203365377464656E-2</v>
      </c>
      <c r="R9324">
        <v>0.26097872304454045</v>
      </c>
      <c r="S9324">
        <v>2.2895030862501602E-3</v>
      </c>
      <c r="T9324">
        <v>1.7811987348739118E-3</v>
      </c>
      <c r="U9324">
        <v>0</v>
      </c>
      <c r="V9324">
        <v>9.017713365539453E-4</v>
      </c>
      <c r="W9324">
        <v>0</v>
      </c>
      <c r="X9324">
        <v>0</v>
      </c>
      <c r="Y9324">
        <v>1</v>
      </c>
      <c r="Z9324">
        <v>0.31497712425625213</v>
      </c>
      <c r="AA9324">
        <v>0</v>
      </c>
      <c r="AB9324">
        <f t="shared" si="1015"/>
        <v>-0.22054166666666666</v>
      </c>
      <c r="AC9324">
        <f t="shared" si="1016"/>
        <v>0.23345058632707905</v>
      </c>
      <c r="AD9324">
        <f t="shared" si="1017"/>
        <v>0.23345058632707905</v>
      </c>
      <c r="AE9324">
        <f t="shared" si="1018"/>
        <v>5.4499176256456984E-2</v>
      </c>
      <c r="AF9324">
        <f t="shared" si="1019"/>
        <v>0.23345058632707905</v>
      </c>
      <c r="AG9324">
        <f t="shared" si="1020"/>
        <v>0</v>
      </c>
      <c r="AH9324" t="b">
        <f t="shared" si="1021"/>
        <v>1</v>
      </c>
    </row>
    <row r="9325" spans="1:34" x14ac:dyDescent="0.25">
      <c r="A9325">
        <v>7147</v>
      </c>
      <c r="B9325">
        <v>0.28282828282828282</v>
      </c>
      <c r="C9325">
        <v>0</v>
      </c>
      <c r="D9325">
        <v>0.33333333333333331</v>
      </c>
      <c r="E9325">
        <v>0.33333333333333331</v>
      </c>
      <c r="F9325">
        <v>0.27586206896551724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.32341731772043136</v>
      </c>
      <c r="N9325">
        <v>0.26026090719630107</v>
      </c>
      <c r="O9325">
        <v>0.20096763230411677</v>
      </c>
      <c r="P9325">
        <v>0.36086101361547723</v>
      </c>
      <c r="Q9325">
        <v>0.2906906758023014</v>
      </c>
      <c r="R9325">
        <v>0.33516180768435688</v>
      </c>
      <c r="S9325">
        <v>9.1591570965437654E-3</v>
      </c>
      <c r="T9325">
        <v>4.7504570259087227E-3</v>
      </c>
      <c r="U9325">
        <v>8.9694656488549622E-3</v>
      </c>
      <c r="V9325">
        <v>1.6222222222222221E-2</v>
      </c>
      <c r="W9325">
        <v>1.1745977413024671E-2</v>
      </c>
      <c r="X9325">
        <v>0.33901934302565323</v>
      </c>
      <c r="Y9325">
        <v>1</v>
      </c>
      <c r="Z9325">
        <v>0.3149987655332227</v>
      </c>
      <c r="AA9325">
        <v>0</v>
      </c>
      <c r="AB9325">
        <f t="shared" si="1015"/>
        <v>-0.22054166666666666</v>
      </c>
      <c r="AC9325">
        <f t="shared" si="1016"/>
        <v>-0.11384833448447226</v>
      </c>
      <c r="AD9325">
        <f t="shared" si="1017"/>
        <v>-0.11384833448447226</v>
      </c>
      <c r="AE9325">
        <f t="shared" si="1018"/>
        <v>1.2961443264888276E-2</v>
      </c>
      <c r="AF9325">
        <f t="shared" si="1019"/>
        <v>0.11384833448447226</v>
      </c>
      <c r="AG9325">
        <f t="shared" si="1020"/>
        <v>0</v>
      </c>
      <c r="AH9325" t="b">
        <f t="shared" si="1021"/>
        <v>1</v>
      </c>
    </row>
    <row r="9326" spans="1:34" x14ac:dyDescent="0.25">
      <c r="A9326">
        <v>18021</v>
      </c>
      <c r="B9326">
        <v>8.0808080808080815E-2</v>
      </c>
      <c r="C9326">
        <v>0</v>
      </c>
      <c r="D9326">
        <v>0.33333333333333331</v>
      </c>
      <c r="E9326">
        <v>0.33333333333333331</v>
      </c>
      <c r="F9326">
        <v>0.41379310344827586</v>
      </c>
      <c r="G9326">
        <v>0.2</v>
      </c>
      <c r="H9326">
        <v>0.2</v>
      </c>
      <c r="I9326">
        <v>0.4</v>
      </c>
      <c r="J9326">
        <v>0.2</v>
      </c>
      <c r="K9326">
        <v>0.2</v>
      </c>
      <c r="L9326">
        <v>0.2</v>
      </c>
      <c r="M9326">
        <v>0.18776187050423374</v>
      </c>
      <c r="N9326">
        <v>0.11367096007622605</v>
      </c>
      <c r="O9326">
        <v>0.11050027095241834</v>
      </c>
      <c r="P9326">
        <v>0.20165017247778325</v>
      </c>
      <c r="Q9326">
        <v>0.12161665038844627</v>
      </c>
      <c r="R9326">
        <v>0.28934492306344511</v>
      </c>
      <c r="S9326">
        <v>5.1513819440628609E-3</v>
      </c>
      <c r="T9326">
        <v>0</v>
      </c>
      <c r="U9326">
        <v>1.9530378108120173E-3</v>
      </c>
      <c r="V9326">
        <v>2.2946859903381642E-3</v>
      </c>
      <c r="W9326">
        <v>3.3104431351678315E-3</v>
      </c>
      <c r="X9326">
        <v>2.3285023058036642E-3</v>
      </c>
      <c r="Y9326">
        <v>1</v>
      </c>
      <c r="Z9326">
        <v>0.31504723499996445</v>
      </c>
      <c r="AA9326">
        <v>0</v>
      </c>
      <c r="AB9326">
        <f t="shared" si="1015"/>
        <v>-0.22054166666666666</v>
      </c>
      <c r="AC9326">
        <f t="shared" si="1016"/>
        <v>0.30000712764662862</v>
      </c>
      <c r="AD9326">
        <f t="shared" si="1017"/>
        <v>0.30000712764662862</v>
      </c>
      <c r="AE9326">
        <f t="shared" si="1018"/>
        <v>9.0004276638780523E-2</v>
      </c>
      <c r="AF9326">
        <f t="shared" si="1019"/>
        <v>0.30000712764662862</v>
      </c>
      <c r="AG9326">
        <f t="shared" si="1020"/>
        <v>0</v>
      </c>
      <c r="AH9326" t="b">
        <f t="shared" si="1021"/>
        <v>1</v>
      </c>
    </row>
    <row r="9327" spans="1:34" x14ac:dyDescent="0.25">
      <c r="A9327">
        <v>14507</v>
      </c>
      <c r="B9327">
        <v>0</v>
      </c>
      <c r="C9327">
        <v>0</v>
      </c>
      <c r="D9327">
        <v>0.33333333333333331</v>
      </c>
      <c r="E9327">
        <v>0.33333333333333331</v>
      </c>
      <c r="F9327">
        <v>0.2413793103448276</v>
      </c>
      <c r="G9327">
        <v>0.2</v>
      </c>
      <c r="H9327">
        <v>0.2</v>
      </c>
      <c r="I9327">
        <v>0.2</v>
      </c>
      <c r="J9327">
        <v>0.2</v>
      </c>
      <c r="K9327">
        <v>0.2</v>
      </c>
      <c r="L9327">
        <v>0.2</v>
      </c>
      <c r="M9327">
        <v>0.15462383117819714</v>
      </c>
      <c r="N9327">
        <v>7.5714524327422775E-2</v>
      </c>
      <c r="O9327">
        <v>9.1682392155721604E-2</v>
      </c>
      <c r="P9327">
        <v>0.16959907157780904</v>
      </c>
      <c r="Q9327">
        <v>9.0420969653100383E-2</v>
      </c>
      <c r="R9327">
        <v>0.26888255830663499</v>
      </c>
      <c r="S9327">
        <v>1.3279117900250928E-3</v>
      </c>
      <c r="T9327">
        <v>6.7626178634046187E-4</v>
      </c>
      <c r="U9327">
        <v>1.3849828132672648E-3</v>
      </c>
      <c r="V9327">
        <v>5.5555555555555556E-4</v>
      </c>
      <c r="W9327">
        <v>1.3598137524060499E-3</v>
      </c>
      <c r="X9327">
        <v>3.4047962229460569E-4</v>
      </c>
      <c r="Y9327">
        <v>1</v>
      </c>
      <c r="Z9327">
        <v>0.31506912175936297</v>
      </c>
      <c r="AA9327">
        <v>0</v>
      </c>
      <c r="AB9327">
        <f t="shared" si="1015"/>
        <v>-0.22054166666666666</v>
      </c>
      <c r="AC9327">
        <f t="shared" si="1016"/>
        <v>0.28625486257699528</v>
      </c>
      <c r="AD9327">
        <f t="shared" si="1017"/>
        <v>0.28625486257699528</v>
      </c>
      <c r="AE9327">
        <f t="shared" si="1018"/>
        <v>8.1941846348974459E-2</v>
      </c>
      <c r="AF9327">
        <f t="shared" si="1019"/>
        <v>0.28625486257699528</v>
      </c>
      <c r="AG9327">
        <f t="shared" si="1020"/>
        <v>0</v>
      </c>
      <c r="AH9327" t="b">
        <f t="shared" si="1021"/>
        <v>1</v>
      </c>
    </row>
    <row r="9328" spans="1:34" x14ac:dyDescent="0.25">
      <c r="A9328">
        <v>9044</v>
      </c>
      <c r="B9328">
        <v>5.0505050505050504E-2</v>
      </c>
      <c r="C9328">
        <v>0</v>
      </c>
      <c r="D9328">
        <v>0.16666666666666666</v>
      </c>
      <c r="E9328">
        <v>0.66666666666666663</v>
      </c>
      <c r="F9328">
        <v>0.17241379310344829</v>
      </c>
      <c r="G9328">
        <v>0.3</v>
      </c>
      <c r="H9328">
        <v>0</v>
      </c>
      <c r="I9328">
        <v>0</v>
      </c>
      <c r="J9328">
        <v>0.1</v>
      </c>
      <c r="K9328">
        <v>0.2</v>
      </c>
      <c r="L9328">
        <v>0.1</v>
      </c>
      <c r="M9328">
        <v>0.1465191741196063</v>
      </c>
      <c r="N9328">
        <v>6.5385287005508164E-2</v>
      </c>
      <c r="O9328">
        <v>8.489513015873365E-2</v>
      </c>
      <c r="P9328">
        <v>0.16179565291931131</v>
      </c>
      <c r="Q9328">
        <v>8.1520666729465896E-2</v>
      </c>
      <c r="R9328">
        <v>0.26336870142714752</v>
      </c>
      <c r="S9328">
        <v>0</v>
      </c>
      <c r="T9328">
        <v>0</v>
      </c>
      <c r="U9328">
        <v>4.910495067184501E-3</v>
      </c>
      <c r="V9328">
        <v>0</v>
      </c>
      <c r="W9328">
        <v>7.2914151206600252E-3</v>
      </c>
      <c r="X9328">
        <v>0</v>
      </c>
      <c r="Y9328">
        <v>1</v>
      </c>
      <c r="Z9328">
        <v>0.31507033435632537</v>
      </c>
      <c r="AA9328">
        <v>1</v>
      </c>
      <c r="AB9328">
        <f t="shared" si="1015"/>
        <v>0.77945833333333336</v>
      </c>
      <c r="AC9328">
        <f t="shared" si="1016"/>
        <v>0.29899595833988107</v>
      </c>
      <c r="AD9328">
        <f t="shared" si="1017"/>
        <v>-0.70100404166011887</v>
      </c>
      <c r="AE9328">
        <f t="shared" si="1018"/>
        <v>0.49140666642382169</v>
      </c>
      <c r="AF9328">
        <f t="shared" si="1019"/>
        <v>0.70100404166011887</v>
      </c>
      <c r="AG9328">
        <f t="shared" si="1020"/>
        <v>0</v>
      </c>
      <c r="AH9328" t="b">
        <f t="shared" si="1021"/>
        <v>0</v>
      </c>
    </row>
    <row r="9329" spans="1:34" x14ac:dyDescent="0.25">
      <c r="A9329">
        <v>17723</v>
      </c>
      <c r="B9329">
        <v>0.14141414141414141</v>
      </c>
      <c r="C9329">
        <v>1</v>
      </c>
      <c r="D9329">
        <v>0.16666666666666666</v>
      </c>
      <c r="E9329">
        <v>0.33333333333333331</v>
      </c>
      <c r="F9329">
        <v>0.5</v>
      </c>
      <c r="G9329">
        <v>0.1</v>
      </c>
      <c r="H9329">
        <v>0.1</v>
      </c>
      <c r="I9329">
        <v>0</v>
      </c>
      <c r="J9329">
        <v>0</v>
      </c>
      <c r="K9329">
        <v>0</v>
      </c>
      <c r="L9329">
        <v>0</v>
      </c>
      <c r="M9329">
        <v>0.15213819064128464</v>
      </c>
      <c r="N9329">
        <v>6.6220432985229311E-2</v>
      </c>
      <c r="O9329">
        <v>8.6344602062313022E-2</v>
      </c>
      <c r="P9329">
        <v>0.16013775614976083</v>
      </c>
      <c r="Q9329">
        <v>8.0648088011462518E-2</v>
      </c>
      <c r="R9329">
        <v>0.26097872304454045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1</v>
      </c>
      <c r="Z9329">
        <v>0.31509420310375813</v>
      </c>
      <c r="AA9329">
        <v>0</v>
      </c>
      <c r="AB9329">
        <f t="shared" si="1015"/>
        <v>-0.22054166666666666</v>
      </c>
      <c r="AC9329">
        <f t="shared" si="1016"/>
        <v>0.13836240464116176</v>
      </c>
      <c r="AD9329">
        <f t="shared" si="1017"/>
        <v>0.13836240464116176</v>
      </c>
      <c r="AE9329">
        <f t="shared" si="1018"/>
        <v>1.9144155018084582E-2</v>
      </c>
      <c r="AF9329">
        <f t="shared" si="1019"/>
        <v>0.13836240464116176</v>
      </c>
      <c r="AG9329">
        <f t="shared" si="1020"/>
        <v>0</v>
      </c>
      <c r="AH9329" t="b">
        <f t="shared" si="1021"/>
        <v>1</v>
      </c>
    </row>
    <row r="9330" spans="1:34" x14ac:dyDescent="0.25">
      <c r="A9330">
        <v>8446</v>
      </c>
      <c r="B9330">
        <v>4.0404040404040407E-2</v>
      </c>
      <c r="C9330">
        <v>0</v>
      </c>
      <c r="D9330">
        <v>0.33333333333333331</v>
      </c>
      <c r="E9330">
        <v>0.33333333333333331</v>
      </c>
      <c r="F9330">
        <v>0.25862068965517243</v>
      </c>
      <c r="G9330">
        <v>0.2</v>
      </c>
      <c r="H9330">
        <v>0.2</v>
      </c>
      <c r="I9330">
        <v>0.2</v>
      </c>
      <c r="J9330">
        <v>0</v>
      </c>
      <c r="K9330">
        <v>0</v>
      </c>
      <c r="L9330">
        <v>0</v>
      </c>
      <c r="M9330">
        <v>0.18953517902540593</v>
      </c>
      <c r="N9330">
        <v>0.11417014960501391</v>
      </c>
      <c r="O9330">
        <v>8.6344602062313022E-2</v>
      </c>
      <c r="P9330">
        <v>0.16013775614976083</v>
      </c>
      <c r="Q9330">
        <v>8.0648088011462518E-2</v>
      </c>
      <c r="R9330">
        <v>0.26097872304454045</v>
      </c>
      <c r="S9330">
        <v>3.4342546293752406E-3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1</v>
      </c>
      <c r="Z9330">
        <v>0.31509619886494245</v>
      </c>
      <c r="AA9330">
        <v>0</v>
      </c>
      <c r="AB9330">
        <f t="shared" si="1015"/>
        <v>-0.22054166666666666</v>
      </c>
      <c r="AC9330">
        <f t="shared" si="1016"/>
        <v>0.24755260765823461</v>
      </c>
      <c r="AD9330">
        <f t="shared" si="1017"/>
        <v>0.24755260765823461</v>
      </c>
      <c r="AE9330">
        <f t="shared" si="1018"/>
        <v>6.1282293558391841E-2</v>
      </c>
      <c r="AF9330">
        <f t="shared" si="1019"/>
        <v>0.24755260765823461</v>
      </c>
      <c r="AG9330">
        <f t="shared" si="1020"/>
        <v>0</v>
      </c>
      <c r="AH9330" t="b">
        <f t="shared" si="1021"/>
        <v>1</v>
      </c>
    </row>
    <row r="9331" spans="1:34" x14ac:dyDescent="0.25">
      <c r="A9331">
        <v>17015</v>
      </c>
      <c r="B9331">
        <v>2.0202020202020204E-2</v>
      </c>
      <c r="C9331">
        <v>1</v>
      </c>
      <c r="D9331">
        <v>0.33333333333333331</v>
      </c>
      <c r="E9331">
        <v>0.66666666666666663</v>
      </c>
      <c r="F9331">
        <v>3.4482758620689655E-2</v>
      </c>
      <c r="G9331">
        <v>0.2</v>
      </c>
      <c r="H9331">
        <v>0.2</v>
      </c>
      <c r="I9331">
        <v>0.2</v>
      </c>
      <c r="J9331">
        <v>0.2</v>
      </c>
      <c r="K9331">
        <v>0.2</v>
      </c>
      <c r="L9331">
        <v>0.4</v>
      </c>
      <c r="M9331">
        <v>0.17141805394432838</v>
      </c>
      <c r="N9331">
        <v>8.7589730741343907E-2</v>
      </c>
      <c r="O9331">
        <v>9.9602877640962512E-2</v>
      </c>
      <c r="P9331">
        <v>0.18409907440376946</v>
      </c>
      <c r="Q9331">
        <v>0.10879965890104659</v>
      </c>
      <c r="R9331">
        <v>0.28234328542873982</v>
      </c>
      <c r="S9331">
        <v>2.2895030862501602E-3</v>
      </c>
      <c r="T9331">
        <v>1.1874658232492747E-3</v>
      </c>
      <c r="U9331">
        <v>2.232043212356591E-3</v>
      </c>
      <c r="V9331">
        <v>5.9581320450885671E-3</v>
      </c>
      <c r="W9331">
        <v>0</v>
      </c>
      <c r="X9331">
        <v>2.8373301857883807E-3</v>
      </c>
      <c r="Y9331">
        <v>1</v>
      </c>
      <c r="Z9331">
        <v>0.31510560393845743</v>
      </c>
      <c r="AA9331">
        <v>0</v>
      </c>
      <c r="AB9331">
        <f t="shared" si="1015"/>
        <v>-0.22054166666666666</v>
      </c>
      <c r="AC9331">
        <f t="shared" si="1016"/>
        <v>0.23021597798698201</v>
      </c>
      <c r="AD9331">
        <f t="shared" si="1017"/>
        <v>0.23021597798698201</v>
      </c>
      <c r="AE9331">
        <f t="shared" si="1018"/>
        <v>5.299939652050259E-2</v>
      </c>
      <c r="AF9331">
        <f t="shared" si="1019"/>
        <v>0.23021597798698201</v>
      </c>
      <c r="AG9331">
        <f t="shared" si="1020"/>
        <v>0</v>
      </c>
      <c r="AH9331" t="b">
        <f t="shared" si="1021"/>
        <v>1</v>
      </c>
    </row>
    <row r="9332" spans="1:34" x14ac:dyDescent="0.25">
      <c r="A9332">
        <v>19868</v>
      </c>
      <c r="B9332">
        <v>0.25252525252525254</v>
      </c>
      <c r="C9332">
        <v>1</v>
      </c>
      <c r="D9332">
        <v>0.16666666666666666</v>
      </c>
      <c r="E9332">
        <v>0.33333333333333331</v>
      </c>
      <c r="F9332">
        <v>0.29310344827586204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.1465191741196063</v>
      </c>
      <c r="N9332">
        <v>6.6220432985229311E-2</v>
      </c>
      <c r="O9332">
        <v>8.6344602062313022E-2</v>
      </c>
      <c r="P9332">
        <v>0.16013775614976083</v>
      </c>
      <c r="Q9332">
        <v>8.0648088011462518E-2</v>
      </c>
      <c r="R9332">
        <v>0.26097872304454045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1</v>
      </c>
      <c r="Z9332">
        <v>0.31510700814572823</v>
      </c>
      <c r="AA9332">
        <v>0</v>
      </c>
      <c r="AB9332">
        <f t="shared" si="1015"/>
        <v>-0.22054166666666666</v>
      </c>
      <c r="AC9332">
        <f t="shared" si="1016"/>
        <v>1.940595025697045E-4</v>
      </c>
      <c r="AD9332">
        <f t="shared" si="1017"/>
        <v>1.940595025697045E-4</v>
      </c>
      <c r="AE9332">
        <f t="shared" si="1018"/>
        <v>3.7659090537601146E-8</v>
      </c>
      <c r="AF9332">
        <f t="shared" si="1019"/>
        <v>1.940595025697045E-4</v>
      </c>
      <c r="AG9332">
        <f t="shared" si="1020"/>
        <v>0</v>
      </c>
      <c r="AH9332" t="b">
        <f t="shared" si="1021"/>
        <v>1</v>
      </c>
    </row>
    <row r="9333" spans="1:34" x14ac:dyDescent="0.25">
      <c r="A9333">
        <v>15137</v>
      </c>
      <c r="B9333">
        <v>0.18181818181818182</v>
      </c>
      <c r="C9333">
        <v>0</v>
      </c>
      <c r="D9333">
        <v>0.33333333333333331</v>
      </c>
      <c r="E9333">
        <v>0.33333333333333331</v>
      </c>
      <c r="F9333">
        <v>0.63793103448275867</v>
      </c>
      <c r="G9333">
        <v>0.3</v>
      </c>
      <c r="H9333">
        <v>0.4</v>
      </c>
      <c r="I9333">
        <v>0.2</v>
      </c>
      <c r="J9333">
        <v>0.2</v>
      </c>
      <c r="K9333">
        <v>0.2</v>
      </c>
      <c r="L9333">
        <v>0.2</v>
      </c>
      <c r="M9333">
        <v>0.2768936306899179</v>
      </c>
      <c r="N9333">
        <v>0.19451403994275454</v>
      </c>
      <c r="O9333">
        <v>0.16302605810076357</v>
      </c>
      <c r="P9333">
        <v>0.29417588400751327</v>
      </c>
      <c r="Q9333">
        <v>0.19278040267524701</v>
      </c>
      <c r="R9333">
        <v>0.34968688209260668</v>
      </c>
      <c r="S9333">
        <v>0</v>
      </c>
      <c r="T9333">
        <v>3.9103249559598614E-3</v>
      </c>
      <c r="U9333">
        <v>6.5633230659345567E-3</v>
      </c>
      <c r="V9333">
        <v>5.3011272141706926E-3</v>
      </c>
      <c r="W9333">
        <v>7.9689774903933842E-3</v>
      </c>
      <c r="X9333">
        <v>6.5617989429999279E-3</v>
      </c>
      <c r="Y9333">
        <v>1</v>
      </c>
      <c r="Z9333">
        <v>0.31510830255655475</v>
      </c>
      <c r="AA9333">
        <v>0</v>
      </c>
      <c r="AB9333">
        <f t="shared" si="1015"/>
        <v>-0.22054166666666666</v>
      </c>
      <c r="AC9333">
        <f t="shared" si="1016"/>
        <v>0.37084889228067119</v>
      </c>
      <c r="AD9333">
        <f t="shared" si="1017"/>
        <v>0.37084889228067119</v>
      </c>
      <c r="AE9333">
        <f t="shared" si="1018"/>
        <v>0.13752890090580086</v>
      </c>
      <c r="AF9333">
        <f t="shared" si="1019"/>
        <v>0.37084889228067119</v>
      </c>
      <c r="AG9333">
        <f t="shared" si="1020"/>
        <v>0</v>
      </c>
      <c r="AH9333" t="b">
        <f t="shared" si="1021"/>
        <v>1</v>
      </c>
    </row>
    <row r="9334" spans="1:34" x14ac:dyDescent="0.25">
      <c r="A9334">
        <v>6463</v>
      </c>
      <c r="B9334">
        <v>0.27272727272727271</v>
      </c>
      <c r="C9334">
        <v>1</v>
      </c>
      <c r="D9334">
        <v>0.16666666666666666</v>
      </c>
      <c r="E9334">
        <v>0.66666666666666663</v>
      </c>
      <c r="F9334">
        <v>0.53448275862068961</v>
      </c>
      <c r="G9334">
        <v>0.1</v>
      </c>
      <c r="H9334">
        <v>0.1</v>
      </c>
      <c r="I9334">
        <v>0.1</v>
      </c>
      <c r="J9334">
        <v>0.1</v>
      </c>
      <c r="K9334">
        <v>0</v>
      </c>
      <c r="L9334">
        <v>0</v>
      </c>
      <c r="M9334">
        <v>0.14730318177916646</v>
      </c>
      <c r="N9334">
        <v>6.6220432985229311E-2</v>
      </c>
      <c r="O9334">
        <v>8.6855211482892117E-2</v>
      </c>
      <c r="P9334">
        <v>0.16013775614976083</v>
      </c>
      <c r="Q9334">
        <v>8.0648088011462518E-2</v>
      </c>
      <c r="R9334">
        <v>0.26097872304454045</v>
      </c>
      <c r="S9334">
        <v>0</v>
      </c>
      <c r="T9334">
        <v>5.5217160781091267E-4</v>
      </c>
      <c r="U9334">
        <v>0</v>
      </c>
      <c r="V9334">
        <v>0</v>
      </c>
      <c r="W9334">
        <v>0</v>
      </c>
      <c r="X9334">
        <v>0</v>
      </c>
      <c r="Y9334">
        <v>1</v>
      </c>
      <c r="Z9334">
        <v>0.31512521455362952</v>
      </c>
      <c r="AA9334">
        <v>0</v>
      </c>
      <c r="AB9334">
        <f t="shared" si="1015"/>
        <v>-0.22054166666666666</v>
      </c>
      <c r="AC9334">
        <f t="shared" si="1016"/>
        <v>0.12574544437693969</v>
      </c>
      <c r="AD9334">
        <f t="shared" si="1017"/>
        <v>0.12574544437693969</v>
      </c>
      <c r="AE9334">
        <f t="shared" si="1018"/>
        <v>1.5811916781554032E-2</v>
      </c>
      <c r="AF9334">
        <f t="shared" si="1019"/>
        <v>0.12574544437693969</v>
      </c>
      <c r="AG9334">
        <f t="shared" si="1020"/>
        <v>0</v>
      </c>
      <c r="AH9334" t="b">
        <f t="shared" si="1021"/>
        <v>1</v>
      </c>
    </row>
    <row r="9335" spans="1:34" x14ac:dyDescent="0.25">
      <c r="A9335">
        <v>26158</v>
      </c>
      <c r="B9335">
        <v>0.21212121212121213</v>
      </c>
      <c r="C9335">
        <v>1</v>
      </c>
      <c r="D9335">
        <v>0.33333333333333331</v>
      </c>
      <c r="E9335">
        <v>0.66666666666666663</v>
      </c>
      <c r="F9335">
        <v>0.13793103448275862</v>
      </c>
      <c r="G9335">
        <v>0.2</v>
      </c>
      <c r="H9335">
        <v>0.2</v>
      </c>
      <c r="I9335">
        <v>0.2</v>
      </c>
      <c r="J9335">
        <v>0.2</v>
      </c>
      <c r="K9335">
        <v>0.2</v>
      </c>
      <c r="L9335">
        <v>0.2</v>
      </c>
      <c r="M9335">
        <v>0.26296820344556321</v>
      </c>
      <c r="N9335">
        <v>0.19218227440619223</v>
      </c>
      <c r="O9335">
        <v>0.16074478697978919</v>
      </c>
      <c r="P9335">
        <v>0.2918030192560942</v>
      </c>
      <c r="Q9335">
        <v>0.22055716134277967</v>
      </c>
      <c r="R9335">
        <v>0.38067975288699396</v>
      </c>
      <c r="S9335">
        <v>5.4948074070003848E-3</v>
      </c>
      <c r="T9335">
        <v>2.9211659251932157E-3</v>
      </c>
      <c r="U9335">
        <v>7.2764608722824878E-3</v>
      </c>
      <c r="V9335">
        <v>8.2447665056360701E-3</v>
      </c>
      <c r="W9335">
        <v>3.9858954490784915E-2</v>
      </c>
      <c r="X9335">
        <v>0</v>
      </c>
      <c r="Y9335">
        <v>1</v>
      </c>
      <c r="Z9335">
        <v>0.31512530571252573</v>
      </c>
      <c r="AA9335">
        <v>0</v>
      </c>
      <c r="AB9335">
        <f t="shared" si="1015"/>
        <v>-0.22054166666666666</v>
      </c>
      <c r="AC9335">
        <f t="shared" si="1016"/>
        <v>0.16779834358104112</v>
      </c>
      <c r="AD9335">
        <f t="shared" si="1017"/>
        <v>0.16779834358104112</v>
      </c>
      <c r="AE9335">
        <f t="shared" si="1018"/>
        <v>2.8156284108541124E-2</v>
      </c>
      <c r="AF9335">
        <f t="shared" si="1019"/>
        <v>0.16779834358104112</v>
      </c>
      <c r="AG9335">
        <f t="shared" si="1020"/>
        <v>0</v>
      </c>
      <c r="AH9335" t="b">
        <f t="shared" si="1021"/>
        <v>1</v>
      </c>
    </row>
    <row r="9336" spans="1:34" x14ac:dyDescent="0.25">
      <c r="A9336">
        <v>7479</v>
      </c>
      <c r="B9336">
        <v>9.0909090909090912E-2</v>
      </c>
      <c r="C9336">
        <v>1</v>
      </c>
      <c r="D9336">
        <v>0.5</v>
      </c>
      <c r="E9336">
        <v>0.33333333333333331</v>
      </c>
      <c r="F9336">
        <v>0.39655172413793105</v>
      </c>
      <c r="G9336">
        <v>0.2</v>
      </c>
      <c r="H9336">
        <v>0.2</v>
      </c>
      <c r="I9336">
        <v>0.2</v>
      </c>
      <c r="J9336">
        <v>0.2</v>
      </c>
      <c r="K9336">
        <v>0.2</v>
      </c>
      <c r="L9336">
        <v>0.2</v>
      </c>
      <c r="M9336">
        <v>0.21802492011705252</v>
      </c>
      <c r="N9336">
        <v>0.14007865556681737</v>
      </c>
      <c r="O9336">
        <v>0.12517342876422088</v>
      </c>
      <c r="P9336">
        <v>0.22570286345147733</v>
      </c>
      <c r="Q9336">
        <v>0.14559471693248918</v>
      </c>
      <c r="R9336">
        <v>0.30885206494900741</v>
      </c>
      <c r="S9336">
        <v>3.4628734179533672E-3</v>
      </c>
      <c r="T9336">
        <v>1.7811987348739118E-3</v>
      </c>
      <c r="U9336">
        <v>3.348064818534887E-3</v>
      </c>
      <c r="V9336">
        <v>4.830917874396135E-3</v>
      </c>
      <c r="W9336">
        <v>7.0335194089968089E-3</v>
      </c>
      <c r="X9336">
        <v>5.6746603715767613E-3</v>
      </c>
      <c r="Y9336">
        <v>1</v>
      </c>
      <c r="Z9336">
        <v>0.31514783452424477</v>
      </c>
      <c r="AA9336">
        <v>0</v>
      </c>
      <c r="AB9336">
        <f t="shared" si="1015"/>
        <v>-0.22054166666666666</v>
      </c>
      <c r="AC9336">
        <f t="shared" si="1016"/>
        <v>0.22713440176761401</v>
      </c>
      <c r="AD9336">
        <f t="shared" si="1017"/>
        <v>0.22713440176761401</v>
      </c>
      <c r="AE9336">
        <f t="shared" si="1018"/>
        <v>5.1590036466331902E-2</v>
      </c>
      <c r="AF9336">
        <f t="shared" si="1019"/>
        <v>0.22713440176761401</v>
      </c>
      <c r="AG9336">
        <f t="shared" si="1020"/>
        <v>0</v>
      </c>
      <c r="AH9336" t="b">
        <f t="shared" si="1021"/>
        <v>1</v>
      </c>
    </row>
    <row r="9337" spans="1:34" x14ac:dyDescent="0.25">
      <c r="A9337">
        <v>17849</v>
      </c>
      <c r="B9337">
        <v>7.0707070707070704E-2</v>
      </c>
      <c r="C9337">
        <v>0</v>
      </c>
      <c r="D9337">
        <v>0.33333333333333331</v>
      </c>
      <c r="E9337">
        <v>0.66666666666666663</v>
      </c>
      <c r="F9337">
        <v>0.10344827586206896</v>
      </c>
      <c r="G9337">
        <v>0.2</v>
      </c>
      <c r="H9337">
        <v>0.2</v>
      </c>
      <c r="I9337">
        <v>0.2</v>
      </c>
      <c r="J9337">
        <v>0.2</v>
      </c>
      <c r="K9337">
        <v>0.2</v>
      </c>
      <c r="L9337">
        <v>0.4</v>
      </c>
      <c r="M9337">
        <v>0.1892847567142823</v>
      </c>
      <c r="N9337">
        <v>0.1097998686543141</v>
      </c>
      <c r="O9337">
        <v>0.11225171616924341</v>
      </c>
      <c r="P9337">
        <v>0.20429998134866134</v>
      </c>
      <c r="Q9337">
        <v>0.12940342387990145</v>
      </c>
      <c r="R9337">
        <v>0.29807257080983379</v>
      </c>
      <c r="S9337">
        <v>5.7283367217979006E-3</v>
      </c>
      <c r="T9337">
        <v>2.9763830859743066E-3</v>
      </c>
      <c r="U9337">
        <v>5.580108030891478E-3</v>
      </c>
      <c r="V9337">
        <v>6.4412238325281803E-3</v>
      </c>
      <c r="W9337">
        <v>0</v>
      </c>
      <c r="X9337">
        <v>3.7868900212988921E-3</v>
      </c>
      <c r="Y9337">
        <v>1</v>
      </c>
      <c r="Z9337">
        <v>0.31516001872027022</v>
      </c>
      <c r="AA9337">
        <v>0</v>
      </c>
      <c r="AB9337">
        <f t="shared" si="1015"/>
        <v>-0.22054166666666666</v>
      </c>
      <c r="AC9337">
        <f t="shared" si="1016"/>
        <v>0.23294267416634917</v>
      </c>
      <c r="AD9337">
        <f t="shared" si="1017"/>
        <v>0.23294267416634917</v>
      </c>
      <c r="AE9337">
        <f t="shared" si="1018"/>
        <v>5.4262289447769917E-2</v>
      </c>
      <c r="AF9337">
        <f t="shared" si="1019"/>
        <v>0.23294267416634917</v>
      </c>
      <c r="AG9337">
        <f t="shared" si="1020"/>
        <v>0</v>
      </c>
      <c r="AH9337" t="b">
        <f t="shared" si="1021"/>
        <v>1</v>
      </c>
    </row>
    <row r="9338" spans="1:34" x14ac:dyDescent="0.25">
      <c r="A9338">
        <v>10823</v>
      </c>
      <c r="B9338">
        <v>0.13131313131313133</v>
      </c>
      <c r="C9338">
        <v>1</v>
      </c>
      <c r="D9338">
        <v>0.16666666666666666</v>
      </c>
      <c r="E9338">
        <v>0.66666666666666663</v>
      </c>
      <c r="F9338">
        <v>0.10344827586206896</v>
      </c>
      <c r="G9338">
        <v>0.4</v>
      </c>
      <c r="H9338">
        <v>0.4</v>
      </c>
      <c r="I9338">
        <v>0.4</v>
      </c>
      <c r="J9338">
        <v>0.4</v>
      </c>
      <c r="K9338">
        <v>0.4</v>
      </c>
      <c r="L9338">
        <v>0.4</v>
      </c>
      <c r="M9338">
        <v>0.23049736702619525</v>
      </c>
      <c r="N9338">
        <v>0.15819278206106435</v>
      </c>
      <c r="O9338">
        <v>0.1401589916946358</v>
      </c>
      <c r="P9338">
        <v>0.25354045739111103</v>
      </c>
      <c r="Q9338">
        <v>0.1807755043356255</v>
      </c>
      <c r="R9338">
        <v>0.3372513096850992</v>
      </c>
      <c r="S9338">
        <v>5.0369067897503526E-3</v>
      </c>
      <c r="T9338">
        <v>2.1374384818486944E-3</v>
      </c>
      <c r="U9338">
        <v>4.017677782241864E-3</v>
      </c>
      <c r="V9338">
        <v>5.6360708534621577E-3</v>
      </c>
      <c r="W9338">
        <v>0</v>
      </c>
      <c r="X9338">
        <v>6.5636904964571207E-3</v>
      </c>
      <c r="Y9338">
        <v>1</v>
      </c>
      <c r="Z9338">
        <v>0.31517127494626862</v>
      </c>
      <c r="AA9338">
        <v>1</v>
      </c>
      <c r="AB9338">
        <f t="shared" si="1015"/>
        <v>0.77945833333333336</v>
      </c>
      <c r="AC9338">
        <f t="shared" si="1016"/>
        <v>0.47993509080436036</v>
      </c>
      <c r="AD9338">
        <f t="shared" si="1017"/>
        <v>-0.52006490919563964</v>
      </c>
      <c r="AE9338">
        <f t="shared" si="1018"/>
        <v>0.27046750977666889</v>
      </c>
      <c r="AF9338">
        <f t="shared" si="1019"/>
        <v>0.52006490919563964</v>
      </c>
      <c r="AG9338">
        <f t="shared" si="1020"/>
        <v>0</v>
      </c>
      <c r="AH9338" t="b">
        <f t="shared" si="1021"/>
        <v>0</v>
      </c>
    </row>
    <row r="9339" spans="1:34" x14ac:dyDescent="0.25">
      <c r="A9339">
        <v>9174</v>
      </c>
      <c r="B9339">
        <v>2.0202020202020204E-2</v>
      </c>
      <c r="C9339">
        <v>0</v>
      </c>
      <c r="D9339">
        <v>0.33333333333333331</v>
      </c>
      <c r="E9339">
        <v>0.33333333333333331</v>
      </c>
      <c r="F9339">
        <v>0.2413793103448276</v>
      </c>
      <c r="G9339">
        <v>0.2</v>
      </c>
      <c r="H9339">
        <v>0.2</v>
      </c>
      <c r="I9339">
        <v>0.2</v>
      </c>
      <c r="J9339">
        <v>0.2</v>
      </c>
      <c r="K9339">
        <v>0.2</v>
      </c>
      <c r="L9339">
        <v>0.2</v>
      </c>
      <c r="M9339">
        <v>0.16951643717187376</v>
      </c>
      <c r="N9339">
        <v>9.1939133042550691E-2</v>
      </c>
      <c r="O9339">
        <v>0.1016453153232789</v>
      </c>
      <c r="P9339">
        <v>0.18691844089880613</v>
      </c>
      <c r="Q9339">
        <v>0.10947987367439924</v>
      </c>
      <c r="R9339">
        <v>0.28367967527033267</v>
      </c>
      <c r="S9339">
        <v>1.7549041156107478E-3</v>
      </c>
      <c r="T9339">
        <v>7.7244651802365314E-4</v>
      </c>
      <c r="U9339">
        <v>9.6312664613186917E-4</v>
      </c>
      <c r="V9339">
        <v>1.5249597423510467E-3</v>
      </c>
      <c r="W9339">
        <v>1.9600074086404441E-3</v>
      </c>
      <c r="X9339">
        <v>1.7307714133309121E-3</v>
      </c>
      <c r="Y9339">
        <v>1</v>
      </c>
      <c r="Z9339">
        <v>0.31521067967226324</v>
      </c>
      <c r="AA9339">
        <v>0</v>
      </c>
      <c r="AB9339">
        <f t="shared" si="1015"/>
        <v>-0.22054166666666666</v>
      </c>
      <c r="AC9339">
        <f t="shared" si="1016"/>
        <v>0.2772350615183965</v>
      </c>
      <c r="AD9339">
        <f t="shared" si="1017"/>
        <v>0.2772350615183965</v>
      </c>
      <c r="AE9339">
        <f t="shared" si="1018"/>
        <v>7.6859279335109096E-2</v>
      </c>
      <c r="AF9339">
        <f t="shared" si="1019"/>
        <v>0.2772350615183965</v>
      </c>
      <c r="AG9339">
        <f t="shared" si="1020"/>
        <v>0</v>
      </c>
      <c r="AH9339" t="b">
        <f t="shared" si="1021"/>
        <v>1</v>
      </c>
    </row>
    <row r="9340" spans="1:34" x14ac:dyDescent="0.25">
      <c r="A9340">
        <v>14843</v>
      </c>
      <c r="B9340">
        <v>0.15151515151515152</v>
      </c>
      <c r="C9340">
        <v>1</v>
      </c>
      <c r="D9340">
        <v>0.16666666666666666</v>
      </c>
      <c r="E9340">
        <v>0.33333333333333331</v>
      </c>
      <c r="F9340">
        <v>0.1206896551724138</v>
      </c>
      <c r="G9340">
        <v>0.3</v>
      </c>
      <c r="H9340">
        <v>0.5</v>
      </c>
      <c r="I9340">
        <v>0.4</v>
      </c>
      <c r="J9340">
        <v>0.2</v>
      </c>
      <c r="K9340">
        <v>0.2</v>
      </c>
      <c r="L9340">
        <v>0.2</v>
      </c>
      <c r="M9340">
        <v>0.15052681598207579</v>
      </c>
      <c r="N9340">
        <v>7.0271840016399231E-2</v>
      </c>
      <c r="O9340">
        <v>8.6986981655944789E-2</v>
      </c>
      <c r="P9340">
        <v>0.16087250585444796</v>
      </c>
      <c r="Q9340">
        <v>8.1421510056965504E-2</v>
      </c>
      <c r="R9340">
        <v>0.26097872304454045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1</v>
      </c>
      <c r="Z9340">
        <v>0.31523218456857194</v>
      </c>
      <c r="AA9340">
        <v>1</v>
      </c>
      <c r="AB9340">
        <f t="shared" si="1015"/>
        <v>0.77945833333333336</v>
      </c>
      <c r="AC9340">
        <f t="shared" si="1016"/>
        <v>0.45249892640887601</v>
      </c>
      <c r="AD9340">
        <f t="shared" si="1017"/>
        <v>-0.54750107359112399</v>
      </c>
      <c r="AE9340">
        <f t="shared" si="1018"/>
        <v>0.29975742558343338</v>
      </c>
      <c r="AF9340">
        <f t="shared" si="1019"/>
        <v>0.54750107359112399</v>
      </c>
      <c r="AG9340">
        <f t="shared" si="1020"/>
        <v>0</v>
      </c>
      <c r="AH9340" t="b">
        <f t="shared" si="1021"/>
        <v>0</v>
      </c>
    </row>
    <row r="9341" spans="1:34" x14ac:dyDescent="0.25">
      <c r="A9341">
        <v>23242</v>
      </c>
      <c r="B9341">
        <v>1.0101010101010102E-2</v>
      </c>
      <c r="C9341">
        <v>1</v>
      </c>
      <c r="D9341">
        <v>0.16666666666666666</v>
      </c>
      <c r="E9341">
        <v>0.66666666666666663</v>
      </c>
      <c r="F9341">
        <v>0.27586206896551724</v>
      </c>
      <c r="G9341">
        <v>0.3</v>
      </c>
      <c r="H9341">
        <v>0</v>
      </c>
      <c r="I9341">
        <v>0</v>
      </c>
      <c r="J9341">
        <v>0.1</v>
      </c>
      <c r="K9341">
        <v>0.1</v>
      </c>
      <c r="L9341">
        <v>0</v>
      </c>
      <c r="M9341">
        <v>0.1465191741196063</v>
      </c>
      <c r="N9341">
        <v>6.6220432985229311E-2</v>
      </c>
      <c r="O9341">
        <v>8.6344602062313022E-2</v>
      </c>
      <c r="P9341">
        <v>0.16108351089784531</v>
      </c>
      <c r="Q9341">
        <v>8.0648088011462518E-2</v>
      </c>
      <c r="R9341">
        <v>0.26097872304454045</v>
      </c>
      <c r="S9341">
        <v>0</v>
      </c>
      <c r="T9341">
        <v>0</v>
      </c>
      <c r="U9341">
        <v>1.1204856926030089E-3</v>
      </c>
      <c r="V9341">
        <v>0</v>
      </c>
      <c r="W9341">
        <v>0</v>
      </c>
      <c r="X9341">
        <v>0</v>
      </c>
      <c r="Y9341">
        <v>1</v>
      </c>
      <c r="Z9341">
        <v>0.31524238532075033</v>
      </c>
      <c r="AA9341">
        <v>0</v>
      </c>
      <c r="AB9341">
        <f t="shared" si="1015"/>
        <v>-0.22054166666666666</v>
      </c>
      <c r="AC9341">
        <f t="shared" si="1016"/>
        <v>0.29230420698114101</v>
      </c>
      <c r="AD9341">
        <f t="shared" si="1017"/>
        <v>0.29230420698114101</v>
      </c>
      <c r="AE9341">
        <f t="shared" si="1018"/>
        <v>8.5441749418873725E-2</v>
      </c>
      <c r="AF9341">
        <f t="shared" si="1019"/>
        <v>0.29230420698114101</v>
      </c>
      <c r="AG9341">
        <f t="shared" si="1020"/>
        <v>0</v>
      </c>
      <c r="AH9341" t="b">
        <f t="shared" si="1021"/>
        <v>1</v>
      </c>
    </row>
    <row r="9342" spans="1:34" x14ac:dyDescent="0.25">
      <c r="A9342">
        <v>2598</v>
      </c>
      <c r="B9342">
        <v>8.0808080808080815E-2</v>
      </c>
      <c r="C9342">
        <v>1</v>
      </c>
      <c r="D9342">
        <v>0.33333333333333331</v>
      </c>
      <c r="E9342">
        <v>0.66666666666666663</v>
      </c>
      <c r="F9342">
        <v>5.1724137931034482E-2</v>
      </c>
      <c r="G9342">
        <v>0.2</v>
      </c>
      <c r="H9342">
        <v>0.2</v>
      </c>
      <c r="I9342">
        <v>0.2</v>
      </c>
      <c r="J9342">
        <v>0.2</v>
      </c>
      <c r="K9342">
        <v>0.2</v>
      </c>
      <c r="L9342">
        <v>0.2</v>
      </c>
      <c r="M9342">
        <v>0.15936769693768024</v>
      </c>
      <c r="N9342">
        <v>8.021577135221522E-2</v>
      </c>
      <c r="O9342">
        <v>8.8954200531143612E-2</v>
      </c>
      <c r="P9342">
        <v>0.16499087214789945</v>
      </c>
      <c r="Q9342">
        <v>8.5272755216880436E-2</v>
      </c>
      <c r="R9342">
        <v>0.26469279556001957</v>
      </c>
      <c r="S9342">
        <v>1.4194919134750993E-3</v>
      </c>
      <c r="T9342">
        <v>7.2435415218205751E-4</v>
      </c>
      <c r="U9342">
        <v>1.1160216061782955E-3</v>
      </c>
      <c r="V9342">
        <v>8.0515297906602254E-4</v>
      </c>
      <c r="W9342">
        <v>1.8756051757324824E-3</v>
      </c>
      <c r="X9342">
        <v>3.1778098080829861E-3</v>
      </c>
      <c r="Y9342">
        <v>1</v>
      </c>
      <c r="Z9342">
        <v>0.315285392409131</v>
      </c>
      <c r="AA9342">
        <v>0</v>
      </c>
      <c r="AB9342">
        <f t="shared" si="1015"/>
        <v>-0.22054166666666666</v>
      </c>
      <c r="AC9342">
        <f t="shared" si="1016"/>
        <v>0.22743327457015816</v>
      </c>
      <c r="AD9342">
        <f t="shared" si="1017"/>
        <v>0.22743327457015816</v>
      </c>
      <c r="AE9342">
        <f t="shared" si="1018"/>
        <v>5.1725894381704954E-2</v>
      </c>
      <c r="AF9342">
        <f t="shared" si="1019"/>
        <v>0.22743327457015816</v>
      </c>
      <c r="AG9342">
        <f t="shared" si="1020"/>
        <v>0</v>
      </c>
      <c r="AH9342" t="b">
        <f t="shared" si="1021"/>
        <v>1</v>
      </c>
    </row>
    <row r="9343" spans="1:34" x14ac:dyDescent="0.25">
      <c r="A9343">
        <v>13913</v>
      </c>
      <c r="B9343">
        <v>0.13131313131313133</v>
      </c>
      <c r="C9343">
        <v>0</v>
      </c>
      <c r="D9343">
        <v>0.16666666666666666</v>
      </c>
      <c r="E9343">
        <v>0.66666666666666663</v>
      </c>
      <c r="F9343">
        <v>0.13793103448275862</v>
      </c>
      <c r="G9343">
        <v>0.3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.1465191741196063</v>
      </c>
      <c r="N9343">
        <v>6.6220432985229311E-2</v>
      </c>
      <c r="O9343">
        <v>8.6344602062313022E-2</v>
      </c>
      <c r="P9343">
        <v>0.16013775614976083</v>
      </c>
      <c r="Q9343">
        <v>8.0648088011462518E-2</v>
      </c>
      <c r="R9343">
        <v>0.26097872304454045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1</v>
      </c>
      <c r="Z9343">
        <v>0.31528885789474326</v>
      </c>
      <c r="AA9343">
        <v>0</v>
      </c>
      <c r="AB9343">
        <f t="shared" si="1015"/>
        <v>-0.22054166666666666</v>
      </c>
      <c r="AC9343">
        <f t="shared" si="1016"/>
        <v>0.27985341307003719</v>
      </c>
      <c r="AD9343">
        <f t="shared" si="1017"/>
        <v>0.27985341307003719</v>
      </c>
      <c r="AE9343">
        <f t="shared" si="1018"/>
        <v>7.8317932806948862E-2</v>
      </c>
      <c r="AF9343">
        <f t="shared" si="1019"/>
        <v>0.27985341307003719</v>
      </c>
      <c r="AG9343">
        <f t="shared" si="1020"/>
        <v>0</v>
      </c>
      <c r="AH9343" t="b">
        <f t="shared" si="1021"/>
        <v>1</v>
      </c>
    </row>
    <row r="9344" spans="1:34" x14ac:dyDescent="0.25">
      <c r="A9344">
        <v>11901</v>
      </c>
      <c r="B9344">
        <v>0.20202020202020202</v>
      </c>
      <c r="C9344">
        <v>0</v>
      </c>
      <c r="D9344">
        <v>0.33333333333333331</v>
      </c>
      <c r="E9344">
        <v>0.66666666666666663</v>
      </c>
      <c r="F9344">
        <v>0.2413793103448276</v>
      </c>
      <c r="G9344">
        <v>0.3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.1465191741196063</v>
      </c>
      <c r="N9344">
        <v>6.6220432985229311E-2</v>
      </c>
      <c r="O9344">
        <v>8.6344602062313022E-2</v>
      </c>
      <c r="P9344">
        <v>0.16013775614976083</v>
      </c>
      <c r="Q9344">
        <v>8.0648088011462518E-2</v>
      </c>
      <c r="R9344">
        <v>0.26097872304454045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1</v>
      </c>
      <c r="Z9344">
        <v>0.3153434344704642</v>
      </c>
      <c r="AA9344">
        <v>0</v>
      </c>
      <c r="AB9344">
        <f t="shared" si="1015"/>
        <v>-0.22054166666666666</v>
      </c>
      <c r="AC9344">
        <f t="shared" si="1016"/>
        <v>0.26709865266986799</v>
      </c>
      <c r="AD9344">
        <f t="shared" si="1017"/>
        <v>0.26709865266986799</v>
      </c>
      <c r="AE9344">
        <f t="shared" si="1018"/>
        <v>7.1341690258058782E-2</v>
      </c>
      <c r="AF9344">
        <f t="shared" si="1019"/>
        <v>0.26709865266986799</v>
      </c>
      <c r="AG9344">
        <f t="shared" si="1020"/>
        <v>0</v>
      </c>
      <c r="AH9344" t="b">
        <f t="shared" si="1021"/>
        <v>1</v>
      </c>
    </row>
    <row r="9345" spans="1:34" x14ac:dyDescent="0.25">
      <c r="A9345">
        <v>1964</v>
      </c>
      <c r="B9345">
        <v>1.0101010101010102E-2</v>
      </c>
      <c r="C9345">
        <v>0</v>
      </c>
      <c r="D9345">
        <v>0.33333333333333331</v>
      </c>
      <c r="E9345">
        <v>0.66666666666666663</v>
      </c>
      <c r="F9345">
        <v>0.18965517241379309</v>
      </c>
      <c r="G9345">
        <v>0.2</v>
      </c>
      <c r="H9345">
        <v>0.2</v>
      </c>
      <c r="I9345">
        <v>0.1</v>
      </c>
      <c r="J9345">
        <v>0.2</v>
      </c>
      <c r="K9345">
        <v>0.2</v>
      </c>
      <c r="L9345">
        <v>0.2</v>
      </c>
      <c r="M9345">
        <v>0.15048788106444524</v>
      </c>
      <c r="N9345">
        <v>7.0816582962262786E-2</v>
      </c>
      <c r="O9345">
        <v>9.5124887926722607E-2</v>
      </c>
      <c r="P9345">
        <v>0.17417053352248429</v>
      </c>
      <c r="Q9345">
        <v>9.3332209557711668E-2</v>
      </c>
      <c r="R9345">
        <v>0.26869581723043773</v>
      </c>
      <c r="S9345">
        <v>1.1447515431250801E-3</v>
      </c>
      <c r="T9345">
        <v>9.4997265859941976E-3</v>
      </c>
      <c r="U9345">
        <v>6.6961296370697738E-4</v>
      </c>
      <c r="V9345">
        <v>1.6103059581320451E-3</v>
      </c>
      <c r="W9345">
        <v>1.1722532348328015E-3</v>
      </c>
      <c r="X9345">
        <v>0</v>
      </c>
      <c r="Y9345">
        <v>1</v>
      </c>
      <c r="Z9345">
        <v>0.31536212217185366</v>
      </c>
      <c r="AA9345">
        <v>0</v>
      </c>
      <c r="AB9345">
        <f t="shared" si="1015"/>
        <v>-0.22054166666666666</v>
      </c>
      <c r="AC9345">
        <f t="shared" si="1016"/>
        <v>0.24608680787170323</v>
      </c>
      <c r="AD9345">
        <f t="shared" si="1017"/>
        <v>0.24608680787170323</v>
      </c>
      <c r="AE9345">
        <f t="shared" si="1018"/>
        <v>6.0558717008484579E-2</v>
      </c>
      <c r="AF9345">
        <f t="shared" si="1019"/>
        <v>0.24608680787170323</v>
      </c>
      <c r="AG9345">
        <f t="shared" si="1020"/>
        <v>0</v>
      </c>
      <c r="AH9345" t="b">
        <f t="shared" si="1021"/>
        <v>1</v>
      </c>
    </row>
    <row r="9346" spans="1:34" x14ac:dyDescent="0.25">
      <c r="A9346">
        <v>22839</v>
      </c>
      <c r="B9346">
        <v>0.34343434343434343</v>
      </c>
      <c r="C9346">
        <v>1</v>
      </c>
      <c r="D9346">
        <v>0.33333333333333331</v>
      </c>
      <c r="E9346">
        <v>0.66666666666666663</v>
      </c>
      <c r="F9346">
        <v>0.2413793103448276</v>
      </c>
      <c r="G9346">
        <v>0.2</v>
      </c>
      <c r="H9346">
        <v>0.2</v>
      </c>
      <c r="I9346">
        <v>0.2</v>
      </c>
      <c r="J9346">
        <v>0.2</v>
      </c>
      <c r="K9346">
        <v>0.2</v>
      </c>
      <c r="L9346">
        <v>0.2</v>
      </c>
      <c r="M9346">
        <v>0.42464633379081862</v>
      </c>
      <c r="N9346">
        <v>0.36390537036826143</v>
      </c>
      <c r="O9346">
        <v>0.26357877907248073</v>
      </c>
      <c r="P9346">
        <v>0.46968969070805378</v>
      </c>
      <c r="Q9346">
        <v>0.35715440181258395</v>
      </c>
      <c r="R9346">
        <v>0.47745389685591044</v>
      </c>
      <c r="S9346">
        <v>1.4881770060626041E-2</v>
      </c>
      <c r="T9346">
        <v>8.9499299098297833E-3</v>
      </c>
      <c r="U9346">
        <v>2.2714387750546849E-2</v>
      </c>
      <c r="V9346">
        <v>1.6167471819645732E-2</v>
      </c>
      <c r="W9346">
        <v>3.5167597044984046E-2</v>
      </c>
      <c r="X9346">
        <v>1.8915534571922538E-2</v>
      </c>
      <c r="Y9346">
        <v>1</v>
      </c>
      <c r="Z9346">
        <v>0.31543292508433451</v>
      </c>
      <c r="AA9346">
        <v>0</v>
      </c>
      <c r="AB9346">
        <f t="shared" si="1015"/>
        <v>-0.22054166666666666</v>
      </c>
      <c r="AC9346">
        <f t="shared" si="1016"/>
        <v>7.106327413289576E-2</v>
      </c>
      <c r="AD9346">
        <f t="shared" si="1017"/>
        <v>7.106327413289576E-2</v>
      </c>
      <c r="AE9346">
        <f t="shared" si="1018"/>
        <v>5.0499889304870919E-3</v>
      </c>
      <c r="AF9346">
        <f t="shared" si="1019"/>
        <v>7.106327413289576E-2</v>
      </c>
      <c r="AG9346">
        <f t="shared" si="1020"/>
        <v>0</v>
      </c>
      <c r="AH9346" t="b">
        <f t="shared" si="1021"/>
        <v>1</v>
      </c>
    </row>
    <row r="9347" spans="1:34" x14ac:dyDescent="0.25">
      <c r="A9347">
        <v>23353</v>
      </c>
      <c r="B9347">
        <v>0.14141414141414141</v>
      </c>
      <c r="C9347">
        <v>1</v>
      </c>
      <c r="D9347">
        <v>0.33333333333333331</v>
      </c>
      <c r="E9347">
        <v>0.33333333333333331</v>
      </c>
      <c r="F9347">
        <v>0.1206896551724138</v>
      </c>
      <c r="G9347">
        <v>0.2</v>
      </c>
      <c r="H9347">
        <v>0.1</v>
      </c>
      <c r="I9347">
        <v>0.1</v>
      </c>
      <c r="J9347">
        <v>0.1</v>
      </c>
      <c r="K9347">
        <v>0.1</v>
      </c>
      <c r="L9347">
        <v>0.1</v>
      </c>
      <c r="M9347">
        <v>0.15782799792229121</v>
      </c>
      <c r="N9347">
        <v>6.7027108079278128E-2</v>
      </c>
      <c r="O9347">
        <v>8.6811288091874564E-2</v>
      </c>
      <c r="P9347">
        <v>0.16054281047413962</v>
      </c>
      <c r="Q9347">
        <v>8.1481004060465739E-2</v>
      </c>
      <c r="R9347">
        <v>0.26130917021641215</v>
      </c>
      <c r="S9347">
        <v>9.7303881165631807E-4</v>
      </c>
      <c r="T9347">
        <v>5.0467297488094166E-4</v>
      </c>
      <c r="U9347">
        <v>4.7988929065666714E-4</v>
      </c>
      <c r="V9347">
        <v>1.3526570048309179E-3</v>
      </c>
      <c r="W9347">
        <v>1.0081377819562093E-3</v>
      </c>
      <c r="X9347">
        <v>1.6267359731853381E-3</v>
      </c>
      <c r="Y9347">
        <v>1</v>
      </c>
      <c r="Z9347">
        <v>0.31544098256560871</v>
      </c>
      <c r="AA9347">
        <v>1</v>
      </c>
      <c r="AB9347">
        <f t="shared" ref="AB9347:AB9410" si="1022">AA9347 - $AK$5</f>
        <v>0.77945833333333336</v>
      </c>
      <c r="AC9347">
        <f t="shared" ref="AC9347:AC9410" si="1023">SUMPRODUCT($B$2:$Y$2, B9347:Y9347)</f>
        <v>0.20602301462760059</v>
      </c>
      <c r="AD9347">
        <f t="shared" si="1017"/>
        <v>-0.79397698537239947</v>
      </c>
      <c r="AE9347">
        <f t="shared" si="1018"/>
        <v>0.63039945330104341</v>
      </c>
      <c r="AF9347">
        <f t="shared" si="1019"/>
        <v>0.79397698537239947</v>
      </c>
      <c r="AG9347">
        <f t="shared" si="1020"/>
        <v>0</v>
      </c>
      <c r="AH9347" t="b">
        <f t="shared" si="1021"/>
        <v>0</v>
      </c>
    </row>
    <row r="9348" spans="1:34" x14ac:dyDescent="0.25">
      <c r="A9348">
        <v>6069</v>
      </c>
      <c r="B9348">
        <v>0.44444444444444442</v>
      </c>
      <c r="C9348">
        <v>0</v>
      </c>
      <c r="D9348">
        <v>0.16666666666666666</v>
      </c>
      <c r="E9348">
        <v>0.33333333333333331</v>
      </c>
      <c r="F9348">
        <v>0.15517241379310345</v>
      </c>
      <c r="G9348">
        <v>0.2</v>
      </c>
      <c r="H9348">
        <v>0.2</v>
      </c>
      <c r="I9348">
        <v>0</v>
      </c>
      <c r="J9348">
        <v>0</v>
      </c>
      <c r="K9348">
        <v>0</v>
      </c>
      <c r="L9348">
        <v>0</v>
      </c>
      <c r="M9348">
        <v>0.16885719822562961</v>
      </c>
      <c r="N9348">
        <v>6.6220432985229311E-2</v>
      </c>
      <c r="O9348">
        <v>8.6344602062313022E-2</v>
      </c>
      <c r="P9348">
        <v>0.16013775614976083</v>
      </c>
      <c r="Q9348">
        <v>8.0648088011462518E-2</v>
      </c>
      <c r="R9348">
        <v>0.26097872304454045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.25487737058937021</v>
      </c>
      <c r="Y9348">
        <v>1</v>
      </c>
      <c r="Z9348">
        <v>0.31544642735806705</v>
      </c>
      <c r="AA9348">
        <v>0</v>
      </c>
      <c r="AB9348">
        <f t="shared" si="1022"/>
        <v>-0.22054166666666666</v>
      </c>
      <c r="AC9348">
        <f t="shared" si="1023"/>
        <v>0.19140253139174562</v>
      </c>
      <c r="AD9348">
        <f t="shared" ref="AD9348:AD9411" si="1024" xml:space="preserve"> AC9348 - AA9348</f>
        <v>0.19140253139174562</v>
      </c>
      <c r="AE9348">
        <f t="shared" ref="AE9348:AE9411" si="1025">AD9348 * AD9348</f>
        <v>3.6634929023168165E-2</v>
      </c>
      <c r="AF9348">
        <f t="shared" ref="AF9348:AF9411" si="1026">ABS(AD9348)</f>
        <v>0.19140253139174562</v>
      </c>
      <c r="AG9348">
        <f t="shared" ref="AG9348:AG9411" si="1027">IF(AC9348 &gt;= 0.5, 1, 0)</f>
        <v>0</v>
      </c>
      <c r="AH9348" t="b">
        <f t="shared" ref="AH9348:AH9411" si="1028">IF(AA9348=AG9348, TRUE, FALSE)</f>
        <v>1</v>
      </c>
    </row>
    <row r="9349" spans="1:34" x14ac:dyDescent="0.25">
      <c r="A9349">
        <v>16683</v>
      </c>
      <c r="B9349">
        <v>0.34343434343434343</v>
      </c>
      <c r="C9349">
        <v>0</v>
      </c>
      <c r="D9349">
        <v>0.33333333333333331</v>
      </c>
      <c r="E9349">
        <v>0.66666666666666663</v>
      </c>
      <c r="F9349">
        <v>0.25862068965517243</v>
      </c>
      <c r="G9349">
        <v>0.2</v>
      </c>
      <c r="H9349">
        <v>0.2</v>
      </c>
      <c r="I9349">
        <v>0.2</v>
      </c>
      <c r="J9349">
        <v>0.2</v>
      </c>
      <c r="K9349">
        <v>0.2</v>
      </c>
      <c r="L9349">
        <v>0.2</v>
      </c>
      <c r="M9349">
        <v>0.36744209094665825</v>
      </c>
      <c r="N9349">
        <v>0.28519760692715629</v>
      </c>
      <c r="O9349">
        <v>0.21393217020533636</v>
      </c>
      <c r="P9349">
        <v>0.38080193220332598</v>
      </c>
      <c r="Q9349">
        <v>0.29017506110529945</v>
      </c>
      <c r="R9349">
        <v>0.42304922817530916</v>
      </c>
      <c r="S9349">
        <v>9.1877758851218929E-3</v>
      </c>
      <c r="T9349">
        <v>5.6422438591689286E-3</v>
      </c>
      <c r="U9349">
        <v>1.0060934779697335E-2</v>
      </c>
      <c r="V9349">
        <v>1.209500805152979E-2</v>
      </c>
      <c r="W9349">
        <v>1.8781841328491145E-2</v>
      </c>
      <c r="X9349">
        <v>1.392372499839218E-2</v>
      </c>
      <c r="Y9349">
        <v>1</v>
      </c>
      <c r="Z9349">
        <v>0.3154595007677139</v>
      </c>
      <c r="AA9349">
        <v>0</v>
      </c>
      <c r="AB9349">
        <f t="shared" si="1022"/>
        <v>-0.22054166666666666</v>
      </c>
      <c r="AC9349">
        <f t="shared" si="1023"/>
        <v>0.11686211621883522</v>
      </c>
      <c r="AD9349">
        <f t="shared" si="1024"/>
        <v>0.11686211621883522</v>
      </c>
      <c r="AE9349">
        <f t="shared" si="1025"/>
        <v>1.3656754207144548E-2</v>
      </c>
      <c r="AF9349">
        <f t="shared" si="1026"/>
        <v>0.11686211621883522</v>
      </c>
      <c r="AG9349">
        <f t="shared" si="1027"/>
        <v>0</v>
      </c>
      <c r="AH9349" t="b">
        <f t="shared" si="1028"/>
        <v>1</v>
      </c>
    </row>
    <row r="9350" spans="1:34" x14ac:dyDescent="0.25">
      <c r="A9350">
        <v>5090</v>
      </c>
      <c r="B9350">
        <v>7.0707070707070704E-2</v>
      </c>
      <c r="C9350">
        <v>1</v>
      </c>
      <c r="D9350">
        <v>0.33333333333333331</v>
      </c>
      <c r="E9350">
        <v>0.33333333333333331</v>
      </c>
      <c r="F9350">
        <v>0.55172413793103448</v>
      </c>
      <c r="G9350">
        <v>0.2</v>
      </c>
      <c r="H9350">
        <v>0.2</v>
      </c>
      <c r="I9350">
        <v>0.2</v>
      </c>
      <c r="J9350">
        <v>0.2</v>
      </c>
      <c r="K9350">
        <v>0.2</v>
      </c>
      <c r="L9350">
        <v>0.2</v>
      </c>
      <c r="M9350">
        <v>0.17947404235588107</v>
      </c>
      <c r="N9350">
        <v>0.10193621003162166</v>
      </c>
      <c r="O9350">
        <v>0.10736249370660163</v>
      </c>
      <c r="P9350">
        <v>0.19686864747651156</v>
      </c>
      <c r="Q9350">
        <v>0.11958493016891339</v>
      </c>
      <c r="R9350">
        <v>0.2914259717644419</v>
      </c>
      <c r="S9350">
        <v>2.2895030862501602E-3</v>
      </c>
      <c r="T9350">
        <v>1.1874658232492747E-3</v>
      </c>
      <c r="U9350">
        <v>2.232043212356591E-3</v>
      </c>
      <c r="V9350">
        <v>3.2206119162640902E-3</v>
      </c>
      <c r="W9350">
        <v>3.301065109289169E-3</v>
      </c>
      <c r="X9350">
        <v>2.4590194943499297E-3</v>
      </c>
      <c r="Y9350">
        <v>1</v>
      </c>
      <c r="Z9350">
        <v>0.31547077711099847</v>
      </c>
      <c r="AA9350">
        <v>0</v>
      </c>
      <c r="AB9350">
        <f t="shared" si="1022"/>
        <v>-0.22054166666666666</v>
      </c>
      <c r="AC9350">
        <f t="shared" si="1023"/>
        <v>0.27741206725052403</v>
      </c>
      <c r="AD9350">
        <f t="shared" si="1024"/>
        <v>0.27741206725052403</v>
      </c>
      <c r="AE9350">
        <f t="shared" si="1025"/>
        <v>7.6957455056209267E-2</v>
      </c>
      <c r="AF9350">
        <f t="shared" si="1026"/>
        <v>0.27741206725052403</v>
      </c>
      <c r="AG9350">
        <f t="shared" si="1027"/>
        <v>0</v>
      </c>
      <c r="AH9350" t="b">
        <f t="shared" si="1028"/>
        <v>1</v>
      </c>
    </row>
    <row r="9351" spans="1:34" x14ac:dyDescent="0.25">
      <c r="A9351">
        <v>2873</v>
      </c>
      <c r="B9351">
        <v>0.34343434343434343</v>
      </c>
      <c r="C9351">
        <v>0</v>
      </c>
      <c r="D9351">
        <v>0.16666666666666666</v>
      </c>
      <c r="E9351">
        <v>0.66666666666666663</v>
      </c>
      <c r="F9351">
        <v>0.27586206896551724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0.14679879761895281</v>
      </c>
      <c r="N9351">
        <v>6.6520326314310985E-2</v>
      </c>
      <c r="O9351">
        <v>8.6518099456832365E-2</v>
      </c>
      <c r="P9351">
        <v>0.16057672199897136</v>
      </c>
      <c r="Q9351">
        <v>8.1110158105314301E-2</v>
      </c>
      <c r="R9351">
        <v>0.26122156329177643</v>
      </c>
      <c r="S9351">
        <v>3.6174148762752533E-4</v>
      </c>
      <c r="T9351">
        <v>1.8761960007338538E-4</v>
      </c>
      <c r="U9351">
        <v>5.200660684790857E-4</v>
      </c>
      <c r="V9351">
        <v>7.5040257648953303E-4</v>
      </c>
      <c r="W9351">
        <v>7.4086404441433054E-4</v>
      </c>
      <c r="X9351">
        <v>5.9773089247275215E-4</v>
      </c>
      <c r="Y9351">
        <v>1</v>
      </c>
      <c r="Z9351">
        <v>0.31548696790881126</v>
      </c>
      <c r="AA9351">
        <v>0</v>
      </c>
      <c r="AB9351">
        <f t="shared" si="1022"/>
        <v>-0.22054166666666666</v>
      </c>
      <c r="AC9351">
        <f t="shared" si="1023"/>
        <v>-1.7678614778771223E-2</v>
      </c>
      <c r="AD9351">
        <f t="shared" si="1024"/>
        <v>-1.7678614778771223E-2</v>
      </c>
      <c r="AE9351">
        <f t="shared" si="1025"/>
        <v>3.1253342049618831E-4</v>
      </c>
      <c r="AF9351">
        <f t="shared" si="1026"/>
        <v>1.7678614778771223E-2</v>
      </c>
      <c r="AG9351">
        <f t="shared" si="1027"/>
        <v>0</v>
      </c>
      <c r="AH9351" t="b">
        <f t="shared" si="1028"/>
        <v>1</v>
      </c>
    </row>
    <row r="9352" spans="1:34" x14ac:dyDescent="0.25">
      <c r="A9352">
        <v>34</v>
      </c>
      <c r="B9352">
        <v>0.49494949494949497</v>
      </c>
      <c r="C9352">
        <v>1</v>
      </c>
      <c r="D9352">
        <v>0.33333333333333331</v>
      </c>
      <c r="E9352">
        <v>0.33333333333333331</v>
      </c>
      <c r="F9352">
        <v>0.56896551724137934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.15619007672833427</v>
      </c>
      <c r="N9352">
        <v>7.0160803562277219E-2</v>
      </c>
      <c r="O9352">
        <v>9.8819943196074567E-2</v>
      </c>
      <c r="P9352">
        <v>0.16722243887918642</v>
      </c>
      <c r="Q9352">
        <v>0.15148462327901199</v>
      </c>
      <c r="R9352">
        <v>0.26788045804588911</v>
      </c>
      <c r="S9352">
        <v>4.7530084070553326E-3</v>
      </c>
      <c r="T9352">
        <v>1.3553141173655596E-2</v>
      </c>
      <c r="U9352">
        <v>8.3935985000669604E-3</v>
      </c>
      <c r="V9352">
        <v>0.11503864734299517</v>
      </c>
      <c r="W9352">
        <v>2.2999608467419567E-3</v>
      </c>
      <c r="X9352">
        <v>9.7570110428890827E-2</v>
      </c>
      <c r="Y9352">
        <v>1</v>
      </c>
      <c r="Z9352">
        <v>0.31553435169570943</v>
      </c>
      <c r="AA9352">
        <v>0</v>
      </c>
      <c r="AB9352">
        <f t="shared" si="1022"/>
        <v>-0.22054166666666666</v>
      </c>
      <c r="AC9352">
        <f t="shared" si="1023"/>
        <v>-4.9185136032634885E-2</v>
      </c>
      <c r="AD9352">
        <f t="shared" si="1024"/>
        <v>-4.9185136032634885E-2</v>
      </c>
      <c r="AE9352">
        <f t="shared" si="1025"/>
        <v>2.4191776065487984E-3</v>
      </c>
      <c r="AF9352">
        <f t="shared" si="1026"/>
        <v>4.9185136032634885E-2</v>
      </c>
      <c r="AG9352">
        <f t="shared" si="1027"/>
        <v>0</v>
      </c>
      <c r="AH9352" t="b">
        <f t="shared" si="1028"/>
        <v>1</v>
      </c>
    </row>
    <row r="9353" spans="1:34" x14ac:dyDescent="0.25">
      <c r="A9353">
        <v>26600</v>
      </c>
      <c r="B9353">
        <v>0.23232323232323232</v>
      </c>
      <c r="C9353">
        <v>0</v>
      </c>
      <c r="D9353">
        <v>0.5</v>
      </c>
      <c r="E9353">
        <v>0.66666666666666663</v>
      </c>
      <c r="F9353">
        <v>0.2413793103448276</v>
      </c>
      <c r="G9353">
        <v>0.1</v>
      </c>
      <c r="H9353">
        <v>0.1</v>
      </c>
      <c r="I9353">
        <v>0.1</v>
      </c>
      <c r="J9353">
        <v>0.1</v>
      </c>
      <c r="K9353">
        <v>0.1</v>
      </c>
      <c r="L9353">
        <v>0.2</v>
      </c>
      <c r="M9353">
        <v>0.15635820478173881</v>
      </c>
      <c r="N9353">
        <v>7.6053327866923287E-2</v>
      </c>
      <c r="O9353">
        <v>9.1835025939507611E-2</v>
      </c>
      <c r="P9353">
        <v>0.16974602151874649</v>
      </c>
      <c r="Q9353">
        <v>0.11039508976157777</v>
      </c>
      <c r="R9353">
        <v>0.27942228612575282</v>
      </c>
      <c r="S9353">
        <v>1.2274026045387109E-2</v>
      </c>
      <c r="T9353">
        <v>5.9373291162463726E-3</v>
      </c>
      <c r="U9353">
        <v>1.1383420383018615E-2</v>
      </c>
      <c r="V9353">
        <v>4.8309178743961352E-2</v>
      </c>
      <c r="W9353">
        <v>9.3780258786624118E-3</v>
      </c>
      <c r="X9353">
        <v>4.018605319804943E-2</v>
      </c>
      <c r="Y9353">
        <v>1</v>
      </c>
      <c r="Z9353">
        <v>0.31558412649506762</v>
      </c>
      <c r="AA9353">
        <v>0</v>
      </c>
      <c r="AB9353">
        <f t="shared" si="1022"/>
        <v>-0.22054166666666666</v>
      </c>
      <c r="AC9353">
        <f t="shared" si="1023"/>
        <v>7.7155214212201548E-2</v>
      </c>
      <c r="AD9353">
        <f t="shared" si="1024"/>
        <v>7.7155214212201548E-2</v>
      </c>
      <c r="AE9353">
        <f t="shared" si="1025"/>
        <v>5.9529270801307078E-3</v>
      </c>
      <c r="AF9353">
        <f t="shared" si="1026"/>
        <v>7.7155214212201548E-2</v>
      </c>
      <c r="AG9353">
        <f t="shared" si="1027"/>
        <v>0</v>
      </c>
      <c r="AH9353" t="b">
        <f t="shared" si="1028"/>
        <v>1</v>
      </c>
    </row>
    <row r="9354" spans="1:34" x14ac:dyDescent="0.25">
      <c r="A9354">
        <v>10623</v>
      </c>
      <c r="B9354">
        <v>0.19191919191919191</v>
      </c>
      <c r="C9354">
        <v>0</v>
      </c>
      <c r="D9354">
        <v>0.33333333333333331</v>
      </c>
      <c r="E9354">
        <v>0.33333333333333331</v>
      </c>
      <c r="F9354">
        <v>0.51724137931034486</v>
      </c>
      <c r="G9354">
        <v>0.1</v>
      </c>
      <c r="H9354">
        <v>0.1</v>
      </c>
      <c r="I9354">
        <v>0.1</v>
      </c>
      <c r="J9354">
        <v>0.1</v>
      </c>
      <c r="K9354">
        <v>0.1</v>
      </c>
      <c r="L9354">
        <v>0.1</v>
      </c>
      <c r="M9354">
        <v>0.14801462891041517</v>
      </c>
      <c r="N9354">
        <v>6.6220432985229311E-2</v>
      </c>
      <c r="O9354">
        <v>8.6562022847849918E-2</v>
      </c>
      <c r="P9354">
        <v>0.16088380969605853</v>
      </c>
      <c r="Q9354">
        <v>8.0648088011462518E-2</v>
      </c>
      <c r="R9354">
        <v>0.26128304183538043</v>
      </c>
      <c r="S9354">
        <v>0</v>
      </c>
      <c r="T9354">
        <v>2.3511823300335636E-4</v>
      </c>
      <c r="U9354">
        <v>8.8388911209321016E-4</v>
      </c>
      <c r="V9354">
        <v>0</v>
      </c>
      <c r="W9354">
        <v>9.2842456198757883E-4</v>
      </c>
      <c r="X9354">
        <v>1.4981103380962649E-3</v>
      </c>
      <c r="Y9354">
        <v>1</v>
      </c>
      <c r="Z9354">
        <v>0.3155967353739787</v>
      </c>
      <c r="AA9354">
        <v>1</v>
      </c>
      <c r="AB9354">
        <f t="shared" si="1022"/>
        <v>0.77945833333333336</v>
      </c>
      <c r="AC9354">
        <f t="shared" si="1023"/>
        <v>0.1564718756570124</v>
      </c>
      <c r="AD9354">
        <f t="shared" si="1024"/>
        <v>-0.84352812434298763</v>
      </c>
      <c r="AE9354">
        <f t="shared" si="1025"/>
        <v>0.71153969655759874</v>
      </c>
      <c r="AF9354">
        <f t="shared" si="1026"/>
        <v>0.84352812434298763</v>
      </c>
      <c r="AG9354">
        <f t="shared" si="1027"/>
        <v>0</v>
      </c>
      <c r="AH9354" t="b">
        <f t="shared" si="1028"/>
        <v>0</v>
      </c>
    </row>
    <row r="9355" spans="1:34" x14ac:dyDescent="0.25">
      <c r="A9355">
        <v>8645</v>
      </c>
      <c r="B9355">
        <v>3.0303030303030304E-2</v>
      </c>
      <c r="C9355">
        <v>0</v>
      </c>
      <c r="D9355">
        <v>0.33333333333333331</v>
      </c>
      <c r="E9355">
        <v>0.66666666666666663</v>
      </c>
      <c r="F9355">
        <v>0.25862068965517243</v>
      </c>
      <c r="G9355">
        <v>0.3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.1465191741196063</v>
      </c>
      <c r="N9355">
        <v>6.6220432985229311E-2</v>
      </c>
      <c r="O9355">
        <v>8.6344602062313022E-2</v>
      </c>
      <c r="P9355">
        <v>0.16013775614976083</v>
      </c>
      <c r="Q9355">
        <v>8.0648088011462518E-2</v>
      </c>
      <c r="R9355">
        <v>0.26097872304454045</v>
      </c>
      <c r="S9355">
        <v>0</v>
      </c>
      <c r="T9355">
        <v>0</v>
      </c>
      <c r="U9355">
        <v>0</v>
      </c>
      <c r="V9355">
        <v>1.610305958132045E-2</v>
      </c>
      <c r="W9355">
        <v>0</v>
      </c>
      <c r="X9355">
        <v>0</v>
      </c>
      <c r="Y9355">
        <v>1</v>
      </c>
      <c r="Z9355">
        <v>0.31573263734516277</v>
      </c>
      <c r="AA9355">
        <v>0</v>
      </c>
      <c r="AB9355">
        <f t="shared" si="1022"/>
        <v>-0.22054166666666666</v>
      </c>
      <c r="AC9355">
        <f t="shared" si="1023"/>
        <v>0.2806644059755169</v>
      </c>
      <c r="AD9355">
        <f t="shared" si="1024"/>
        <v>0.2806644059755169</v>
      </c>
      <c r="AE9355">
        <f t="shared" si="1025"/>
        <v>7.877250878158977E-2</v>
      </c>
      <c r="AF9355">
        <f t="shared" si="1026"/>
        <v>0.2806644059755169</v>
      </c>
      <c r="AG9355">
        <f t="shared" si="1027"/>
        <v>0</v>
      </c>
      <c r="AH9355" t="b">
        <f t="shared" si="1028"/>
        <v>1</v>
      </c>
    </row>
    <row r="9356" spans="1:34" x14ac:dyDescent="0.25">
      <c r="A9356">
        <v>14894</v>
      </c>
      <c r="B9356">
        <v>6.0606060606060608E-2</v>
      </c>
      <c r="C9356">
        <v>1</v>
      </c>
      <c r="D9356">
        <v>0.33333333333333331</v>
      </c>
      <c r="E9356">
        <v>0.33333333333333331</v>
      </c>
      <c r="F9356">
        <v>0.18965517241379309</v>
      </c>
      <c r="G9356">
        <v>0.3</v>
      </c>
      <c r="H9356">
        <v>0.4</v>
      </c>
      <c r="I9356">
        <v>0.4</v>
      </c>
      <c r="J9356">
        <v>0.4</v>
      </c>
      <c r="K9356">
        <v>0.4</v>
      </c>
      <c r="L9356">
        <v>0.4</v>
      </c>
      <c r="M9356">
        <v>0.16679541736019488</v>
      </c>
      <c r="N9356">
        <v>8.8952537135525214E-2</v>
      </c>
      <c r="O9356">
        <v>9.9123563636483433E-2</v>
      </c>
      <c r="P9356">
        <v>0.18329555966261801</v>
      </c>
      <c r="Q9356">
        <v>0.10449625931452992</v>
      </c>
      <c r="R9356">
        <v>0.2814618368098169</v>
      </c>
      <c r="S9356">
        <v>1.9460776233126361E-3</v>
      </c>
      <c r="T9356">
        <v>0</v>
      </c>
      <c r="U9356">
        <v>2.232043212356591E-3</v>
      </c>
      <c r="V9356">
        <v>0</v>
      </c>
      <c r="W9356">
        <v>7.0335194089968089E-3</v>
      </c>
      <c r="X9356">
        <v>1.1349320743153522E-3</v>
      </c>
      <c r="Y9356">
        <v>1</v>
      </c>
      <c r="Z9356">
        <v>0.31573274876617929</v>
      </c>
      <c r="AA9356">
        <v>0</v>
      </c>
      <c r="AB9356">
        <f t="shared" si="1022"/>
        <v>-0.22054166666666666</v>
      </c>
      <c r="AC9356">
        <f t="shared" si="1023"/>
        <v>0.43551832420833747</v>
      </c>
      <c r="AD9356">
        <f t="shared" si="1024"/>
        <v>0.43551832420833747</v>
      </c>
      <c r="AE9356">
        <f t="shared" si="1025"/>
        <v>0.18967621072123855</v>
      </c>
      <c r="AF9356">
        <f t="shared" si="1026"/>
        <v>0.43551832420833747</v>
      </c>
      <c r="AG9356">
        <f t="shared" si="1027"/>
        <v>0</v>
      </c>
      <c r="AH9356" t="b">
        <f t="shared" si="1028"/>
        <v>1</v>
      </c>
    </row>
    <row r="9357" spans="1:34" x14ac:dyDescent="0.25">
      <c r="A9357">
        <v>6139</v>
      </c>
      <c r="B9357">
        <v>4.0404040404040407E-2</v>
      </c>
      <c r="C9357">
        <v>1</v>
      </c>
      <c r="D9357">
        <v>0.5</v>
      </c>
      <c r="E9357">
        <v>0.33333333333333331</v>
      </c>
      <c r="F9357">
        <v>0.25862068965517243</v>
      </c>
      <c r="G9357">
        <v>0.2</v>
      </c>
      <c r="H9357">
        <v>0.2</v>
      </c>
      <c r="I9357">
        <v>0.2</v>
      </c>
      <c r="J9357">
        <v>0.2</v>
      </c>
      <c r="K9357">
        <v>0.2</v>
      </c>
      <c r="L9357">
        <v>0.4</v>
      </c>
      <c r="M9357">
        <v>0.18656904620955303</v>
      </c>
      <c r="N9357">
        <v>0.11044995387716521</v>
      </c>
      <c r="O9357">
        <v>0.11232364072203466</v>
      </c>
      <c r="P9357">
        <v>0.20559709717347441</v>
      </c>
      <c r="Q9357">
        <v>0.13046935810928056</v>
      </c>
      <c r="R9357">
        <v>0.29960646047275463</v>
      </c>
      <c r="S9357">
        <v>2.3753594519845414E-3</v>
      </c>
      <c r="T9357">
        <v>1.0610007130732269E-3</v>
      </c>
      <c r="U9357">
        <v>1.929601357082273E-3</v>
      </c>
      <c r="V9357">
        <v>4.4524959742351048E-3</v>
      </c>
      <c r="W9357">
        <v>2.344506469665603E-3</v>
      </c>
      <c r="X9357">
        <v>3.7831069143845074E-3</v>
      </c>
      <c r="Y9357">
        <v>1</v>
      </c>
      <c r="Z9357">
        <v>0.31573969821143888</v>
      </c>
      <c r="AA9357">
        <v>1</v>
      </c>
      <c r="AB9357">
        <f t="shared" si="1022"/>
        <v>0.77945833333333336</v>
      </c>
      <c r="AC9357">
        <f t="shared" si="1023"/>
        <v>0.2462436898417262</v>
      </c>
      <c r="AD9357">
        <f t="shared" si="1024"/>
        <v>-0.75375631015827382</v>
      </c>
      <c r="AE9357">
        <f t="shared" si="1025"/>
        <v>0.56814857510341588</v>
      </c>
      <c r="AF9357">
        <f t="shared" si="1026"/>
        <v>0.75375631015827382</v>
      </c>
      <c r="AG9357">
        <f t="shared" si="1027"/>
        <v>0</v>
      </c>
      <c r="AH9357" t="b">
        <f t="shared" si="1028"/>
        <v>0</v>
      </c>
    </row>
    <row r="9358" spans="1:34" x14ac:dyDescent="0.25">
      <c r="A9358">
        <v>23728</v>
      </c>
      <c r="B9358">
        <v>0.19191919191919191</v>
      </c>
      <c r="C9358">
        <v>1</v>
      </c>
      <c r="D9358">
        <v>0.33333333333333331</v>
      </c>
      <c r="E9358">
        <v>0.33333333333333331</v>
      </c>
      <c r="F9358">
        <v>0.51724137931034486</v>
      </c>
      <c r="G9358">
        <v>0.2</v>
      </c>
      <c r="H9358">
        <v>0.2</v>
      </c>
      <c r="I9358">
        <v>0.2</v>
      </c>
      <c r="J9358">
        <v>0.2</v>
      </c>
      <c r="K9358">
        <v>0.2</v>
      </c>
      <c r="L9358">
        <v>0.2</v>
      </c>
      <c r="M9358">
        <v>0.40137918096861225</v>
      </c>
      <c r="N9358">
        <v>0.20682864702555168</v>
      </c>
      <c r="O9358">
        <v>0.14050818265322537</v>
      </c>
      <c r="P9358">
        <v>0.39688824080196988</v>
      </c>
      <c r="Q9358">
        <v>0.33351445952176739</v>
      </c>
      <c r="R9358">
        <v>0.30301851964277893</v>
      </c>
      <c r="S9358">
        <v>5.1170393977691079E-3</v>
      </c>
      <c r="T9358">
        <v>5.7865209566937154E-3</v>
      </c>
      <c r="U9358">
        <v>0.1739408954957368</v>
      </c>
      <c r="V9358">
        <v>9.4508856682769728E-3</v>
      </c>
      <c r="W9358">
        <v>4.604610706423244E-3</v>
      </c>
      <c r="X9358">
        <v>3.6658306000385875E-3</v>
      </c>
      <c r="Y9358">
        <v>1</v>
      </c>
      <c r="Z9358">
        <v>0.31583086745400835</v>
      </c>
      <c r="AA9358">
        <v>0</v>
      </c>
      <c r="AB9358">
        <f t="shared" si="1022"/>
        <v>-0.22054166666666666</v>
      </c>
      <c r="AC9358">
        <f t="shared" si="1023"/>
        <v>0.11445585003997291</v>
      </c>
      <c r="AD9358">
        <f t="shared" si="1024"/>
        <v>0.11445585003997291</v>
      </c>
      <c r="AE9358">
        <f t="shared" si="1025"/>
        <v>1.3100141608372768E-2</v>
      </c>
      <c r="AF9358">
        <f t="shared" si="1026"/>
        <v>0.11445585003997291</v>
      </c>
      <c r="AG9358">
        <f t="shared" si="1027"/>
        <v>0</v>
      </c>
      <c r="AH9358" t="b">
        <f t="shared" si="1028"/>
        <v>1</v>
      </c>
    </row>
    <row r="9359" spans="1:34" x14ac:dyDescent="0.25">
      <c r="A9359">
        <v>25413</v>
      </c>
      <c r="B9359">
        <v>8.0808080808080815E-2</v>
      </c>
      <c r="C9359">
        <v>1</v>
      </c>
      <c r="D9359">
        <v>0.33333333333333331</v>
      </c>
      <c r="E9359">
        <v>0.66666666666666663</v>
      </c>
      <c r="F9359">
        <v>3.4482758620689655E-2</v>
      </c>
      <c r="G9359">
        <v>0.2</v>
      </c>
      <c r="H9359">
        <v>0.2</v>
      </c>
      <c r="I9359">
        <v>0.2</v>
      </c>
      <c r="J9359">
        <v>0.2</v>
      </c>
      <c r="K9359">
        <v>0.2</v>
      </c>
      <c r="L9359">
        <v>0.2</v>
      </c>
      <c r="M9359">
        <v>0.15712805428943333</v>
      </c>
      <c r="N9359">
        <v>8.4010940412334353E-2</v>
      </c>
      <c r="O9359">
        <v>9.7144265828754781E-2</v>
      </c>
      <c r="P9359">
        <v>0.17336230884732842</v>
      </c>
      <c r="Q9359">
        <v>9.4746183707567141E-2</v>
      </c>
      <c r="R9359">
        <v>0.26822320092648166</v>
      </c>
      <c r="S9359">
        <v>8.0132608018755602E-3</v>
      </c>
      <c r="T9359">
        <v>7.8728984081426906E-4</v>
      </c>
      <c r="U9359">
        <v>1.2220436587652337E-3</v>
      </c>
      <c r="V9359">
        <v>6.0708534621578103E-4</v>
      </c>
      <c r="W9359">
        <v>6.7521786326369369E-4</v>
      </c>
      <c r="X9359">
        <v>6.4691128235975072E-4</v>
      </c>
      <c r="Y9359">
        <v>1</v>
      </c>
      <c r="Z9359">
        <v>0.31583695979515714</v>
      </c>
      <c r="AA9359">
        <v>0</v>
      </c>
      <c r="AB9359">
        <f t="shared" si="1022"/>
        <v>-0.22054166666666666</v>
      </c>
      <c r="AC9359">
        <f t="shared" si="1023"/>
        <v>0.22653547296404214</v>
      </c>
      <c r="AD9359">
        <f t="shared" si="1024"/>
        <v>0.22653547296404214</v>
      </c>
      <c r="AE9359">
        <f t="shared" si="1025"/>
        <v>5.1318320511042265E-2</v>
      </c>
      <c r="AF9359">
        <f t="shared" si="1026"/>
        <v>0.22653547296404214</v>
      </c>
      <c r="AG9359">
        <f t="shared" si="1027"/>
        <v>0</v>
      </c>
      <c r="AH9359" t="b">
        <f t="shared" si="1028"/>
        <v>1</v>
      </c>
    </row>
    <row r="9360" spans="1:34" x14ac:dyDescent="0.25">
      <c r="A9360">
        <v>1105</v>
      </c>
      <c r="B9360">
        <v>1.0101010101010102E-2</v>
      </c>
      <c r="C9360">
        <v>1</v>
      </c>
      <c r="D9360">
        <v>0.33333333333333331</v>
      </c>
      <c r="E9360">
        <v>0.33333333333333331</v>
      </c>
      <c r="F9360">
        <v>0.2413793103448276</v>
      </c>
      <c r="G9360">
        <v>0.3</v>
      </c>
      <c r="H9360">
        <v>0.4</v>
      </c>
      <c r="I9360">
        <v>0.4</v>
      </c>
      <c r="J9360">
        <v>0.5</v>
      </c>
      <c r="K9360">
        <v>0.4</v>
      </c>
      <c r="L9360">
        <v>0.2</v>
      </c>
      <c r="M9360">
        <v>0.16302050011901698</v>
      </c>
      <c r="N9360">
        <v>8.3360855189483232E-2</v>
      </c>
      <c r="O9360">
        <v>9.7893159645604119E-2</v>
      </c>
      <c r="P9360">
        <v>0.17937218463694887</v>
      </c>
      <c r="Q9360">
        <v>9.9774418570061627E-2</v>
      </c>
      <c r="R9360">
        <v>0.27604096622753055</v>
      </c>
      <c r="S9360">
        <v>0</v>
      </c>
      <c r="T9360">
        <v>1.9545687450683059E-3</v>
      </c>
      <c r="U9360">
        <v>0</v>
      </c>
      <c r="V9360">
        <v>0</v>
      </c>
      <c r="W9360">
        <v>1.8310595528088359E-3</v>
      </c>
      <c r="X9360">
        <v>1.3259789734917698E-3</v>
      </c>
      <c r="Y9360">
        <v>1</v>
      </c>
      <c r="Z9360">
        <v>0.31585207278127159</v>
      </c>
      <c r="AA9360">
        <v>1</v>
      </c>
      <c r="AB9360">
        <f t="shared" si="1022"/>
        <v>0.77945833333333336</v>
      </c>
      <c r="AC9360">
        <f t="shared" si="1023"/>
        <v>0.44106920741587019</v>
      </c>
      <c r="AD9360">
        <f t="shared" si="1024"/>
        <v>-0.55893079258412981</v>
      </c>
      <c r="AE9360">
        <f t="shared" si="1025"/>
        <v>0.31240363089872353</v>
      </c>
      <c r="AF9360">
        <f t="shared" si="1026"/>
        <v>0.55893079258412981</v>
      </c>
      <c r="AG9360">
        <f t="shared" si="1027"/>
        <v>0</v>
      </c>
      <c r="AH9360" t="b">
        <f t="shared" si="1028"/>
        <v>0</v>
      </c>
    </row>
    <row r="9361" spans="1:34" x14ac:dyDescent="0.25">
      <c r="A9361">
        <v>18008</v>
      </c>
      <c r="B9361">
        <v>0.35353535353535354</v>
      </c>
      <c r="C9361">
        <v>0</v>
      </c>
      <c r="D9361">
        <v>0.33333333333333331</v>
      </c>
      <c r="E9361">
        <v>0.66666666666666663</v>
      </c>
      <c r="F9361">
        <v>0.32758620689655171</v>
      </c>
      <c r="G9361">
        <v>0.1</v>
      </c>
      <c r="H9361">
        <v>0.2</v>
      </c>
      <c r="I9361">
        <v>0.2</v>
      </c>
      <c r="J9361">
        <v>0.2</v>
      </c>
      <c r="K9361">
        <v>0.2</v>
      </c>
      <c r="L9361">
        <v>0.2</v>
      </c>
      <c r="M9361">
        <v>0.17887055113260791</v>
      </c>
      <c r="N9361">
        <v>9.8839526699996585E-2</v>
      </c>
      <c r="O9361">
        <v>0.10998197493841116</v>
      </c>
      <c r="P9361">
        <v>0.20120461272096654</v>
      </c>
      <c r="Q9361">
        <v>0.11412536378104224</v>
      </c>
      <c r="R9361">
        <v>0.28663909866307224</v>
      </c>
      <c r="S9361">
        <v>1.2624320017583384E-2</v>
      </c>
      <c r="T9361">
        <v>8.9321179224810428E-3</v>
      </c>
      <c r="U9361">
        <v>1.128855854649346E-2</v>
      </c>
      <c r="V9361">
        <v>2.2586151368760063E-2</v>
      </c>
      <c r="W9361">
        <v>1.1966361021173239E-2</v>
      </c>
      <c r="X9361">
        <v>3.7976718760048878E-2</v>
      </c>
      <c r="Y9361">
        <v>1</v>
      </c>
      <c r="Z9361">
        <v>0.31585606052077064</v>
      </c>
      <c r="AA9361">
        <v>0</v>
      </c>
      <c r="AB9361">
        <f t="shared" si="1022"/>
        <v>-0.22054166666666666</v>
      </c>
      <c r="AC9361">
        <f t="shared" si="1023"/>
        <v>0.11451015980705091</v>
      </c>
      <c r="AD9361">
        <f t="shared" si="1024"/>
        <v>0.11451015980705091</v>
      </c>
      <c r="AE9361">
        <f t="shared" si="1025"/>
        <v>1.3112576699036338E-2</v>
      </c>
      <c r="AF9361">
        <f t="shared" si="1026"/>
        <v>0.11451015980705091</v>
      </c>
      <c r="AG9361">
        <f t="shared" si="1027"/>
        <v>0</v>
      </c>
      <c r="AH9361" t="b">
        <f t="shared" si="1028"/>
        <v>1</v>
      </c>
    </row>
    <row r="9362" spans="1:34" x14ac:dyDescent="0.25">
      <c r="A9362">
        <v>21768</v>
      </c>
      <c r="B9362">
        <v>9.0909090909090912E-2</v>
      </c>
      <c r="C9362">
        <v>1</v>
      </c>
      <c r="D9362">
        <v>0.5</v>
      </c>
      <c r="E9362">
        <v>0.66666666666666663</v>
      </c>
      <c r="F9362">
        <v>6.8965517241379309E-2</v>
      </c>
      <c r="G9362">
        <v>0.2</v>
      </c>
      <c r="H9362">
        <v>0.2</v>
      </c>
      <c r="I9362">
        <v>0.2</v>
      </c>
      <c r="J9362">
        <v>0.2</v>
      </c>
      <c r="K9362">
        <v>0.2</v>
      </c>
      <c r="L9362">
        <v>0.2</v>
      </c>
      <c r="M9362">
        <v>0.23323519964321457</v>
      </c>
      <c r="N9362">
        <v>0.15829337919043984</v>
      </c>
      <c r="O9362">
        <v>0.13809019997770888</v>
      </c>
      <c r="P9362">
        <v>0.21940662367438907</v>
      </c>
      <c r="Q9362">
        <v>9.1051606090202825E-2</v>
      </c>
      <c r="R9362">
        <v>0.2646743519969384</v>
      </c>
      <c r="S9362">
        <v>4.5790061725003205E-3</v>
      </c>
      <c r="T9362">
        <v>2.4022433604332827E-3</v>
      </c>
      <c r="U9362">
        <v>5.3033346725592607E-3</v>
      </c>
      <c r="V9362">
        <v>6.4412238325281803E-3</v>
      </c>
      <c r="W9362">
        <v>1.0550279113495214E-2</v>
      </c>
      <c r="X9362">
        <v>5.6746603715767613E-3</v>
      </c>
      <c r="Y9362">
        <v>1</v>
      </c>
      <c r="Z9362">
        <v>0.31587408517903193</v>
      </c>
      <c r="AA9362">
        <v>0</v>
      </c>
      <c r="AB9362">
        <f t="shared" si="1022"/>
        <v>-0.22054166666666666</v>
      </c>
      <c r="AC9362">
        <f t="shared" si="1023"/>
        <v>0.16531122926940459</v>
      </c>
      <c r="AD9362">
        <f t="shared" si="1024"/>
        <v>0.16531122926940459</v>
      </c>
      <c r="AE9362">
        <f t="shared" si="1025"/>
        <v>2.7327802522561648E-2</v>
      </c>
      <c r="AF9362">
        <f t="shared" si="1026"/>
        <v>0.16531122926940459</v>
      </c>
      <c r="AG9362">
        <f t="shared" si="1027"/>
        <v>0</v>
      </c>
      <c r="AH9362" t="b">
        <f t="shared" si="1028"/>
        <v>1</v>
      </c>
    </row>
    <row r="9363" spans="1:34" x14ac:dyDescent="0.25">
      <c r="A9363">
        <v>23565</v>
      </c>
      <c r="B9363">
        <v>0.10101010101010101</v>
      </c>
      <c r="C9363">
        <v>1</v>
      </c>
      <c r="D9363">
        <v>0.33333333333333331</v>
      </c>
      <c r="E9363">
        <v>0.66666666666666663</v>
      </c>
      <c r="F9363">
        <v>0.25862068965517243</v>
      </c>
      <c r="G9363">
        <v>0.4</v>
      </c>
      <c r="H9363">
        <v>0.4</v>
      </c>
      <c r="I9363">
        <v>0</v>
      </c>
      <c r="J9363">
        <v>0</v>
      </c>
      <c r="K9363">
        <v>0</v>
      </c>
      <c r="L9363">
        <v>0</v>
      </c>
      <c r="M9363">
        <v>0.24642263322157243</v>
      </c>
      <c r="N9363">
        <v>6.6220432985229311E-2</v>
      </c>
      <c r="O9363">
        <v>8.6344602062313022E-2</v>
      </c>
      <c r="P9363">
        <v>0.16013775614976083</v>
      </c>
      <c r="Q9363">
        <v>8.0648088011462518E-2</v>
      </c>
      <c r="R9363">
        <v>0.26097872304454045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1</v>
      </c>
      <c r="Z9363">
        <v>0.31589094607770629</v>
      </c>
      <c r="AA9363">
        <v>1</v>
      </c>
      <c r="AB9363">
        <f t="shared" si="1022"/>
        <v>0.77945833333333336</v>
      </c>
      <c r="AC9363">
        <f t="shared" si="1023"/>
        <v>0.36626487876763669</v>
      </c>
      <c r="AD9363">
        <f t="shared" si="1024"/>
        <v>-0.63373512123236331</v>
      </c>
      <c r="AE9363">
        <f t="shared" si="1025"/>
        <v>0.4016202038833982</v>
      </c>
      <c r="AF9363">
        <f t="shared" si="1026"/>
        <v>0.63373512123236331</v>
      </c>
      <c r="AG9363">
        <f t="shared" si="1027"/>
        <v>0</v>
      </c>
      <c r="AH9363" t="b">
        <f t="shared" si="1028"/>
        <v>0</v>
      </c>
    </row>
    <row r="9364" spans="1:34" x14ac:dyDescent="0.25">
      <c r="A9364">
        <v>3056</v>
      </c>
      <c r="B9364">
        <v>0.22222222222222221</v>
      </c>
      <c r="C9364">
        <v>1</v>
      </c>
      <c r="D9364">
        <v>0.16666666666666666</v>
      </c>
      <c r="E9364">
        <v>0.66666666666666663</v>
      </c>
      <c r="F9364">
        <v>0.32758620689655171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.14683773253658333</v>
      </c>
      <c r="N9364">
        <v>6.6220432985229311E-2</v>
      </c>
      <c r="O9364">
        <v>8.6344602062313022E-2</v>
      </c>
      <c r="P9364">
        <v>0.16013775614976083</v>
      </c>
      <c r="Q9364">
        <v>8.0648088011462518E-2</v>
      </c>
      <c r="R9364">
        <v>0.26097872304454045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1</v>
      </c>
      <c r="Z9364">
        <v>0.31589429640461364</v>
      </c>
      <c r="AA9364">
        <v>0</v>
      </c>
      <c r="AB9364">
        <f t="shared" si="1022"/>
        <v>-0.22054166666666666</v>
      </c>
      <c r="AC9364">
        <f t="shared" si="1023"/>
        <v>-1.5203514627416703E-2</v>
      </c>
      <c r="AD9364">
        <f t="shared" si="1024"/>
        <v>-1.5203514627416703E-2</v>
      </c>
      <c r="AE9364">
        <f t="shared" si="1025"/>
        <v>2.3114685702607367E-4</v>
      </c>
      <c r="AF9364">
        <f t="shared" si="1026"/>
        <v>1.5203514627416703E-2</v>
      </c>
      <c r="AG9364">
        <f t="shared" si="1027"/>
        <v>0</v>
      </c>
      <c r="AH9364" t="b">
        <f t="shared" si="1028"/>
        <v>1</v>
      </c>
    </row>
    <row r="9365" spans="1:34" x14ac:dyDescent="0.25">
      <c r="A9365">
        <v>8470</v>
      </c>
      <c r="B9365">
        <v>0.17171717171717171</v>
      </c>
      <c r="C9365">
        <v>1</v>
      </c>
      <c r="D9365">
        <v>0.33333333333333331</v>
      </c>
      <c r="E9365">
        <v>0.33333333333333331</v>
      </c>
      <c r="F9365">
        <v>0.27586206896551724</v>
      </c>
      <c r="G9365">
        <v>0.2</v>
      </c>
      <c r="H9365">
        <v>0.2</v>
      </c>
      <c r="I9365">
        <v>0.2</v>
      </c>
      <c r="J9365">
        <v>0.2</v>
      </c>
      <c r="K9365">
        <v>0.2</v>
      </c>
      <c r="L9365">
        <v>0.2</v>
      </c>
      <c r="M9365">
        <v>0.15953051568413518</v>
      </c>
      <c r="N9365">
        <v>7.9902591609819801E-2</v>
      </c>
      <c r="O9365">
        <v>9.3694632506713421E-2</v>
      </c>
      <c r="P9365">
        <v>0.16912148426976242</v>
      </c>
      <c r="Q9365">
        <v>0.11877977798821027</v>
      </c>
      <c r="R9365">
        <v>0.28860333813122135</v>
      </c>
      <c r="S9365">
        <v>1.4240709196475998E-3</v>
      </c>
      <c r="T9365">
        <v>6.3173181796861413E-4</v>
      </c>
      <c r="U9365">
        <v>3.1025400651756621E-4</v>
      </c>
      <c r="V9365">
        <v>5.0513687600644119E-2</v>
      </c>
      <c r="W9365">
        <v>2.9728342035359847E-3</v>
      </c>
      <c r="X9365">
        <v>2.1147567651409395E-3</v>
      </c>
      <c r="Y9365">
        <v>1</v>
      </c>
      <c r="Z9365">
        <v>0.31591255428719689</v>
      </c>
      <c r="AA9365">
        <v>1</v>
      </c>
      <c r="AB9365">
        <f t="shared" si="1022"/>
        <v>0.77945833333333336</v>
      </c>
      <c r="AC9365">
        <f t="shared" si="1023"/>
        <v>0.25138078365849081</v>
      </c>
      <c r="AD9365">
        <f t="shared" si="1024"/>
        <v>-0.74861921634150919</v>
      </c>
      <c r="AE9365">
        <f t="shared" si="1025"/>
        <v>0.56043073107577535</v>
      </c>
      <c r="AF9365">
        <f t="shared" si="1026"/>
        <v>0.74861921634150919</v>
      </c>
      <c r="AG9365">
        <f t="shared" si="1027"/>
        <v>0</v>
      </c>
      <c r="AH9365" t="b">
        <f t="shared" si="1028"/>
        <v>0</v>
      </c>
    </row>
    <row r="9366" spans="1:34" x14ac:dyDescent="0.25">
      <c r="A9366">
        <v>19475</v>
      </c>
      <c r="B9366">
        <v>0.26262626262626265</v>
      </c>
      <c r="C9366">
        <v>1</v>
      </c>
      <c r="D9366">
        <v>0.33333333333333331</v>
      </c>
      <c r="E9366">
        <v>0.33333333333333331</v>
      </c>
      <c r="F9366">
        <v>0.20689655172413793</v>
      </c>
      <c r="G9366">
        <v>0.1</v>
      </c>
      <c r="H9366">
        <v>0.1</v>
      </c>
      <c r="I9366">
        <v>0.4</v>
      </c>
      <c r="J9366">
        <v>0.1</v>
      </c>
      <c r="K9366">
        <v>0.2</v>
      </c>
      <c r="L9366">
        <v>0.2</v>
      </c>
      <c r="M9366">
        <v>0.15340357546427677</v>
      </c>
      <c r="N9366">
        <v>7.3210035417781774E-2</v>
      </c>
      <c r="O9366">
        <v>8.8044986337080175E-2</v>
      </c>
      <c r="P9366">
        <v>0.20586744738532722</v>
      </c>
      <c r="Q9366">
        <v>0.12749961576789406</v>
      </c>
      <c r="R9366">
        <v>0.29682763030185194</v>
      </c>
      <c r="S9366">
        <v>2.5505064380826783E-3</v>
      </c>
      <c r="T9366">
        <v>0</v>
      </c>
      <c r="U9366">
        <v>5.4178384893531537E-2</v>
      </c>
      <c r="V9366">
        <v>3.2206119162640902E-3</v>
      </c>
      <c r="W9366">
        <v>7.0335194089968089E-3</v>
      </c>
      <c r="X9366">
        <v>5.6746603715767613E-3</v>
      </c>
      <c r="Y9366">
        <v>1</v>
      </c>
      <c r="Z9366">
        <v>0.31600695874701623</v>
      </c>
      <c r="AA9366">
        <v>1</v>
      </c>
      <c r="AB9366">
        <f t="shared" si="1022"/>
        <v>0.77945833333333336</v>
      </c>
      <c r="AC9366">
        <f t="shared" si="1023"/>
        <v>0.15665053498558629</v>
      </c>
      <c r="AD9366">
        <f t="shared" si="1024"/>
        <v>-0.84334946501441377</v>
      </c>
      <c r="AE9366">
        <f t="shared" si="1025"/>
        <v>0.71123832014009791</v>
      </c>
      <c r="AF9366">
        <f t="shared" si="1026"/>
        <v>0.84334946501441377</v>
      </c>
      <c r="AG9366">
        <f t="shared" si="1027"/>
        <v>0</v>
      </c>
      <c r="AH9366" t="b">
        <f t="shared" si="1028"/>
        <v>0</v>
      </c>
    </row>
    <row r="9367" spans="1:34" x14ac:dyDescent="0.25">
      <c r="A9367">
        <v>7554</v>
      </c>
      <c r="B9367">
        <v>4.0404040404040407E-2</v>
      </c>
      <c r="C9367">
        <v>1</v>
      </c>
      <c r="D9367">
        <v>0.33333333333333331</v>
      </c>
      <c r="E9367">
        <v>0.33333333333333331</v>
      </c>
      <c r="F9367">
        <v>0.29310344827586204</v>
      </c>
      <c r="G9367">
        <v>0.2</v>
      </c>
      <c r="H9367">
        <v>0.2</v>
      </c>
      <c r="I9367">
        <v>0.2</v>
      </c>
      <c r="J9367">
        <v>0</v>
      </c>
      <c r="K9367">
        <v>0</v>
      </c>
      <c r="L9367">
        <v>0</v>
      </c>
      <c r="M9367">
        <v>0.14938531498790805</v>
      </c>
      <c r="N9367">
        <v>7.0174089975590964E-2</v>
      </c>
      <c r="O9367">
        <v>8.6344602062313022E-2</v>
      </c>
      <c r="P9367">
        <v>0.16013775614976083</v>
      </c>
      <c r="Q9367">
        <v>8.0648088011462518E-2</v>
      </c>
      <c r="R9367">
        <v>0.26097872304454045</v>
      </c>
      <c r="S9367">
        <v>1.1447515431250801E-3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1</v>
      </c>
      <c r="Z9367">
        <v>0.31603931125001872</v>
      </c>
      <c r="AA9367">
        <v>0</v>
      </c>
      <c r="AB9367">
        <f t="shared" si="1022"/>
        <v>-0.22054166666666666</v>
      </c>
      <c r="AC9367">
        <f t="shared" si="1023"/>
        <v>0.26308074306465534</v>
      </c>
      <c r="AD9367">
        <f t="shared" si="1024"/>
        <v>0.26308074306465534</v>
      </c>
      <c r="AE9367">
        <f t="shared" si="1025"/>
        <v>6.9211477371451197E-2</v>
      </c>
      <c r="AF9367">
        <f t="shared" si="1026"/>
        <v>0.26308074306465534</v>
      </c>
      <c r="AG9367">
        <f t="shared" si="1027"/>
        <v>0</v>
      </c>
      <c r="AH9367" t="b">
        <f t="shared" si="1028"/>
        <v>1</v>
      </c>
    </row>
    <row r="9368" spans="1:34" x14ac:dyDescent="0.25">
      <c r="A9368">
        <v>27932</v>
      </c>
      <c r="B9368">
        <v>0.18181818181818182</v>
      </c>
      <c r="C9368">
        <v>1</v>
      </c>
      <c r="D9368">
        <v>0.16666666666666666</v>
      </c>
      <c r="E9368">
        <v>0.66666666666666663</v>
      </c>
      <c r="F9368">
        <v>0.13793103448275862</v>
      </c>
      <c r="G9368">
        <v>0.2</v>
      </c>
      <c r="H9368">
        <v>0.2</v>
      </c>
      <c r="I9368">
        <v>0.2</v>
      </c>
      <c r="J9368">
        <v>0.2</v>
      </c>
      <c r="K9368">
        <v>0.2</v>
      </c>
      <c r="L9368">
        <v>0.2</v>
      </c>
      <c r="M9368">
        <v>0.17138088879568106</v>
      </c>
      <c r="N9368">
        <v>9.4047876641346562E-2</v>
      </c>
      <c r="O9368">
        <v>0.10289493579772839</v>
      </c>
      <c r="P9368">
        <v>0.18956824976968423</v>
      </c>
      <c r="Q9368">
        <v>0.11309115968686323</v>
      </c>
      <c r="R9368">
        <v>0.28675360245053477</v>
      </c>
      <c r="S9368">
        <v>2.2895030862501602E-3</v>
      </c>
      <c r="T9368">
        <v>9.4997265859941967E-4</v>
      </c>
      <c r="U9368">
        <v>1.785634569885273E-3</v>
      </c>
      <c r="V9368">
        <v>3.2206119162640902E-3</v>
      </c>
      <c r="W9368">
        <v>3.5167597044984044E-3</v>
      </c>
      <c r="X9368">
        <v>2.4590194943499297E-3</v>
      </c>
      <c r="Y9368">
        <v>1</v>
      </c>
      <c r="Z9368">
        <v>0.31606249472965575</v>
      </c>
      <c r="AA9368">
        <v>0</v>
      </c>
      <c r="AB9368">
        <f t="shared" si="1022"/>
        <v>-0.22054166666666666</v>
      </c>
      <c r="AC9368">
        <f t="shared" si="1023"/>
        <v>0.23421193425593995</v>
      </c>
      <c r="AD9368">
        <f t="shared" si="1024"/>
        <v>0.23421193425593995</v>
      </c>
      <c r="AE9368">
        <f t="shared" si="1025"/>
        <v>5.4855230147908739E-2</v>
      </c>
      <c r="AF9368">
        <f t="shared" si="1026"/>
        <v>0.23421193425593995</v>
      </c>
      <c r="AG9368">
        <f t="shared" si="1027"/>
        <v>0</v>
      </c>
      <c r="AH9368" t="b">
        <f t="shared" si="1028"/>
        <v>1</v>
      </c>
    </row>
    <row r="9369" spans="1:34" x14ac:dyDescent="0.25">
      <c r="A9369">
        <v>6367</v>
      </c>
      <c r="B9369">
        <v>0.15151515151515152</v>
      </c>
      <c r="C9369">
        <v>1</v>
      </c>
      <c r="D9369">
        <v>0.33333333333333331</v>
      </c>
      <c r="E9369">
        <v>0.66666666666666663</v>
      </c>
      <c r="F9369">
        <v>0.10344827586206896</v>
      </c>
      <c r="G9369">
        <v>0.3</v>
      </c>
      <c r="H9369">
        <v>0.1</v>
      </c>
      <c r="I9369">
        <v>0.1</v>
      </c>
      <c r="J9369">
        <v>0</v>
      </c>
      <c r="K9369">
        <v>0</v>
      </c>
      <c r="L9369">
        <v>0.1</v>
      </c>
      <c r="M9369">
        <v>0.1465191741196063</v>
      </c>
      <c r="N9369">
        <v>6.7662008829770678E-2</v>
      </c>
      <c r="O9369">
        <v>8.6344602062313022E-2</v>
      </c>
      <c r="P9369">
        <v>0.16013775614976083</v>
      </c>
      <c r="Q9369">
        <v>8.0648088011462518E-2</v>
      </c>
      <c r="R9369">
        <v>0.26309589038990461</v>
      </c>
      <c r="S9369">
        <v>1.7388775940069968E-3</v>
      </c>
      <c r="T9369">
        <v>0</v>
      </c>
      <c r="U9369">
        <v>0</v>
      </c>
      <c r="V9369">
        <v>0</v>
      </c>
      <c r="W9369">
        <v>6.4591153239287368E-3</v>
      </c>
      <c r="X9369">
        <v>1.8272406396477171E-3</v>
      </c>
      <c r="Y9369">
        <v>1</v>
      </c>
      <c r="Z9369">
        <v>0.3161521373703845</v>
      </c>
      <c r="AA9369">
        <v>1</v>
      </c>
      <c r="AB9369">
        <f t="shared" si="1022"/>
        <v>0.77945833333333336</v>
      </c>
      <c r="AC9369">
        <f t="shared" si="1023"/>
        <v>0.28381697337275447</v>
      </c>
      <c r="AD9369">
        <f t="shared" si="1024"/>
        <v>-0.71618302662724553</v>
      </c>
      <c r="AE9369">
        <f t="shared" si="1025"/>
        <v>0.51291812762896194</v>
      </c>
      <c r="AF9369">
        <f t="shared" si="1026"/>
        <v>0.71618302662724553</v>
      </c>
      <c r="AG9369">
        <f t="shared" si="1027"/>
        <v>0</v>
      </c>
      <c r="AH9369" t="b">
        <f t="shared" si="1028"/>
        <v>0</v>
      </c>
    </row>
    <row r="9370" spans="1:34" x14ac:dyDescent="0.25">
      <c r="A9370">
        <v>11685</v>
      </c>
      <c r="B9370">
        <v>2.0202020202020204E-2</v>
      </c>
      <c r="C9370">
        <v>1</v>
      </c>
      <c r="D9370">
        <v>0.33333333333333331</v>
      </c>
      <c r="E9370">
        <v>0.66666666666666663</v>
      </c>
      <c r="F9370">
        <v>5.1724137931034482E-2</v>
      </c>
      <c r="G9370">
        <v>0.1</v>
      </c>
      <c r="H9370">
        <v>0.1</v>
      </c>
      <c r="I9370">
        <v>0.1</v>
      </c>
      <c r="J9370">
        <v>0</v>
      </c>
      <c r="K9370">
        <v>0</v>
      </c>
      <c r="L9370">
        <v>0</v>
      </c>
      <c r="M9370">
        <v>0.14721292356102297</v>
      </c>
      <c r="N9370">
        <v>7.0191172506994345E-2</v>
      </c>
      <c r="O9370">
        <v>8.6344602062313022E-2</v>
      </c>
      <c r="P9370">
        <v>0.16013775614976083</v>
      </c>
      <c r="Q9370">
        <v>8.0648088011462518E-2</v>
      </c>
      <c r="R9370">
        <v>0.26097872304454045</v>
      </c>
      <c r="S9370">
        <v>4.8079564811253361E-3</v>
      </c>
      <c r="T9370">
        <v>5.9373291162463735E-4</v>
      </c>
      <c r="U9370">
        <v>0</v>
      </c>
      <c r="V9370">
        <v>0</v>
      </c>
      <c r="W9370">
        <v>0</v>
      </c>
      <c r="X9370">
        <v>0</v>
      </c>
      <c r="Y9370">
        <v>1</v>
      </c>
      <c r="Z9370">
        <v>0.31615306443494451</v>
      </c>
      <c r="AA9370">
        <v>0</v>
      </c>
      <c r="AB9370">
        <f t="shared" si="1022"/>
        <v>-0.22054166666666666</v>
      </c>
      <c r="AC9370">
        <f t="shared" si="1023"/>
        <v>9.5458432533641863E-2</v>
      </c>
      <c r="AD9370">
        <f t="shared" si="1024"/>
        <v>9.5458432533641863E-2</v>
      </c>
      <c r="AE9370">
        <f t="shared" si="1025"/>
        <v>9.1123123417798553E-3</v>
      </c>
      <c r="AF9370">
        <f t="shared" si="1026"/>
        <v>9.5458432533641863E-2</v>
      </c>
      <c r="AG9370">
        <f t="shared" si="1027"/>
        <v>0</v>
      </c>
      <c r="AH9370" t="b">
        <f t="shared" si="1028"/>
        <v>1</v>
      </c>
    </row>
    <row r="9371" spans="1:34" x14ac:dyDescent="0.25">
      <c r="A9371">
        <v>5286</v>
      </c>
      <c r="B9371">
        <v>0.29292929292929293</v>
      </c>
      <c r="C9371">
        <v>1</v>
      </c>
      <c r="D9371">
        <v>0.16666666666666666</v>
      </c>
      <c r="E9371">
        <v>0.33333333333333331</v>
      </c>
      <c r="F9371">
        <v>0.25862068965517243</v>
      </c>
      <c r="G9371">
        <v>0.2</v>
      </c>
      <c r="H9371">
        <v>0.2</v>
      </c>
      <c r="I9371">
        <v>0.2</v>
      </c>
      <c r="J9371">
        <v>0.2</v>
      </c>
      <c r="K9371">
        <v>0.2</v>
      </c>
      <c r="L9371">
        <v>0.2</v>
      </c>
      <c r="M9371">
        <v>0.38800326699354298</v>
      </c>
      <c r="N9371">
        <v>0.30734795598021464</v>
      </c>
      <c r="O9371">
        <v>0.22493772486717292</v>
      </c>
      <c r="P9371">
        <v>0.39955312146166205</v>
      </c>
      <c r="Q9371">
        <v>0.32917932980005055</v>
      </c>
      <c r="R9371">
        <v>0.44991074083950489</v>
      </c>
      <c r="S9371">
        <v>1.0590096525450116E-2</v>
      </c>
      <c r="T9371">
        <v>6.2371642366168146E-3</v>
      </c>
      <c r="U9371">
        <v>1.0219409847774653E-2</v>
      </c>
      <c r="V9371">
        <v>1.5006441223832528E-2</v>
      </c>
      <c r="W9371">
        <v>2.250726210878979E-2</v>
      </c>
      <c r="X9371">
        <v>1.6078204386134158E-2</v>
      </c>
      <c r="Y9371">
        <v>1</v>
      </c>
      <c r="Z9371">
        <v>0.31617899742673305</v>
      </c>
      <c r="AA9371">
        <v>0</v>
      </c>
      <c r="AB9371">
        <f t="shared" si="1022"/>
        <v>-0.22054166666666666</v>
      </c>
      <c r="AC9371">
        <f t="shared" si="1023"/>
        <v>0.13379193768021366</v>
      </c>
      <c r="AD9371">
        <f t="shared" si="1024"/>
        <v>0.13379193768021366</v>
      </c>
      <c r="AE9371">
        <f t="shared" si="1025"/>
        <v>1.7900282588226176E-2</v>
      </c>
      <c r="AF9371">
        <f t="shared" si="1026"/>
        <v>0.13379193768021366</v>
      </c>
      <c r="AG9371">
        <f t="shared" si="1027"/>
        <v>0</v>
      </c>
      <c r="AH9371" t="b">
        <f t="shared" si="1028"/>
        <v>1</v>
      </c>
    </row>
    <row r="9372" spans="1:34" x14ac:dyDescent="0.25">
      <c r="A9372">
        <v>11510</v>
      </c>
      <c r="B9372">
        <v>0.16161616161616163</v>
      </c>
      <c r="C9372">
        <v>0</v>
      </c>
      <c r="D9372">
        <v>0.33333333333333331</v>
      </c>
      <c r="E9372">
        <v>0.66666666666666663</v>
      </c>
      <c r="F9372">
        <v>0.22413793103448276</v>
      </c>
      <c r="G9372">
        <v>0.2</v>
      </c>
      <c r="H9372">
        <v>0.2</v>
      </c>
      <c r="I9372">
        <v>0.2</v>
      </c>
      <c r="J9372">
        <v>0.2</v>
      </c>
      <c r="K9372">
        <v>0.2</v>
      </c>
      <c r="L9372">
        <v>0.2</v>
      </c>
      <c r="M9372">
        <v>0.24675004048346549</v>
      </c>
      <c r="N9372">
        <v>0.17252312784946114</v>
      </c>
      <c r="O9372">
        <v>0.14922917193976126</v>
      </c>
      <c r="P9372">
        <v>0.26888824833786429</v>
      </c>
      <c r="Q9372">
        <v>0.1970838022617637</v>
      </c>
      <c r="R9372">
        <v>0.34987285468700891</v>
      </c>
      <c r="S9372">
        <v>6.8685092587504812E-3</v>
      </c>
      <c r="T9372">
        <v>3.5623974697478237E-3</v>
      </c>
      <c r="U9372">
        <v>4.5823847149680814E-3</v>
      </c>
      <c r="V9372">
        <v>6.9436392914653785E-3</v>
      </c>
      <c r="W9372">
        <v>1.1949949475885579E-2</v>
      </c>
      <c r="X9372">
        <v>7.1879031373305643E-3</v>
      </c>
      <c r="Y9372">
        <v>1</v>
      </c>
      <c r="Z9372">
        <v>0.31621476433272344</v>
      </c>
      <c r="AA9372">
        <v>0</v>
      </c>
      <c r="AB9372">
        <f t="shared" si="1022"/>
        <v>-0.22054166666666666</v>
      </c>
      <c r="AC9372">
        <f t="shared" si="1023"/>
        <v>0.19977958063014328</v>
      </c>
      <c r="AD9372">
        <f t="shared" si="1024"/>
        <v>0.19977958063014328</v>
      </c>
      <c r="AE9372">
        <f t="shared" si="1025"/>
        <v>3.9911880836755918E-2</v>
      </c>
      <c r="AF9372">
        <f t="shared" si="1026"/>
        <v>0.19977958063014328</v>
      </c>
      <c r="AG9372">
        <f t="shared" si="1027"/>
        <v>0</v>
      </c>
      <c r="AH9372" t="b">
        <f t="shared" si="1028"/>
        <v>1</v>
      </c>
    </row>
    <row r="9373" spans="1:34" x14ac:dyDescent="0.25">
      <c r="A9373">
        <v>20753</v>
      </c>
      <c r="B9373">
        <v>0.41414141414141414</v>
      </c>
      <c r="C9373">
        <v>0</v>
      </c>
      <c r="D9373">
        <v>0.16666666666666666</v>
      </c>
      <c r="E9373">
        <v>0.33333333333333331</v>
      </c>
      <c r="F9373">
        <v>0.36206896551724138</v>
      </c>
      <c r="G9373">
        <v>0.1</v>
      </c>
      <c r="H9373">
        <v>0.1</v>
      </c>
      <c r="I9373">
        <v>0.1</v>
      </c>
      <c r="J9373">
        <v>0.1</v>
      </c>
      <c r="K9373">
        <v>0.2</v>
      </c>
      <c r="L9373">
        <v>0.1</v>
      </c>
      <c r="M9373">
        <v>0.15821557732961328</v>
      </c>
      <c r="N9373">
        <v>8.9633940332615861E-2</v>
      </c>
      <c r="O9373">
        <v>9.7174463160079341E-2</v>
      </c>
      <c r="P9373">
        <v>0.1826823262552445</v>
      </c>
      <c r="Q9373">
        <v>0.10508822464935721</v>
      </c>
      <c r="R9373">
        <v>0.27528016925043053</v>
      </c>
      <c r="S9373">
        <v>2.8242165320438852E-2</v>
      </c>
      <c r="T9373">
        <v>1.2715977768264858E-2</v>
      </c>
      <c r="U9373">
        <v>2.6718673273514574E-2</v>
      </c>
      <c r="V9373">
        <v>1.2882447665056361E-2</v>
      </c>
      <c r="W9373">
        <v>4.3631265400476869E-2</v>
      </c>
      <c r="X9373">
        <v>1.632599788902634E-2</v>
      </c>
      <c r="Y9373">
        <v>1</v>
      </c>
      <c r="Z9373">
        <v>0.31621851709763749</v>
      </c>
      <c r="AA9373">
        <v>0</v>
      </c>
      <c r="AB9373">
        <f t="shared" si="1022"/>
        <v>-0.22054166666666666</v>
      </c>
      <c r="AC9373">
        <f t="shared" si="1023"/>
        <v>0.11136318690901652</v>
      </c>
      <c r="AD9373">
        <f t="shared" si="1024"/>
        <v>0.11136318690901652</v>
      </c>
      <c r="AE9373">
        <f t="shared" si="1025"/>
        <v>1.2401759398532547E-2</v>
      </c>
      <c r="AF9373">
        <f t="shared" si="1026"/>
        <v>0.11136318690901652</v>
      </c>
      <c r="AG9373">
        <f t="shared" si="1027"/>
        <v>0</v>
      </c>
      <c r="AH9373" t="b">
        <f t="shared" si="1028"/>
        <v>1</v>
      </c>
    </row>
    <row r="9374" spans="1:34" x14ac:dyDescent="0.25">
      <c r="A9374">
        <v>21006</v>
      </c>
      <c r="B9374">
        <v>0.19191919191919191</v>
      </c>
      <c r="C9374">
        <v>0</v>
      </c>
      <c r="D9374">
        <v>0.16666666666666666</v>
      </c>
      <c r="E9374">
        <v>0.66666666666666663</v>
      </c>
      <c r="F9374">
        <v>0.41379310344827586</v>
      </c>
      <c r="G9374">
        <v>0.2</v>
      </c>
      <c r="H9374">
        <v>0.2</v>
      </c>
      <c r="I9374">
        <v>0.2</v>
      </c>
      <c r="J9374">
        <v>0.2</v>
      </c>
      <c r="K9374">
        <v>0.2</v>
      </c>
      <c r="L9374">
        <v>0.2</v>
      </c>
      <c r="M9374">
        <v>0.15893144888332</v>
      </c>
      <c r="N9374">
        <v>8.1420089816154007E-2</v>
      </c>
      <c r="O9374">
        <v>9.5626163626710475E-2</v>
      </c>
      <c r="P9374">
        <v>0.17124472251894807</v>
      </c>
      <c r="Q9374">
        <v>8.8563765177168186E-2</v>
      </c>
      <c r="R9374">
        <v>0.26584090736182503</v>
      </c>
      <c r="S9374">
        <v>5.7306262248841512E-3</v>
      </c>
      <c r="T9374">
        <v>1.7954483247529032E-3</v>
      </c>
      <c r="U9374">
        <v>2.2510155796616224E-3</v>
      </c>
      <c r="V9374">
        <v>2.7858293075684381E-4</v>
      </c>
      <c r="W9374">
        <v>2.3491954826049344E-3</v>
      </c>
      <c r="X9374">
        <v>6.0472964026436352E-3</v>
      </c>
      <c r="Y9374">
        <v>1</v>
      </c>
      <c r="Z9374">
        <v>0.31621983484354588</v>
      </c>
      <c r="AA9374">
        <v>0</v>
      </c>
      <c r="AB9374">
        <f t="shared" si="1022"/>
        <v>-0.22054166666666666</v>
      </c>
      <c r="AC9374">
        <f t="shared" si="1023"/>
        <v>0.26993503798038787</v>
      </c>
      <c r="AD9374">
        <f t="shared" si="1024"/>
        <v>0.26993503798038787</v>
      </c>
      <c r="AE9374">
        <f t="shared" si="1025"/>
        <v>7.2864924729473438E-2</v>
      </c>
      <c r="AF9374">
        <f t="shared" si="1026"/>
        <v>0.26993503798038787</v>
      </c>
      <c r="AG9374">
        <f t="shared" si="1027"/>
        <v>0</v>
      </c>
      <c r="AH9374" t="b">
        <f t="shared" si="1028"/>
        <v>1</v>
      </c>
    </row>
    <row r="9375" spans="1:34" x14ac:dyDescent="0.25">
      <c r="A9375">
        <v>853</v>
      </c>
      <c r="B9375">
        <v>4.0404040404040407E-2</v>
      </c>
      <c r="C9375">
        <v>0</v>
      </c>
      <c r="D9375">
        <v>0.16666666666666666</v>
      </c>
      <c r="E9375">
        <v>0.33333333333333331</v>
      </c>
      <c r="F9375">
        <v>0.27586206896551724</v>
      </c>
      <c r="G9375">
        <v>0.2</v>
      </c>
      <c r="H9375">
        <v>0.2</v>
      </c>
      <c r="I9375">
        <v>0</v>
      </c>
      <c r="J9375">
        <v>0</v>
      </c>
      <c r="K9375">
        <v>0</v>
      </c>
      <c r="L9375">
        <v>0</v>
      </c>
      <c r="M9375">
        <v>0.17341966266433412</v>
      </c>
      <c r="N9375">
        <v>6.6220432985229311E-2</v>
      </c>
      <c r="O9375">
        <v>8.6344602062313022E-2</v>
      </c>
      <c r="P9375">
        <v>0.16013775614976083</v>
      </c>
      <c r="Q9375">
        <v>8.0648088011462518E-2</v>
      </c>
      <c r="R9375">
        <v>0.26097872304454045</v>
      </c>
      <c r="S9375">
        <v>5.7237577156254006E-4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1</v>
      </c>
      <c r="Z9375">
        <v>0.31624079910214331</v>
      </c>
      <c r="AA9375">
        <v>0</v>
      </c>
      <c r="AB9375">
        <f t="shared" si="1022"/>
        <v>-0.22054166666666666</v>
      </c>
      <c r="AC9375">
        <f t="shared" si="1023"/>
        <v>0.24330406577412828</v>
      </c>
      <c r="AD9375">
        <f t="shared" si="1024"/>
        <v>0.24330406577412828</v>
      </c>
      <c r="AE9375">
        <f t="shared" si="1025"/>
        <v>5.9196868422221341E-2</v>
      </c>
      <c r="AF9375">
        <f t="shared" si="1026"/>
        <v>0.24330406577412828</v>
      </c>
      <c r="AG9375">
        <f t="shared" si="1027"/>
        <v>0</v>
      </c>
      <c r="AH9375" t="b">
        <f t="shared" si="1028"/>
        <v>1</v>
      </c>
    </row>
    <row r="9376" spans="1:34" x14ac:dyDescent="0.25">
      <c r="A9376">
        <v>12418</v>
      </c>
      <c r="B9376">
        <v>4.0404040404040407E-2</v>
      </c>
      <c r="C9376">
        <v>0</v>
      </c>
      <c r="D9376">
        <v>0.33333333333333331</v>
      </c>
      <c r="E9376">
        <v>0.66666666666666663</v>
      </c>
      <c r="F9376">
        <v>6.8965517241379309E-2</v>
      </c>
      <c r="G9376">
        <v>0.1</v>
      </c>
      <c r="H9376">
        <v>0.1</v>
      </c>
      <c r="I9376">
        <v>0.1</v>
      </c>
      <c r="J9376">
        <v>0.1</v>
      </c>
      <c r="K9376">
        <v>0.1</v>
      </c>
      <c r="L9376">
        <v>0.1</v>
      </c>
      <c r="M9376">
        <v>0.14771819260572822</v>
      </c>
      <c r="N9376">
        <v>6.7506367988095367E-2</v>
      </c>
      <c r="O9376">
        <v>8.7105574811692191E-2</v>
      </c>
      <c r="P9376">
        <v>0.16149610111663115</v>
      </c>
      <c r="Q9376">
        <v>8.44140584330271E-2</v>
      </c>
      <c r="R9376">
        <v>0.26220752543482623</v>
      </c>
      <c r="S9376">
        <v>1.5511383409344836E-3</v>
      </c>
      <c r="T9376">
        <v>8.2291381551174731E-4</v>
      </c>
      <c r="U9376">
        <v>1.6093031561091023E-3</v>
      </c>
      <c r="V9376">
        <v>6.1159420289855077E-3</v>
      </c>
      <c r="W9376">
        <v>3.7488658449952991E-3</v>
      </c>
      <c r="X9376">
        <v>3.2042915564836779E-3</v>
      </c>
      <c r="Y9376">
        <v>1</v>
      </c>
      <c r="Z9376">
        <v>0.31625292896781976</v>
      </c>
      <c r="AA9376">
        <v>0</v>
      </c>
      <c r="AB9376">
        <f t="shared" si="1022"/>
        <v>-0.22054166666666666</v>
      </c>
      <c r="AC9376">
        <f t="shared" si="1023"/>
        <v>0.113970047527676</v>
      </c>
      <c r="AD9376">
        <f t="shared" si="1024"/>
        <v>0.113970047527676</v>
      </c>
      <c r="AE9376">
        <f t="shared" si="1025"/>
        <v>1.2989171733460727E-2</v>
      </c>
      <c r="AF9376">
        <f t="shared" si="1026"/>
        <v>0.113970047527676</v>
      </c>
      <c r="AG9376">
        <f t="shared" si="1027"/>
        <v>0</v>
      </c>
      <c r="AH9376" t="b">
        <f t="shared" si="1028"/>
        <v>1</v>
      </c>
    </row>
    <row r="9377" spans="1:34" x14ac:dyDescent="0.25">
      <c r="A9377">
        <v>12825</v>
      </c>
      <c r="B9377">
        <v>4.0404040404040407E-2</v>
      </c>
      <c r="C9377">
        <v>0</v>
      </c>
      <c r="D9377">
        <v>0.33333333333333331</v>
      </c>
      <c r="E9377">
        <v>0.33333333333333331</v>
      </c>
      <c r="F9377">
        <v>0.25862068965517243</v>
      </c>
      <c r="G9377">
        <v>0.4</v>
      </c>
      <c r="H9377">
        <v>0.4</v>
      </c>
      <c r="I9377">
        <v>0.9</v>
      </c>
      <c r="J9377">
        <v>0.9</v>
      </c>
      <c r="K9377">
        <v>0.9</v>
      </c>
      <c r="L9377">
        <v>0.9</v>
      </c>
      <c r="M9377">
        <v>0.14864289689945323</v>
      </c>
      <c r="N9377">
        <v>6.8498103839014224E-2</v>
      </c>
      <c r="O9377">
        <v>8.7662303792839721E-2</v>
      </c>
      <c r="P9377">
        <v>0.16239852447187511</v>
      </c>
      <c r="Q9377">
        <v>8.3027848151471739E-2</v>
      </c>
      <c r="R9377">
        <v>0.26282307935266169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1</v>
      </c>
      <c r="Z9377">
        <v>0.31633081743424396</v>
      </c>
      <c r="AA9377">
        <v>1</v>
      </c>
      <c r="AB9377">
        <f t="shared" si="1022"/>
        <v>0.77945833333333336</v>
      </c>
      <c r="AC9377">
        <f t="shared" si="1023"/>
        <v>0.66079956876834955</v>
      </c>
      <c r="AD9377">
        <f t="shared" si="1024"/>
        <v>-0.33920043123165045</v>
      </c>
      <c r="AE9377">
        <f t="shared" si="1025"/>
        <v>0.11505693254773762</v>
      </c>
      <c r="AF9377">
        <f t="shared" si="1026"/>
        <v>0.33920043123165045</v>
      </c>
      <c r="AG9377">
        <f t="shared" si="1027"/>
        <v>1</v>
      </c>
      <c r="AH9377" t="b">
        <f t="shared" si="1028"/>
        <v>1</v>
      </c>
    </row>
    <row r="9378" spans="1:34" x14ac:dyDescent="0.25">
      <c r="A9378">
        <v>23559</v>
      </c>
      <c r="B9378">
        <v>0.28282828282828282</v>
      </c>
      <c r="C9378">
        <v>1</v>
      </c>
      <c r="D9378">
        <v>0.33333333333333331</v>
      </c>
      <c r="E9378">
        <v>0.66666666666666663</v>
      </c>
      <c r="F9378">
        <v>0.22413793103448276</v>
      </c>
      <c r="G9378">
        <v>0.2</v>
      </c>
      <c r="H9378">
        <v>0.2</v>
      </c>
      <c r="I9378">
        <v>0.2</v>
      </c>
      <c r="J9378">
        <v>0.2</v>
      </c>
      <c r="K9378">
        <v>0.2</v>
      </c>
      <c r="L9378">
        <v>0.2</v>
      </c>
      <c r="M9378">
        <v>0.16911027519022803</v>
      </c>
      <c r="N9378">
        <v>0.10203396007242993</v>
      </c>
      <c r="O9378">
        <v>0.1026160222647669</v>
      </c>
      <c r="P9378">
        <v>0.18284340599819515</v>
      </c>
      <c r="Q9378">
        <v>0.11417692525074244</v>
      </c>
      <c r="R9378">
        <v>0.28597743583753371</v>
      </c>
      <c r="S9378">
        <v>1.7211339450885581E-2</v>
      </c>
      <c r="T9378">
        <v>9.1375495099031679E-4</v>
      </c>
      <c r="U9378">
        <v>1.4396678719700014E-3</v>
      </c>
      <c r="V9378">
        <v>1.610305958132045E-2</v>
      </c>
      <c r="W9378">
        <v>1.1722532348328015E-2</v>
      </c>
      <c r="X9378">
        <v>5.6746603715767613E-3</v>
      </c>
      <c r="Y9378">
        <v>1</v>
      </c>
      <c r="Z9378">
        <v>0.3163339001942741</v>
      </c>
      <c r="AA9378">
        <v>0</v>
      </c>
      <c r="AB9378">
        <f t="shared" si="1022"/>
        <v>-0.22054166666666666</v>
      </c>
      <c r="AC9378">
        <f t="shared" si="1023"/>
        <v>0.20927682929821612</v>
      </c>
      <c r="AD9378">
        <f t="shared" si="1024"/>
        <v>0.20927682929821612</v>
      </c>
      <c r="AE9378">
        <f t="shared" si="1025"/>
        <v>4.3796791281114689E-2</v>
      </c>
      <c r="AF9378">
        <f t="shared" si="1026"/>
        <v>0.20927682929821612</v>
      </c>
      <c r="AG9378">
        <f t="shared" si="1027"/>
        <v>0</v>
      </c>
      <c r="AH9378" t="b">
        <f t="shared" si="1028"/>
        <v>1</v>
      </c>
    </row>
    <row r="9379" spans="1:34" x14ac:dyDescent="0.25">
      <c r="A9379">
        <v>1291</v>
      </c>
      <c r="B9379">
        <v>1.0101010101010102E-2</v>
      </c>
      <c r="C9379">
        <v>1</v>
      </c>
      <c r="D9379">
        <v>0.16666666666666666</v>
      </c>
      <c r="E9379">
        <v>0.66666666666666663</v>
      </c>
      <c r="F9379">
        <v>3.4482758620689655E-2</v>
      </c>
      <c r="G9379">
        <v>0.2</v>
      </c>
      <c r="H9379">
        <v>0.2</v>
      </c>
      <c r="I9379">
        <v>0</v>
      </c>
      <c r="J9379">
        <v>0.1</v>
      </c>
      <c r="K9379">
        <v>0.2</v>
      </c>
      <c r="L9379">
        <v>0.2</v>
      </c>
      <c r="M9379">
        <v>0.15247710140156856</v>
      </c>
      <c r="N9379">
        <v>6.6220432985229311E-2</v>
      </c>
      <c r="O9379">
        <v>8.6344602062313022E-2</v>
      </c>
      <c r="P9379">
        <v>0.17815984762421508</v>
      </c>
      <c r="Q9379">
        <v>0.10001636085096256</v>
      </c>
      <c r="R9379">
        <v>0.27652895216738765</v>
      </c>
      <c r="S9379">
        <v>0</v>
      </c>
      <c r="T9379">
        <v>0</v>
      </c>
      <c r="U9379">
        <v>2.1351725369403152E-2</v>
      </c>
      <c r="V9379">
        <v>1.1417069243156201E-3</v>
      </c>
      <c r="W9379">
        <v>2.4078081443465742E-3</v>
      </c>
      <c r="X9379">
        <v>1.1349320743153522E-3</v>
      </c>
      <c r="Y9379">
        <v>1</v>
      </c>
      <c r="Z9379">
        <v>0.3163452012898168</v>
      </c>
      <c r="AA9379">
        <v>0</v>
      </c>
      <c r="AB9379">
        <f t="shared" si="1022"/>
        <v>-0.22054166666666666</v>
      </c>
      <c r="AC9379">
        <f t="shared" si="1023"/>
        <v>0.22481571187877375</v>
      </c>
      <c r="AD9379">
        <f t="shared" si="1024"/>
        <v>0.22481571187877375</v>
      </c>
      <c r="AE9379">
        <f t="shared" si="1025"/>
        <v>5.0542104307559815E-2</v>
      </c>
      <c r="AF9379">
        <f t="shared" si="1026"/>
        <v>0.22481571187877375</v>
      </c>
      <c r="AG9379">
        <f t="shared" si="1027"/>
        <v>0</v>
      </c>
      <c r="AH9379" t="b">
        <f t="shared" si="1028"/>
        <v>1</v>
      </c>
    </row>
    <row r="9380" spans="1:34" x14ac:dyDescent="0.25">
      <c r="A9380">
        <v>23328</v>
      </c>
      <c r="B9380">
        <v>0.16161616161616163</v>
      </c>
      <c r="C9380">
        <v>1</v>
      </c>
      <c r="D9380">
        <v>0.33333333333333331</v>
      </c>
      <c r="E9380">
        <v>0.66666666666666663</v>
      </c>
      <c r="F9380">
        <v>0.44827586206896552</v>
      </c>
      <c r="G9380">
        <v>0.2</v>
      </c>
      <c r="H9380">
        <v>0.2</v>
      </c>
      <c r="I9380">
        <v>0.2</v>
      </c>
      <c r="J9380">
        <v>0.2</v>
      </c>
      <c r="K9380">
        <v>0.2</v>
      </c>
      <c r="L9380">
        <v>0.2</v>
      </c>
      <c r="M9380">
        <v>0.20220230052270127</v>
      </c>
      <c r="N9380">
        <v>0.10122538691933629</v>
      </c>
      <c r="O9380">
        <v>0.10517071649482555</v>
      </c>
      <c r="P9380">
        <v>0.18982729613992649</v>
      </c>
      <c r="Q9380">
        <v>0.11172180603963293</v>
      </c>
      <c r="R9380">
        <v>0.28544564643535875</v>
      </c>
      <c r="S9380">
        <v>1.7926809165338755E-3</v>
      </c>
      <c r="T9380">
        <v>9.5353505606916747E-4</v>
      </c>
      <c r="U9380">
        <v>1.4787286281862416E-3</v>
      </c>
      <c r="V9380">
        <v>1.6344605475040257E-3</v>
      </c>
      <c r="W9380">
        <v>2.344506469665603E-2</v>
      </c>
      <c r="X9380">
        <v>2.1015158909405939E-3</v>
      </c>
      <c r="Y9380">
        <v>1</v>
      </c>
      <c r="Z9380">
        <v>0.31636169346914145</v>
      </c>
      <c r="AA9380">
        <v>0</v>
      </c>
      <c r="AB9380">
        <f t="shared" si="1022"/>
        <v>-0.22054166666666666</v>
      </c>
      <c r="AC9380">
        <f t="shared" si="1023"/>
        <v>0.22095323783177859</v>
      </c>
      <c r="AD9380">
        <f t="shared" si="1024"/>
        <v>0.22095323783177859</v>
      </c>
      <c r="AE9380">
        <f t="shared" si="1025"/>
        <v>4.8820333308346515E-2</v>
      </c>
      <c r="AF9380">
        <f t="shared" si="1026"/>
        <v>0.22095323783177859</v>
      </c>
      <c r="AG9380">
        <f t="shared" si="1027"/>
        <v>0</v>
      </c>
      <c r="AH9380" t="b">
        <f t="shared" si="1028"/>
        <v>1</v>
      </c>
    </row>
    <row r="9381" spans="1:34" x14ac:dyDescent="0.25">
      <c r="A9381">
        <v>7035</v>
      </c>
      <c r="B9381">
        <v>4.0404040404040407E-2</v>
      </c>
      <c r="C9381">
        <v>1</v>
      </c>
      <c r="D9381">
        <v>0.33333333333333331</v>
      </c>
      <c r="E9381">
        <v>0.33333333333333331</v>
      </c>
      <c r="F9381">
        <v>0.15517241379310345</v>
      </c>
      <c r="G9381">
        <v>0.2</v>
      </c>
      <c r="H9381">
        <v>0.2</v>
      </c>
      <c r="I9381">
        <v>0.2</v>
      </c>
      <c r="J9381">
        <v>0.2</v>
      </c>
      <c r="K9381">
        <v>0.2</v>
      </c>
      <c r="L9381">
        <v>0.2</v>
      </c>
      <c r="M9381">
        <v>0.18911662866087775</v>
      </c>
      <c r="N9381">
        <v>0.11306832632949546</v>
      </c>
      <c r="O9381">
        <v>0.11410308710063342</v>
      </c>
      <c r="P9381">
        <v>0.18267102241363395</v>
      </c>
      <c r="Q9381">
        <v>0.10486512213623135</v>
      </c>
      <c r="R9381">
        <v>0.28023610834671131</v>
      </c>
      <c r="S9381">
        <v>2.6317837976445593E-3</v>
      </c>
      <c r="T9381">
        <v>1.4801761486802208E-3</v>
      </c>
      <c r="U9381">
        <v>9.5531449488862104E-4</v>
      </c>
      <c r="V9381">
        <v>1.4283413848631241E-3</v>
      </c>
      <c r="W9381">
        <v>2.4453202478612241E-3</v>
      </c>
      <c r="X9381">
        <v>1.744012287531258E-3</v>
      </c>
      <c r="Y9381">
        <v>1</v>
      </c>
      <c r="Z9381">
        <v>0.31638850226759963</v>
      </c>
      <c r="AA9381">
        <v>0</v>
      </c>
      <c r="AB9381">
        <f t="shared" si="1022"/>
        <v>-0.22054166666666666</v>
      </c>
      <c r="AC9381">
        <f t="shared" si="1023"/>
        <v>0.24415353451628347</v>
      </c>
      <c r="AD9381">
        <f t="shared" si="1024"/>
        <v>0.24415353451628347</v>
      </c>
      <c r="AE9381">
        <f t="shared" si="1025"/>
        <v>5.961094841679402E-2</v>
      </c>
      <c r="AF9381">
        <f t="shared" si="1026"/>
        <v>0.24415353451628347</v>
      </c>
      <c r="AG9381">
        <f t="shared" si="1027"/>
        <v>0</v>
      </c>
      <c r="AH9381" t="b">
        <f t="shared" si="1028"/>
        <v>1</v>
      </c>
    </row>
    <row r="9382" spans="1:34" x14ac:dyDescent="0.25">
      <c r="A9382">
        <v>4401</v>
      </c>
      <c r="B9382">
        <v>4.0404040404040407E-2</v>
      </c>
      <c r="C9382">
        <v>0</v>
      </c>
      <c r="D9382">
        <v>0.5</v>
      </c>
      <c r="E9382">
        <v>0.66666666666666663</v>
      </c>
      <c r="F9382">
        <v>0.56896551724137934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.1465191741196063</v>
      </c>
      <c r="N9382">
        <v>6.6220432985229311E-2</v>
      </c>
      <c r="O9382">
        <v>8.6344602062313022E-2</v>
      </c>
      <c r="P9382">
        <v>0.16013775614976083</v>
      </c>
      <c r="Q9382">
        <v>8.0648088011462518E-2</v>
      </c>
      <c r="R9382">
        <v>0.26097872304454045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1</v>
      </c>
      <c r="Z9382">
        <v>0.31645437218525296</v>
      </c>
      <c r="AA9382">
        <v>0</v>
      </c>
      <c r="AB9382">
        <f t="shared" si="1022"/>
        <v>-0.22054166666666666</v>
      </c>
      <c r="AC9382">
        <f t="shared" si="1023"/>
        <v>4.031746220040433E-3</v>
      </c>
      <c r="AD9382">
        <f t="shared" si="1024"/>
        <v>4.031746220040433E-3</v>
      </c>
      <c r="AE9382">
        <f t="shared" si="1025"/>
        <v>1.625497758281032E-5</v>
      </c>
      <c r="AF9382">
        <f t="shared" si="1026"/>
        <v>4.031746220040433E-3</v>
      </c>
      <c r="AG9382">
        <f t="shared" si="1027"/>
        <v>0</v>
      </c>
      <c r="AH9382" t="b">
        <f t="shared" si="1028"/>
        <v>1</v>
      </c>
    </row>
    <row r="9383" spans="1:34" x14ac:dyDescent="0.25">
      <c r="A9383">
        <v>14289</v>
      </c>
      <c r="B9383">
        <v>7.0707070707070704E-2</v>
      </c>
      <c r="C9383">
        <v>1</v>
      </c>
      <c r="D9383">
        <v>0.33333333333333331</v>
      </c>
      <c r="E9383">
        <v>0.33333333333333331</v>
      </c>
      <c r="F9383">
        <v>0.41379310344827586</v>
      </c>
      <c r="G9383">
        <v>0.5</v>
      </c>
      <c r="H9383">
        <v>0.4</v>
      </c>
      <c r="I9383">
        <v>0.4</v>
      </c>
      <c r="J9383">
        <v>0.2</v>
      </c>
      <c r="K9383">
        <v>0.2</v>
      </c>
      <c r="L9383">
        <v>0.2</v>
      </c>
      <c r="M9383">
        <v>0.17685478426073653</v>
      </c>
      <c r="N9383">
        <v>9.9442160446727171E-2</v>
      </c>
      <c r="O9383">
        <v>0.10509110534860623</v>
      </c>
      <c r="P9383">
        <v>0.19293773655643537</v>
      </c>
      <c r="Q9383">
        <v>0.11590125978552411</v>
      </c>
      <c r="R9383">
        <v>0.28884233596948206</v>
      </c>
      <c r="S9383">
        <v>1.7938256680770006E-3</v>
      </c>
      <c r="T9383">
        <v>0</v>
      </c>
      <c r="U9383">
        <v>1.3872148564796215E-3</v>
      </c>
      <c r="V9383">
        <v>2.0789049919484703E-3</v>
      </c>
      <c r="W9383">
        <v>3.0408248911562873E-3</v>
      </c>
      <c r="X9383">
        <v>2.8373301857883807E-3</v>
      </c>
      <c r="Y9383">
        <v>1</v>
      </c>
      <c r="Z9383">
        <v>0.31648175747844765</v>
      </c>
      <c r="AA9383">
        <v>1</v>
      </c>
      <c r="AB9383">
        <f t="shared" si="1022"/>
        <v>0.77945833333333336</v>
      </c>
      <c r="AC9383">
        <f t="shared" si="1023"/>
        <v>0.62558837567478787</v>
      </c>
      <c r="AD9383">
        <f t="shared" si="1024"/>
        <v>-0.37441162432521213</v>
      </c>
      <c r="AE9383">
        <f t="shared" si="1025"/>
        <v>0.14018406442984377</v>
      </c>
      <c r="AF9383">
        <f t="shared" si="1026"/>
        <v>0.37441162432521213</v>
      </c>
      <c r="AG9383">
        <f t="shared" si="1027"/>
        <v>1</v>
      </c>
      <c r="AH9383" t="b">
        <f t="shared" si="1028"/>
        <v>1</v>
      </c>
    </row>
    <row r="9384" spans="1:34" x14ac:dyDescent="0.25">
      <c r="A9384">
        <v>15492</v>
      </c>
      <c r="B9384">
        <v>0.10101010101010101</v>
      </c>
      <c r="C9384">
        <v>0</v>
      </c>
      <c r="D9384">
        <v>0.16666666666666666</v>
      </c>
      <c r="E9384">
        <v>0.33333333333333331</v>
      </c>
      <c r="F9384">
        <v>0.34482758620689657</v>
      </c>
      <c r="G9384">
        <v>0.2</v>
      </c>
      <c r="H9384">
        <v>0.2</v>
      </c>
      <c r="I9384">
        <v>0.2</v>
      </c>
      <c r="J9384">
        <v>0.2</v>
      </c>
      <c r="K9384">
        <v>0.2</v>
      </c>
      <c r="L9384">
        <v>0.2</v>
      </c>
      <c r="M9384">
        <v>0.21815853767528456</v>
      </c>
      <c r="N9384">
        <v>0.14283843341798677</v>
      </c>
      <c r="O9384">
        <v>0.13080825078938568</v>
      </c>
      <c r="P9384">
        <v>0.23616174290165845</v>
      </c>
      <c r="Q9384">
        <v>0.16054853471227212</v>
      </c>
      <c r="R9384">
        <v>0.32091492368591534</v>
      </c>
      <c r="S9384">
        <v>3.9906038793340298E-3</v>
      </c>
      <c r="T9384">
        <v>1.7562619525856771E-3</v>
      </c>
      <c r="U9384">
        <v>3.1282085621177624E-3</v>
      </c>
      <c r="V9384">
        <v>4.7342995169082124E-3</v>
      </c>
      <c r="W9384">
        <v>6.6138527509266663E-3</v>
      </c>
      <c r="X9384">
        <v>5.3076990008814641E-3</v>
      </c>
      <c r="Y9384">
        <v>1</v>
      </c>
      <c r="Z9384">
        <v>0.31650292124734347</v>
      </c>
      <c r="AA9384">
        <v>0</v>
      </c>
      <c r="AB9384">
        <f t="shared" si="1022"/>
        <v>-0.22054166666666666</v>
      </c>
      <c r="AC9384">
        <f t="shared" si="1023"/>
        <v>0.26556182677226348</v>
      </c>
      <c r="AD9384">
        <f t="shared" si="1024"/>
        <v>0.26556182677226348</v>
      </c>
      <c r="AE9384">
        <f t="shared" si="1025"/>
        <v>7.0523083838621672E-2</v>
      </c>
      <c r="AF9384">
        <f t="shared" si="1026"/>
        <v>0.26556182677226348</v>
      </c>
      <c r="AG9384">
        <f t="shared" si="1027"/>
        <v>0</v>
      </c>
      <c r="AH9384" t="b">
        <f t="shared" si="1028"/>
        <v>1</v>
      </c>
    </row>
    <row r="9385" spans="1:34" x14ac:dyDescent="0.25">
      <c r="A9385">
        <v>2621</v>
      </c>
      <c r="B9385">
        <v>4.0404040404040407E-2</v>
      </c>
      <c r="C9385">
        <v>1</v>
      </c>
      <c r="D9385">
        <v>0.33333333333333331</v>
      </c>
      <c r="E9385">
        <v>0.66666666666666663</v>
      </c>
      <c r="F9385">
        <v>0.39655172413793105</v>
      </c>
      <c r="G9385">
        <v>0.2</v>
      </c>
      <c r="H9385">
        <v>0.2</v>
      </c>
      <c r="I9385">
        <v>0.2</v>
      </c>
      <c r="J9385">
        <v>0.2</v>
      </c>
      <c r="K9385">
        <v>0.1</v>
      </c>
      <c r="L9385">
        <v>0.1</v>
      </c>
      <c r="M9385">
        <v>0.18988382351509744</v>
      </c>
      <c r="N9385">
        <v>0.11285479468695313</v>
      </c>
      <c r="O9385">
        <v>0.11248341205686102</v>
      </c>
      <c r="P9385">
        <v>0.1638962834852758</v>
      </c>
      <c r="Q9385">
        <v>8.1034799034214011E-2</v>
      </c>
      <c r="R9385">
        <v>0.26097872304454045</v>
      </c>
      <c r="S9385">
        <v>2.2895030862501602E-3</v>
      </c>
      <c r="T9385">
        <v>5.9373291162463735E-4</v>
      </c>
      <c r="U9385">
        <v>4.017677782241864E-3</v>
      </c>
      <c r="V9385">
        <v>6.2801932367149754E-4</v>
      </c>
      <c r="W9385">
        <v>0</v>
      </c>
      <c r="X9385">
        <v>9.2118653365262752E-3</v>
      </c>
      <c r="Y9385">
        <v>1</v>
      </c>
      <c r="Z9385">
        <v>0.31651965623662437</v>
      </c>
      <c r="AA9385">
        <v>0</v>
      </c>
      <c r="AB9385">
        <f t="shared" si="1022"/>
        <v>-0.22054166666666666</v>
      </c>
      <c r="AC9385">
        <f t="shared" si="1023"/>
        <v>0.23340046710748219</v>
      </c>
      <c r="AD9385">
        <f t="shared" si="1024"/>
        <v>0.23340046710748219</v>
      </c>
      <c r="AE9385">
        <f t="shared" si="1025"/>
        <v>5.4475778045990873E-2</v>
      </c>
      <c r="AF9385">
        <f t="shared" si="1026"/>
        <v>0.23340046710748219</v>
      </c>
      <c r="AG9385">
        <f t="shared" si="1027"/>
        <v>0</v>
      </c>
      <c r="AH9385" t="b">
        <f t="shared" si="1028"/>
        <v>1</v>
      </c>
    </row>
    <row r="9386" spans="1:34" x14ac:dyDescent="0.25">
      <c r="A9386">
        <v>10081</v>
      </c>
      <c r="B9386">
        <v>5.0505050505050504E-2</v>
      </c>
      <c r="C9386">
        <v>1</v>
      </c>
      <c r="D9386">
        <v>0.33333333333333331</v>
      </c>
      <c r="E9386">
        <v>0.33333333333333331</v>
      </c>
      <c r="F9386">
        <v>0.55172413793103448</v>
      </c>
      <c r="G9386">
        <v>0.2</v>
      </c>
      <c r="H9386">
        <v>0.2</v>
      </c>
      <c r="I9386">
        <v>0.2</v>
      </c>
      <c r="J9386">
        <v>0.2</v>
      </c>
      <c r="K9386">
        <v>0.2</v>
      </c>
      <c r="L9386">
        <v>0.2</v>
      </c>
      <c r="M9386">
        <v>0.19563468782602464</v>
      </c>
      <c r="N9386">
        <v>0.12067005280400263</v>
      </c>
      <c r="O9386">
        <v>0.10597341646567141</v>
      </c>
      <c r="P9386">
        <v>0.18446362329571039</v>
      </c>
      <c r="Q9386">
        <v>0.10626124808503676</v>
      </c>
      <c r="R9386">
        <v>0.28202974485635923</v>
      </c>
      <c r="S9386">
        <v>3.4342546293752406E-3</v>
      </c>
      <c r="T9386">
        <v>1.1963718169236441E-3</v>
      </c>
      <c r="U9386">
        <v>2.232043212356591E-3</v>
      </c>
      <c r="V9386">
        <v>1.6103059581320451E-3</v>
      </c>
      <c r="W9386">
        <v>4.6890129393312059E-3</v>
      </c>
      <c r="X9386">
        <v>3.7831069143845074E-3</v>
      </c>
      <c r="Y9386">
        <v>1</v>
      </c>
      <c r="Z9386">
        <v>0.31652253636230465</v>
      </c>
      <c r="AA9386">
        <v>0</v>
      </c>
      <c r="AB9386">
        <f t="shared" si="1022"/>
        <v>-0.22054166666666666</v>
      </c>
      <c r="AC9386">
        <f t="shared" si="1023"/>
        <v>0.26791995929381629</v>
      </c>
      <c r="AD9386">
        <f t="shared" si="1024"/>
        <v>0.26791995929381629</v>
      </c>
      <c r="AE9386">
        <f t="shared" si="1025"/>
        <v>7.1781104588000175E-2</v>
      </c>
      <c r="AF9386">
        <f t="shared" si="1026"/>
        <v>0.26791995929381629</v>
      </c>
      <c r="AG9386">
        <f t="shared" si="1027"/>
        <v>0</v>
      </c>
      <c r="AH9386" t="b">
        <f t="shared" si="1028"/>
        <v>1</v>
      </c>
    </row>
    <row r="9387" spans="1:34" x14ac:dyDescent="0.25">
      <c r="A9387">
        <v>2765</v>
      </c>
      <c r="B9387">
        <v>0.14141414141414141</v>
      </c>
      <c r="C9387">
        <v>0</v>
      </c>
      <c r="D9387">
        <v>0.16666666666666666</v>
      </c>
      <c r="E9387">
        <v>0.66666666666666663</v>
      </c>
      <c r="F9387">
        <v>0.10344827586206896</v>
      </c>
      <c r="G9387">
        <v>0.2</v>
      </c>
      <c r="H9387">
        <v>0.2</v>
      </c>
      <c r="I9387">
        <v>0.2</v>
      </c>
      <c r="J9387">
        <v>0.2</v>
      </c>
      <c r="K9387">
        <v>0.2</v>
      </c>
      <c r="L9387">
        <v>0.2</v>
      </c>
      <c r="M9387">
        <v>0.219516835369895</v>
      </c>
      <c r="N9387">
        <v>0.14503164064427715</v>
      </c>
      <c r="O9387">
        <v>0.1328770425063126</v>
      </c>
      <c r="P9387">
        <v>0.23996454361681485</v>
      </c>
      <c r="Q9387">
        <v>0.15896896891934101</v>
      </c>
      <c r="R9387">
        <v>0.31138344398190382</v>
      </c>
      <c r="S9387">
        <v>3.5487297836877484E-3</v>
      </c>
      <c r="T9387">
        <v>2.0780651906862307E-3</v>
      </c>
      <c r="U9387">
        <v>3.348064818534887E-3</v>
      </c>
      <c r="V9387">
        <v>8.0515297906602248E-3</v>
      </c>
      <c r="W9387">
        <v>7.0335194089968089E-3</v>
      </c>
      <c r="X9387">
        <v>4.7288836429806346E-3</v>
      </c>
      <c r="Y9387">
        <v>1</v>
      </c>
      <c r="Z9387">
        <v>0.31652700924495658</v>
      </c>
      <c r="AA9387">
        <v>0</v>
      </c>
      <c r="AB9387">
        <f t="shared" si="1022"/>
        <v>-0.22054166666666666</v>
      </c>
      <c r="AC9387">
        <f t="shared" si="1023"/>
        <v>0.22140667504479883</v>
      </c>
      <c r="AD9387">
        <f t="shared" si="1024"/>
        <v>0.22140667504479883</v>
      </c>
      <c r="AE9387">
        <f t="shared" si="1025"/>
        <v>4.9020915754393143E-2</v>
      </c>
      <c r="AF9387">
        <f t="shared" si="1026"/>
        <v>0.22140667504479883</v>
      </c>
      <c r="AG9387">
        <f t="shared" si="1027"/>
        <v>0</v>
      </c>
      <c r="AH9387" t="b">
        <f t="shared" si="1028"/>
        <v>1</v>
      </c>
    </row>
    <row r="9388" spans="1:34" x14ac:dyDescent="0.25">
      <c r="A9388">
        <v>3807</v>
      </c>
      <c r="B9388">
        <v>1.0101010101010102E-2</v>
      </c>
      <c r="C9388">
        <v>0</v>
      </c>
      <c r="D9388">
        <v>0.33333333333333331</v>
      </c>
      <c r="E9388">
        <v>0.66666666666666663</v>
      </c>
      <c r="F9388">
        <v>8.6206896551724144E-2</v>
      </c>
      <c r="G9388">
        <v>0.2</v>
      </c>
      <c r="H9388">
        <v>0.2</v>
      </c>
      <c r="I9388">
        <v>0.2</v>
      </c>
      <c r="J9388">
        <v>0.2</v>
      </c>
      <c r="K9388">
        <v>0.2</v>
      </c>
      <c r="L9388">
        <v>0.2</v>
      </c>
      <c r="M9388">
        <v>0.15049319037139486</v>
      </c>
      <c r="N9388">
        <v>7.1825401344585024E-2</v>
      </c>
      <c r="O9388">
        <v>9.0351513407889633E-2</v>
      </c>
      <c r="P9388">
        <v>0.16815877375926208</v>
      </c>
      <c r="Q9388">
        <v>9.0433860020525433E-2</v>
      </c>
      <c r="R9388">
        <v>0.26958264522192604</v>
      </c>
      <c r="S9388">
        <v>1.7171273146876203E-3</v>
      </c>
      <c r="T9388">
        <v>8.9059936743695592E-4</v>
      </c>
      <c r="U9388">
        <v>1.6740324092674435E-3</v>
      </c>
      <c r="V9388">
        <v>2.4154589371980675E-3</v>
      </c>
      <c r="W9388">
        <v>3.5167597044984044E-3</v>
      </c>
      <c r="X9388">
        <v>2.8373301857883807E-3</v>
      </c>
      <c r="Y9388">
        <v>1</v>
      </c>
      <c r="Z9388">
        <v>0.31654750345571636</v>
      </c>
      <c r="AA9388">
        <v>0</v>
      </c>
      <c r="AB9388">
        <f t="shared" si="1022"/>
        <v>-0.22054166666666666</v>
      </c>
      <c r="AC9388">
        <f t="shared" si="1023"/>
        <v>0.25472801673331663</v>
      </c>
      <c r="AD9388">
        <f t="shared" si="1024"/>
        <v>0.25472801673331663</v>
      </c>
      <c r="AE9388">
        <f t="shared" si="1025"/>
        <v>6.4886362508888837E-2</v>
      </c>
      <c r="AF9388">
        <f t="shared" si="1026"/>
        <v>0.25472801673331663</v>
      </c>
      <c r="AG9388">
        <f t="shared" si="1027"/>
        <v>0</v>
      </c>
      <c r="AH9388" t="b">
        <f t="shared" si="1028"/>
        <v>1</v>
      </c>
    </row>
    <row r="9389" spans="1:34" x14ac:dyDescent="0.25">
      <c r="A9389">
        <v>28515</v>
      </c>
      <c r="B9389">
        <v>2.0202020202020204E-2</v>
      </c>
      <c r="C9389">
        <v>1</v>
      </c>
      <c r="D9389">
        <v>0.33333333333333331</v>
      </c>
      <c r="E9389">
        <v>0.66666666666666663</v>
      </c>
      <c r="F9389">
        <v>0.15517241379310345</v>
      </c>
      <c r="G9389">
        <v>0.2</v>
      </c>
      <c r="H9389">
        <v>0.2</v>
      </c>
      <c r="I9389">
        <v>0.2</v>
      </c>
      <c r="J9389">
        <v>0.2</v>
      </c>
      <c r="K9389">
        <v>0.2</v>
      </c>
      <c r="L9389">
        <v>0.2</v>
      </c>
      <c r="M9389">
        <v>0.16818291624302822</v>
      </c>
      <c r="N9389">
        <v>9.0488066902785214E-2</v>
      </c>
      <c r="O9389">
        <v>0.10078112260500847</v>
      </c>
      <c r="P9389">
        <v>0.1858615317082177</v>
      </c>
      <c r="Q9389">
        <v>0.10826619600299453</v>
      </c>
      <c r="R9389">
        <v>0.28288352813066037</v>
      </c>
      <c r="S9389">
        <v>2.0605527776251442E-3</v>
      </c>
      <c r="T9389">
        <v>8.555691256511024E-4</v>
      </c>
      <c r="U9389">
        <v>1.6238114369894201E-3</v>
      </c>
      <c r="V9389">
        <v>1.6103059581320451E-3</v>
      </c>
      <c r="W9389">
        <v>2.5789571166321633E-3</v>
      </c>
      <c r="X9389">
        <v>4.7288836429806346E-3</v>
      </c>
      <c r="Y9389">
        <v>1</v>
      </c>
      <c r="Z9389">
        <v>0.3165671621349806</v>
      </c>
      <c r="AA9389">
        <v>1</v>
      </c>
      <c r="AB9389">
        <f t="shared" si="1022"/>
        <v>0.77945833333333336</v>
      </c>
      <c r="AC9389">
        <f t="shared" si="1023"/>
        <v>0.23767956845845614</v>
      </c>
      <c r="AD9389">
        <f t="shared" si="1024"/>
        <v>-0.76232043154154383</v>
      </c>
      <c r="AE9389">
        <f t="shared" si="1025"/>
        <v>0.58113244034568556</v>
      </c>
      <c r="AF9389">
        <f t="shared" si="1026"/>
        <v>0.76232043154154383</v>
      </c>
      <c r="AG9389">
        <f t="shared" si="1027"/>
        <v>0</v>
      </c>
      <c r="AH9389" t="b">
        <f t="shared" si="1028"/>
        <v>0</v>
      </c>
    </row>
    <row r="9390" spans="1:34" x14ac:dyDescent="0.25">
      <c r="A9390">
        <v>28737</v>
      </c>
      <c r="B9390">
        <v>0.13131313131313133</v>
      </c>
      <c r="C9390">
        <v>1</v>
      </c>
      <c r="D9390">
        <v>0.33333333333333331</v>
      </c>
      <c r="E9390">
        <v>1</v>
      </c>
      <c r="F9390">
        <v>0.1206896551724138</v>
      </c>
      <c r="G9390">
        <v>0.2</v>
      </c>
      <c r="H9390">
        <v>0.2</v>
      </c>
      <c r="I9390">
        <v>0.2</v>
      </c>
      <c r="J9390">
        <v>0.2</v>
      </c>
      <c r="K9390">
        <v>0.2</v>
      </c>
      <c r="L9390">
        <v>0.2</v>
      </c>
      <c r="M9390">
        <v>0.26943051488773911</v>
      </c>
      <c r="N9390">
        <v>0.19977925573308736</v>
      </c>
      <c r="O9390">
        <v>0.16357345336131984</v>
      </c>
      <c r="P9390">
        <v>0.25495437957923334</v>
      </c>
      <c r="Q9390">
        <v>0.13001125428232879</v>
      </c>
      <c r="R9390">
        <v>0.29887256035848137</v>
      </c>
      <c r="S9390">
        <v>6.410608641500449E-3</v>
      </c>
      <c r="T9390">
        <v>3.265531013935505E-3</v>
      </c>
      <c r="U9390">
        <v>2.9574572563724833E-3</v>
      </c>
      <c r="V9390">
        <v>5.7971014492753624E-2</v>
      </c>
      <c r="W9390">
        <v>2.344506469665603E-3</v>
      </c>
      <c r="X9390">
        <v>1.1727631434591973E-3</v>
      </c>
      <c r="Y9390">
        <v>1</v>
      </c>
      <c r="Z9390">
        <v>0.31657776609556865</v>
      </c>
      <c r="AA9390">
        <v>1</v>
      </c>
      <c r="AB9390">
        <f t="shared" si="1022"/>
        <v>0.77945833333333336</v>
      </c>
      <c r="AC9390">
        <f t="shared" si="1023"/>
        <v>0.13253112072663403</v>
      </c>
      <c r="AD9390">
        <f t="shared" si="1024"/>
        <v>-0.86746887927336602</v>
      </c>
      <c r="AE9390">
        <f t="shared" si="1025"/>
        <v>0.75250225650778968</v>
      </c>
      <c r="AF9390">
        <f t="shared" si="1026"/>
        <v>0.86746887927336602</v>
      </c>
      <c r="AG9390">
        <f t="shared" si="1027"/>
        <v>0</v>
      </c>
      <c r="AH9390" t="b">
        <f t="shared" si="1028"/>
        <v>0</v>
      </c>
    </row>
    <row r="9391" spans="1:34" x14ac:dyDescent="0.25">
      <c r="A9391">
        <v>13703</v>
      </c>
      <c r="B9391">
        <v>5.0505050505050504E-2</v>
      </c>
      <c r="C9391">
        <v>0</v>
      </c>
      <c r="D9391">
        <v>0.33333333333333331</v>
      </c>
      <c r="E9391">
        <v>0.66666666666666663</v>
      </c>
      <c r="F9391">
        <v>0.27586206896551724</v>
      </c>
      <c r="G9391">
        <v>0.3</v>
      </c>
      <c r="H9391">
        <v>0</v>
      </c>
      <c r="I9391">
        <v>0</v>
      </c>
      <c r="J9391">
        <v>0.1</v>
      </c>
      <c r="K9391">
        <v>0.1</v>
      </c>
      <c r="L9391">
        <v>0.1</v>
      </c>
      <c r="M9391">
        <v>0.14617318428338957</v>
      </c>
      <c r="N9391">
        <v>6.5479240928226795E-2</v>
      </c>
      <c r="O9391">
        <v>8.5915799957504119E-2</v>
      </c>
      <c r="P9391">
        <v>0.16050418901530353</v>
      </c>
      <c r="Q9391">
        <v>8.1033807467489005E-2</v>
      </c>
      <c r="R9391">
        <v>0.26144672845772621</v>
      </c>
      <c r="S9391">
        <v>0</v>
      </c>
      <c r="T9391">
        <v>0</v>
      </c>
      <c r="U9391">
        <v>2.1762421320476763E-3</v>
      </c>
      <c r="V9391">
        <v>0</v>
      </c>
      <c r="W9391">
        <v>2.344506469665603E-3</v>
      </c>
      <c r="X9391">
        <v>0</v>
      </c>
      <c r="Y9391">
        <v>1</v>
      </c>
      <c r="Z9391">
        <v>0.31665006136796969</v>
      </c>
      <c r="AA9391">
        <v>0</v>
      </c>
      <c r="AB9391">
        <f t="shared" si="1022"/>
        <v>-0.22054166666666666</v>
      </c>
      <c r="AC9391">
        <f t="shared" si="1023"/>
        <v>0.28990119108012774</v>
      </c>
      <c r="AD9391">
        <f t="shared" si="1024"/>
        <v>0.28990119108012774</v>
      </c>
      <c r="AE9391">
        <f t="shared" si="1025"/>
        <v>8.4042700589676736E-2</v>
      </c>
      <c r="AF9391">
        <f t="shared" si="1026"/>
        <v>0.28990119108012774</v>
      </c>
      <c r="AG9391">
        <f t="shared" si="1027"/>
        <v>0</v>
      </c>
      <c r="AH9391" t="b">
        <f t="shared" si="1028"/>
        <v>1</v>
      </c>
    </row>
    <row r="9392" spans="1:34" x14ac:dyDescent="0.25">
      <c r="A9392">
        <v>14260</v>
      </c>
      <c r="B9392">
        <v>2.0202020202020204E-2</v>
      </c>
      <c r="C9392">
        <v>1</v>
      </c>
      <c r="D9392">
        <v>0.5</v>
      </c>
      <c r="E9392">
        <v>0.66666666666666663</v>
      </c>
      <c r="F9392">
        <v>0.51724137931034486</v>
      </c>
      <c r="G9392">
        <v>0.1</v>
      </c>
      <c r="H9392">
        <v>0.1</v>
      </c>
      <c r="I9392">
        <v>0.1</v>
      </c>
      <c r="J9392">
        <v>0.1</v>
      </c>
      <c r="K9392">
        <v>0.1</v>
      </c>
      <c r="L9392">
        <v>0</v>
      </c>
      <c r="M9392">
        <v>0.14720053517814052</v>
      </c>
      <c r="N9392">
        <v>6.6210942690005201E-2</v>
      </c>
      <c r="O9392">
        <v>8.6558728593523607E-2</v>
      </c>
      <c r="P9392">
        <v>0.16371448003270578</v>
      </c>
      <c r="Q9392">
        <v>8.0648088011462518E-2</v>
      </c>
      <c r="R9392">
        <v>0.26097872304454045</v>
      </c>
      <c r="S9392">
        <v>0</v>
      </c>
      <c r="T9392">
        <v>2.3749316464985492E-4</v>
      </c>
      <c r="U9392">
        <v>4.2375340386589886E-3</v>
      </c>
      <c r="V9392">
        <v>0</v>
      </c>
      <c r="W9392">
        <v>0</v>
      </c>
      <c r="X9392">
        <v>0</v>
      </c>
      <c r="Y9392">
        <v>1</v>
      </c>
      <c r="Z9392">
        <v>0.31668530974558762</v>
      </c>
      <c r="AA9392">
        <v>0</v>
      </c>
      <c r="AB9392">
        <f t="shared" si="1022"/>
        <v>-0.22054166666666666</v>
      </c>
      <c r="AC9392">
        <f t="shared" si="1023"/>
        <v>0.12230773733731215</v>
      </c>
      <c r="AD9392">
        <f t="shared" si="1024"/>
        <v>0.12230773733731215</v>
      </c>
      <c r="AE9392">
        <f t="shared" si="1025"/>
        <v>1.495918261257294E-2</v>
      </c>
      <c r="AF9392">
        <f t="shared" si="1026"/>
        <v>0.12230773733731215</v>
      </c>
      <c r="AG9392">
        <f t="shared" si="1027"/>
        <v>0</v>
      </c>
      <c r="AH9392" t="b">
        <f t="shared" si="1028"/>
        <v>1</v>
      </c>
    </row>
    <row r="9393" spans="1:34" x14ac:dyDescent="0.25">
      <c r="A9393">
        <v>9085</v>
      </c>
      <c r="B9393">
        <v>4.0404040404040407E-2</v>
      </c>
      <c r="C9393">
        <v>1</v>
      </c>
      <c r="D9393">
        <v>0.16666666666666666</v>
      </c>
      <c r="E9393">
        <v>0.66666666666666663</v>
      </c>
      <c r="F9393">
        <v>0.10344827586206896</v>
      </c>
      <c r="G9393">
        <v>0.4</v>
      </c>
      <c r="H9393">
        <v>0.4</v>
      </c>
      <c r="I9393">
        <v>0.4</v>
      </c>
      <c r="J9393">
        <v>0.4</v>
      </c>
      <c r="K9393">
        <v>0.4</v>
      </c>
      <c r="L9393">
        <v>0.4</v>
      </c>
      <c r="M9393">
        <v>0.18697786284467358</v>
      </c>
      <c r="N9393">
        <v>0.11053441750465974</v>
      </c>
      <c r="O9393">
        <v>0.11248835343835049</v>
      </c>
      <c r="P9393">
        <v>0.20586367943812373</v>
      </c>
      <c r="Q9393">
        <v>0.12985954457340321</v>
      </c>
      <c r="R9393">
        <v>0.29943893144143363</v>
      </c>
      <c r="S9393">
        <v>2.2895030862501602E-3</v>
      </c>
      <c r="T9393">
        <v>1.1874658232492747E-3</v>
      </c>
      <c r="U9393">
        <v>2.232043212356591E-3</v>
      </c>
      <c r="V9393">
        <v>3.2206119162640902E-3</v>
      </c>
      <c r="W9393">
        <v>3.9856609984315252E-3</v>
      </c>
      <c r="X9393">
        <v>3.7831069143845074E-3</v>
      </c>
      <c r="Y9393">
        <v>1</v>
      </c>
      <c r="Z9393">
        <v>0.31673430109734013</v>
      </c>
      <c r="AA9393">
        <v>1</v>
      </c>
      <c r="AB9393">
        <f t="shared" si="1022"/>
        <v>0.77945833333333336</v>
      </c>
      <c r="AC9393">
        <f t="shared" si="1023"/>
        <v>0.51028193957562651</v>
      </c>
      <c r="AD9393">
        <f t="shared" si="1024"/>
        <v>-0.48971806042437349</v>
      </c>
      <c r="AE9393">
        <f t="shared" si="1025"/>
        <v>0.23982377870581031</v>
      </c>
      <c r="AF9393">
        <f t="shared" si="1026"/>
        <v>0.48971806042437349</v>
      </c>
      <c r="AG9393">
        <f t="shared" si="1027"/>
        <v>1</v>
      </c>
      <c r="AH9393" t="b">
        <f t="shared" si="1028"/>
        <v>1</v>
      </c>
    </row>
    <row r="9394" spans="1:34" x14ac:dyDescent="0.25">
      <c r="A9394">
        <v>21722</v>
      </c>
      <c r="B9394">
        <v>5.0505050505050504E-2</v>
      </c>
      <c r="C9394">
        <v>1</v>
      </c>
      <c r="D9394">
        <v>0.16666666666666666</v>
      </c>
      <c r="E9394">
        <v>0.66666666666666663</v>
      </c>
      <c r="F9394">
        <v>1.7241379310344827E-2</v>
      </c>
      <c r="G9394">
        <v>0.2</v>
      </c>
      <c r="H9394">
        <v>0.2</v>
      </c>
      <c r="I9394">
        <v>0.2</v>
      </c>
      <c r="J9394">
        <v>0.2</v>
      </c>
      <c r="K9394">
        <v>0.2</v>
      </c>
      <c r="L9394">
        <v>0.2</v>
      </c>
      <c r="M9394">
        <v>0.19738587423490675</v>
      </c>
      <c r="N9394">
        <v>0.12270761918861772</v>
      </c>
      <c r="O9394">
        <v>0.11910815750708402</v>
      </c>
      <c r="P9394">
        <v>0.21290597276150966</v>
      </c>
      <c r="Q9394">
        <v>0.11669153846535218</v>
      </c>
      <c r="R9394">
        <v>0.27496739715984497</v>
      </c>
      <c r="S9394">
        <v>3.4342546293752406E-3</v>
      </c>
      <c r="T9394">
        <v>1.7811987348739118E-3</v>
      </c>
      <c r="U9394">
        <v>1.6740324092674435E-3</v>
      </c>
      <c r="V9394">
        <v>1.2721417069243156E-3</v>
      </c>
      <c r="W9394">
        <v>2.344506469665603E-3</v>
      </c>
      <c r="X9394">
        <v>1.8915534571922537E-3</v>
      </c>
      <c r="Y9394">
        <v>1</v>
      </c>
      <c r="Z9394">
        <v>0.31676211728630643</v>
      </c>
      <c r="AA9394">
        <v>0</v>
      </c>
      <c r="AB9394">
        <f t="shared" si="1022"/>
        <v>-0.22054166666666666</v>
      </c>
      <c r="AC9394">
        <f t="shared" si="1023"/>
        <v>0.22075212326887939</v>
      </c>
      <c r="AD9394">
        <f t="shared" si="1024"/>
        <v>0.22075212326887939</v>
      </c>
      <c r="AE9394">
        <f t="shared" si="1025"/>
        <v>4.8731499927718518E-2</v>
      </c>
      <c r="AF9394">
        <f t="shared" si="1026"/>
        <v>0.22075212326887939</v>
      </c>
      <c r="AG9394">
        <f t="shared" si="1027"/>
        <v>0</v>
      </c>
      <c r="AH9394" t="b">
        <f t="shared" si="1028"/>
        <v>1</v>
      </c>
    </row>
    <row r="9395" spans="1:34" x14ac:dyDescent="0.25">
      <c r="A9395">
        <v>28656</v>
      </c>
      <c r="B9395">
        <v>4.0404040404040407E-2</v>
      </c>
      <c r="C9395">
        <v>1</v>
      </c>
      <c r="D9395">
        <v>0.5</v>
      </c>
      <c r="E9395">
        <v>0.33333333333333331</v>
      </c>
      <c r="F9395">
        <v>0.39655172413793105</v>
      </c>
      <c r="G9395">
        <v>0.2</v>
      </c>
      <c r="H9395">
        <v>0.2</v>
      </c>
      <c r="I9395">
        <v>0.1</v>
      </c>
      <c r="J9395">
        <v>0.2</v>
      </c>
      <c r="K9395">
        <v>0.2</v>
      </c>
      <c r="L9395">
        <v>0.2</v>
      </c>
      <c r="M9395">
        <v>0.18951748133557386</v>
      </c>
      <c r="N9395">
        <v>0.10274952833232737</v>
      </c>
      <c r="O9395">
        <v>8.6838740211260534E-2</v>
      </c>
      <c r="P9395">
        <v>0.16192753107143462</v>
      </c>
      <c r="Q9395">
        <v>8.3523631513973656E-2</v>
      </c>
      <c r="R9395">
        <v>0.26328416842969199</v>
      </c>
      <c r="S9395">
        <v>1.2168708903419602E-3</v>
      </c>
      <c r="T9395">
        <v>5.3435962046217359E-4</v>
      </c>
      <c r="U9395">
        <v>1.1160216061782955E-3</v>
      </c>
      <c r="V9395">
        <v>1.6103059581320451E-3</v>
      </c>
      <c r="W9395">
        <v>2.344506469665603E-4</v>
      </c>
      <c r="X9395">
        <v>0</v>
      </c>
      <c r="Y9395">
        <v>1</v>
      </c>
      <c r="Z9395">
        <v>0.31683139284522455</v>
      </c>
      <c r="AA9395">
        <v>1</v>
      </c>
      <c r="AB9395">
        <f t="shared" si="1022"/>
        <v>0.77945833333333336</v>
      </c>
      <c r="AC9395">
        <f t="shared" si="1023"/>
        <v>0.23030357373812366</v>
      </c>
      <c r="AD9395">
        <f t="shared" si="1024"/>
        <v>-0.7696964262618764</v>
      </c>
      <c r="AE9395">
        <f t="shared" si="1025"/>
        <v>0.59243258860030412</v>
      </c>
      <c r="AF9395">
        <f t="shared" si="1026"/>
        <v>0.7696964262618764</v>
      </c>
      <c r="AG9395">
        <f t="shared" si="1027"/>
        <v>0</v>
      </c>
      <c r="AH9395" t="b">
        <f t="shared" si="1028"/>
        <v>0</v>
      </c>
    </row>
    <row r="9396" spans="1:34" x14ac:dyDescent="0.25">
      <c r="A9396">
        <v>20057</v>
      </c>
      <c r="B9396">
        <v>0.33333333333333331</v>
      </c>
      <c r="C9396">
        <v>1</v>
      </c>
      <c r="D9396">
        <v>0.33333333333333331</v>
      </c>
      <c r="E9396">
        <v>0.33333333333333331</v>
      </c>
      <c r="F9396">
        <v>0.44827586206896552</v>
      </c>
      <c r="G9396">
        <v>0.1</v>
      </c>
      <c r="H9396">
        <v>0.1</v>
      </c>
      <c r="I9396">
        <v>0.1</v>
      </c>
      <c r="J9396">
        <v>0.1</v>
      </c>
      <c r="K9396">
        <v>0.1</v>
      </c>
      <c r="L9396">
        <v>0.1</v>
      </c>
      <c r="M9396">
        <v>0.14696781055684896</v>
      </c>
      <c r="N9396">
        <v>6.7066967319219364E-2</v>
      </c>
      <c r="O9396">
        <v>8.9211152368596308E-2</v>
      </c>
      <c r="P9396">
        <v>0.16732228948007979</v>
      </c>
      <c r="Q9396">
        <v>8.1223196711964735E-2</v>
      </c>
      <c r="R9396">
        <v>0.26174643635779588</v>
      </c>
      <c r="S9396">
        <v>1.0211183764675714E-3</v>
      </c>
      <c r="T9396">
        <v>3.1283787113502138E-3</v>
      </c>
      <c r="U9396">
        <v>9.1435650194187767E-3</v>
      </c>
      <c r="V9396">
        <v>9.5974235104669884E-4</v>
      </c>
      <c r="W9396">
        <v>2.3421619631959372E-3</v>
      </c>
      <c r="X9396">
        <v>0.33355653664128204</v>
      </c>
      <c r="Y9396">
        <v>1</v>
      </c>
      <c r="Z9396">
        <v>0.31690219259241936</v>
      </c>
      <c r="AA9396">
        <v>0</v>
      </c>
      <c r="AB9396">
        <f t="shared" si="1022"/>
        <v>-0.22054166666666666</v>
      </c>
      <c r="AC9396">
        <f t="shared" si="1023"/>
        <v>0.11073249435000641</v>
      </c>
      <c r="AD9396">
        <f t="shared" si="1024"/>
        <v>0.11073249435000641</v>
      </c>
      <c r="AE9396">
        <f t="shared" si="1025"/>
        <v>1.2261685304974202E-2</v>
      </c>
      <c r="AF9396">
        <f t="shared" si="1026"/>
        <v>0.11073249435000641</v>
      </c>
      <c r="AG9396">
        <f t="shared" si="1027"/>
        <v>0</v>
      </c>
      <c r="AH9396" t="b">
        <f t="shared" si="1028"/>
        <v>1</v>
      </c>
    </row>
    <row r="9397" spans="1:34" x14ac:dyDescent="0.25">
      <c r="A9397">
        <v>13335</v>
      </c>
      <c r="B9397">
        <v>0.19191919191919191</v>
      </c>
      <c r="C9397">
        <v>0</v>
      </c>
      <c r="D9397">
        <v>0.33333333333333331</v>
      </c>
      <c r="E9397">
        <v>0.66666666666666663</v>
      </c>
      <c r="F9397">
        <v>0.39655172413793105</v>
      </c>
      <c r="G9397">
        <v>0.1</v>
      </c>
      <c r="H9397">
        <v>0.1</v>
      </c>
      <c r="I9397">
        <v>0.1</v>
      </c>
      <c r="J9397">
        <v>0.2</v>
      </c>
      <c r="K9397">
        <v>0.1</v>
      </c>
      <c r="L9397">
        <v>0.1</v>
      </c>
      <c r="M9397">
        <v>0.14699789662956347</v>
      </c>
      <c r="N9397">
        <v>6.6733857956853326E-2</v>
      </c>
      <c r="O9397">
        <v>8.693866592582547E-2</v>
      </c>
      <c r="P9397">
        <v>0.16064737100903742</v>
      </c>
      <c r="Q9397">
        <v>8.1184525609689584E-2</v>
      </c>
      <c r="R9397">
        <v>0.26139447169566277</v>
      </c>
      <c r="S9397">
        <v>6.1931058483066835E-4</v>
      </c>
      <c r="T9397">
        <v>6.4241901037785751E-4</v>
      </c>
      <c r="U9397">
        <v>0</v>
      </c>
      <c r="V9397">
        <v>8.7117552334943634E-4</v>
      </c>
      <c r="W9397">
        <v>1.2683780000890912E-3</v>
      </c>
      <c r="X9397">
        <v>1.0233304203410092E-3</v>
      </c>
      <c r="Y9397">
        <v>1</v>
      </c>
      <c r="Z9397">
        <v>0.31700711209685029</v>
      </c>
      <c r="AA9397">
        <v>0</v>
      </c>
      <c r="AB9397">
        <f t="shared" si="1022"/>
        <v>-0.22054166666666666</v>
      </c>
      <c r="AC9397">
        <f t="shared" si="1023"/>
        <v>0.12750206252346064</v>
      </c>
      <c r="AD9397">
        <f t="shared" si="1024"/>
        <v>0.12750206252346064</v>
      </c>
      <c r="AE9397">
        <f t="shared" si="1025"/>
        <v>1.6256775947736463E-2</v>
      </c>
      <c r="AF9397">
        <f t="shared" si="1026"/>
        <v>0.12750206252346064</v>
      </c>
      <c r="AG9397">
        <f t="shared" si="1027"/>
        <v>0</v>
      </c>
      <c r="AH9397" t="b">
        <f t="shared" si="1028"/>
        <v>1</v>
      </c>
    </row>
    <row r="9398" spans="1:34" x14ac:dyDescent="0.25">
      <c r="A9398">
        <v>6896</v>
      </c>
      <c r="B9398">
        <v>0.25252525252525254</v>
      </c>
      <c r="C9398">
        <v>0</v>
      </c>
      <c r="D9398">
        <v>0.16666666666666666</v>
      </c>
      <c r="E9398">
        <v>0.66666666666666663</v>
      </c>
      <c r="F9398">
        <v>0.13793103448275862</v>
      </c>
      <c r="G9398">
        <v>0.3</v>
      </c>
      <c r="H9398">
        <v>0.4</v>
      </c>
      <c r="I9398">
        <v>0.1</v>
      </c>
      <c r="J9398">
        <v>0.1</v>
      </c>
      <c r="K9398">
        <v>0.1</v>
      </c>
      <c r="L9398">
        <v>0</v>
      </c>
      <c r="M9398">
        <v>0.1965470037368672</v>
      </c>
      <c r="N9398">
        <v>8.8832959415701504E-2</v>
      </c>
      <c r="O9398">
        <v>0.10249907623618267</v>
      </c>
      <c r="P9398">
        <v>0.19583905590314868</v>
      </c>
      <c r="Q9398">
        <v>7.7276761146449449E-2</v>
      </c>
      <c r="R9398">
        <v>0.2579047958643384</v>
      </c>
      <c r="S9398">
        <v>8.9061670055131238E-4</v>
      </c>
      <c r="T9398">
        <v>1.7469403458731703E-2</v>
      </c>
      <c r="U9398">
        <v>1.1160216061782956E-2</v>
      </c>
      <c r="V9398">
        <v>0</v>
      </c>
      <c r="W9398">
        <v>0</v>
      </c>
      <c r="X9398">
        <v>4.62484820283506E-2</v>
      </c>
      <c r="Y9398">
        <v>1</v>
      </c>
      <c r="Z9398">
        <v>0.31707642704316863</v>
      </c>
      <c r="AA9398">
        <v>0</v>
      </c>
      <c r="AB9398">
        <f t="shared" si="1022"/>
        <v>-0.22054166666666666</v>
      </c>
      <c r="AC9398">
        <f t="shared" si="1023"/>
        <v>0.32139558635319054</v>
      </c>
      <c r="AD9398">
        <f t="shared" si="1024"/>
        <v>0.32139558635319054</v>
      </c>
      <c r="AE9398">
        <f t="shared" si="1025"/>
        <v>0.10329512292731116</v>
      </c>
      <c r="AF9398">
        <f t="shared" si="1026"/>
        <v>0.32139558635319054</v>
      </c>
      <c r="AG9398">
        <f t="shared" si="1027"/>
        <v>0</v>
      </c>
      <c r="AH9398" t="b">
        <f t="shared" si="1028"/>
        <v>1</v>
      </c>
    </row>
    <row r="9399" spans="1:34" x14ac:dyDescent="0.25">
      <c r="A9399">
        <v>19538</v>
      </c>
      <c r="B9399">
        <v>4.0404040404040407E-2</v>
      </c>
      <c r="C9399">
        <v>1</v>
      </c>
      <c r="D9399">
        <v>0.33333333333333331</v>
      </c>
      <c r="E9399">
        <v>0.66666666666666663</v>
      </c>
      <c r="F9399">
        <v>0.32758620689655171</v>
      </c>
      <c r="G9399">
        <v>0.2</v>
      </c>
      <c r="H9399">
        <v>0.1</v>
      </c>
      <c r="I9399">
        <v>0.1</v>
      </c>
      <c r="J9399">
        <v>0.1</v>
      </c>
      <c r="K9399">
        <v>0</v>
      </c>
      <c r="L9399">
        <v>0</v>
      </c>
      <c r="M9399">
        <v>0.16410094408326409</v>
      </c>
      <c r="N9399">
        <v>8.1010109062472718E-2</v>
      </c>
      <c r="O9399">
        <v>8.8747760593361091E-2</v>
      </c>
      <c r="P9399">
        <v>0.16013775614976083</v>
      </c>
      <c r="Q9399">
        <v>8.0648088011462518E-2</v>
      </c>
      <c r="R9399">
        <v>0.26097872304454045</v>
      </c>
      <c r="S9399">
        <v>1.7839808048061248E-2</v>
      </c>
      <c r="T9399">
        <v>2.5987689541810376E-3</v>
      </c>
      <c r="U9399">
        <v>0</v>
      </c>
      <c r="V9399">
        <v>0</v>
      </c>
      <c r="W9399">
        <v>0</v>
      </c>
      <c r="X9399">
        <v>0</v>
      </c>
      <c r="Y9399">
        <v>1</v>
      </c>
      <c r="Z9399">
        <v>0.31709008740560296</v>
      </c>
      <c r="AA9399">
        <v>0</v>
      </c>
      <c r="AB9399">
        <f t="shared" si="1022"/>
        <v>-0.22054166666666666</v>
      </c>
      <c r="AC9399">
        <f t="shared" si="1023"/>
        <v>0.19144680189987212</v>
      </c>
      <c r="AD9399">
        <f t="shared" si="1024"/>
        <v>0.19144680189987212</v>
      </c>
      <c r="AE9399">
        <f t="shared" si="1025"/>
        <v>3.6651877957688879E-2</v>
      </c>
      <c r="AF9399">
        <f t="shared" si="1026"/>
        <v>0.19144680189987212</v>
      </c>
      <c r="AG9399">
        <f t="shared" si="1027"/>
        <v>0</v>
      </c>
      <c r="AH9399" t="b">
        <f t="shared" si="1028"/>
        <v>1</v>
      </c>
    </row>
    <row r="9400" spans="1:34" x14ac:dyDescent="0.25">
      <c r="A9400">
        <v>11870</v>
      </c>
      <c r="B9400">
        <v>0.16161616161616163</v>
      </c>
      <c r="C9400">
        <v>1</v>
      </c>
      <c r="D9400">
        <v>0.33333333333333331</v>
      </c>
      <c r="E9400">
        <v>0.33333333333333331</v>
      </c>
      <c r="F9400">
        <v>0.22413793103448276</v>
      </c>
      <c r="G9400">
        <v>0.1</v>
      </c>
      <c r="H9400">
        <v>0.1</v>
      </c>
      <c r="I9400">
        <v>0.1</v>
      </c>
      <c r="J9400">
        <v>0.1</v>
      </c>
      <c r="K9400">
        <v>0.1</v>
      </c>
      <c r="L9400">
        <v>0.1</v>
      </c>
      <c r="M9400">
        <v>0.1481447069306808</v>
      </c>
      <c r="N9400">
        <v>6.7480744190990288E-2</v>
      </c>
      <c r="O9400">
        <v>8.6520844668770969E-2</v>
      </c>
      <c r="P9400">
        <v>0.16013775614976083</v>
      </c>
      <c r="Q9400">
        <v>8.4472560869802329E-2</v>
      </c>
      <c r="R9400">
        <v>0.26097872304454045</v>
      </c>
      <c r="S9400">
        <v>1.5202300492701065E-3</v>
      </c>
      <c r="T9400">
        <v>1.923694633663825E-4</v>
      </c>
      <c r="U9400">
        <v>0</v>
      </c>
      <c r="V9400">
        <v>6.2109500805152982E-3</v>
      </c>
      <c r="W9400">
        <v>0</v>
      </c>
      <c r="X9400">
        <v>4.7856302466964018E-4</v>
      </c>
      <c r="Y9400">
        <v>1</v>
      </c>
      <c r="Z9400">
        <v>0.31713014694983854</v>
      </c>
      <c r="AA9400">
        <v>0</v>
      </c>
      <c r="AB9400">
        <f t="shared" si="1022"/>
        <v>-0.22054166666666666</v>
      </c>
      <c r="AC9400">
        <f t="shared" si="1023"/>
        <v>0.12298220068019568</v>
      </c>
      <c r="AD9400">
        <f t="shared" si="1024"/>
        <v>0.12298220068019568</v>
      </c>
      <c r="AE9400">
        <f t="shared" si="1025"/>
        <v>1.5124621684143922E-2</v>
      </c>
      <c r="AF9400">
        <f t="shared" si="1026"/>
        <v>0.12298220068019568</v>
      </c>
      <c r="AG9400">
        <f t="shared" si="1027"/>
        <v>0</v>
      </c>
      <c r="AH9400" t="b">
        <f t="shared" si="1028"/>
        <v>1</v>
      </c>
    </row>
    <row r="9401" spans="1:34" x14ac:dyDescent="0.25">
      <c r="A9401">
        <v>3009</v>
      </c>
      <c r="B9401">
        <v>1.0101010101010102E-2</v>
      </c>
      <c r="C9401">
        <v>0</v>
      </c>
      <c r="D9401">
        <v>0.33333333333333331</v>
      </c>
      <c r="E9401">
        <v>0.66666666666666663</v>
      </c>
      <c r="F9401">
        <v>6.8965517241379309E-2</v>
      </c>
      <c r="G9401">
        <v>0.2</v>
      </c>
      <c r="H9401">
        <v>0.2</v>
      </c>
      <c r="I9401">
        <v>0.2</v>
      </c>
      <c r="J9401">
        <v>0.2</v>
      </c>
      <c r="K9401">
        <v>0.2</v>
      </c>
      <c r="L9401">
        <v>0.2</v>
      </c>
      <c r="M9401">
        <v>0.15979775080059924</v>
      </c>
      <c r="N9401">
        <v>8.1562444244515558E-2</v>
      </c>
      <c r="O9401">
        <v>9.5766169435578932E-2</v>
      </c>
      <c r="P9401">
        <v>0.17592545493252548</v>
      </c>
      <c r="Q9401">
        <v>9.7266746322526909E-2</v>
      </c>
      <c r="R9401">
        <v>0.26097872304454045</v>
      </c>
      <c r="S9401">
        <v>1.6095206696338626E-3</v>
      </c>
      <c r="T9401">
        <v>8.3122607627449227E-4</v>
      </c>
      <c r="U9401">
        <v>0</v>
      </c>
      <c r="V9401">
        <v>0</v>
      </c>
      <c r="W9401">
        <v>0</v>
      </c>
      <c r="X9401">
        <v>0</v>
      </c>
      <c r="Y9401">
        <v>1</v>
      </c>
      <c r="Z9401">
        <v>0.31714565004348583</v>
      </c>
      <c r="AA9401">
        <v>0</v>
      </c>
      <c r="AB9401">
        <f t="shared" si="1022"/>
        <v>-0.22054166666666666</v>
      </c>
      <c r="AC9401">
        <f t="shared" si="1023"/>
        <v>0.24936393634236462</v>
      </c>
      <c r="AD9401">
        <f t="shared" si="1024"/>
        <v>0.24936393634236462</v>
      </c>
      <c r="AE9401">
        <f t="shared" si="1025"/>
        <v>6.2182372748158875E-2</v>
      </c>
      <c r="AF9401">
        <f t="shared" si="1026"/>
        <v>0.24936393634236462</v>
      </c>
      <c r="AG9401">
        <f t="shared" si="1027"/>
        <v>0</v>
      </c>
      <c r="AH9401" t="b">
        <f t="shared" si="1028"/>
        <v>1</v>
      </c>
    </row>
    <row r="9402" spans="1:34" x14ac:dyDescent="0.25">
      <c r="A9402">
        <v>17502</v>
      </c>
      <c r="B9402">
        <v>0.21212121212121213</v>
      </c>
      <c r="C9402">
        <v>1</v>
      </c>
      <c r="D9402">
        <v>0.16666666666666666</v>
      </c>
      <c r="E9402">
        <v>0.33333333333333331</v>
      </c>
      <c r="F9402">
        <v>0.27586206896551724</v>
      </c>
      <c r="G9402">
        <v>0.2</v>
      </c>
      <c r="H9402">
        <v>0.2</v>
      </c>
      <c r="I9402">
        <v>0.2</v>
      </c>
      <c r="J9402">
        <v>0.2</v>
      </c>
      <c r="K9402">
        <v>0.2</v>
      </c>
      <c r="L9402">
        <v>0.2</v>
      </c>
      <c r="M9402">
        <v>0.28119593908809115</v>
      </c>
      <c r="N9402">
        <v>0.21252946736667083</v>
      </c>
      <c r="O9402">
        <v>0.17363190990434035</v>
      </c>
      <c r="P9402">
        <v>0.31306742929918063</v>
      </c>
      <c r="Q9402">
        <v>0.24342566472154328</v>
      </c>
      <c r="R9402">
        <v>0.39009365487636283</v>
      </c>
      <c r="S9402">
        <v>6.8685092587504812E-3</v>
      </c>
      <c r="T9402">
        <v>4.3342502548598524E-3</v>
      </c>
      <c r="U9402">
        <v>8.3701620463372175E-3</v>
      </c>
      <c r="V9402">
        <v>9.6618357487922701E-3</v>
      </c>
      <c r="W9402">
        <v>1.523929205282642E-2</v>
      </c>
      <c r="X9402">
        <v>1.3240874200345776E-2</v>
      </c>
      <c r="Y9402">
        <v>1</v>
      </c>
      <c r="Z9402">
        <v>0.31716660150998943</v>
      </c>
      <c r="AA9402">
        <v>0</v>
      </c>
      <c r="AB9402">
        <f t="shared" si="1022"/>
        <v>-0.22054166666666666</v>
      </c>
      <c r="AC9402">
        <f t="shared" si="1023"/>
        <v>0.20483908928069769</v>
      </c>
      <c r="AD9402">
        <f t="shared" si="1024"/>
        <v>0.20483908928069769</v>
      </c>
      <c r="AE9402">
        <f t="shared" si="1025"/>
        <v>4.1959052497345641E-2</v>
      </c>
      <c r="AF9402">
        <f t="shared" si="1026"/>
        <v>0.20483908928069769</v>
      </c>
      <c r="AG9402">
        <f t="shared" si="1027"/>
        <v>0</v>
      </c>
      <c r="AH9402" t="b">
        <f t="shared" si="1028"/>
        <v>1</v>
      </c>
    </row>
    <row r="9403" spans="1:34" x14ac:dyDescent="0.25">
      <c r="A9403">
        <v>18611</v>
      </c>
      <c r="B9403">
        <v>0.13131313131313133</v>
      </c>
      <c r="C9403">
        <v>1</v>
      </c>
      <c r="D9403">
        <v>0.16666666666666666</v>
      </c>
      <c r="E9403">
        <v>0.66666666666666663</v>
      </c>
      <c r="F9403">
        <v>6.8965517241379309E-2</v>
      </c>
      <c r="G9403">
        <v>0.1</v>
      </c>
      <c r="H9403">
        <v>0.2</v>
      </c>
      <c r="I9403">
        <v>0.2</v>
      </c>
      <c r="J9403">
        <v>0.2</v>
      </c>
      <c r="K9403">
        <v>0.2</v>
      </c>
      <c r="L9403">
        <v>0.2</v>
      </c>
      <c r="M9403">
        <v>0.14878005399565167</v>
      </c>
      <c r="N9403">
        <v>7.0492963895120844E-2</v>
      </c>
      <c r="O9403">
        <v>8.978105836704911E-2</v>
      </c>
      <c r="P9403">
        <v>0.16683999223802876</v>
      </c>
      <c r="Q9403">
        <v>8.8714483319368764E-2</v>
      </c>
      <c r="R9403">
        <v>0.26209993798351916</v>
      </c>
      <c r="S9403">
        <v>2.2895030862501602E-3</v>
      </c>
      <c r="T9403">
        <v>1.1874658232492747E-3</v>
      </c>
      <c r="U9403">
        <v>1.1160216061782955E-3</v>
      </c>
      <c r="V9403">
        <v>1.6425120772946859E-3</v>
      </c>
      <c r="W9403">
        <v>2.344506469665603E-4</v>
      </c>
      <c r="X9403">
        <v>4.7288836429806346E-3</v>
      </c>
      <c r="Y9403">
        <v>1</v>
      </c>
      <c r="Z9403">
        <v>0.317205671414304</v>
      </c>
      <c r="AA9403">
        <v>1</v>
      </c>
      <c r="AB9403">
        <f t="shared" si="1022"/>
        <v>0.77945833333333336</v>
      </c>
      <c r="AC9403">
        <f t="shared" si="1023"/>
        <v>0.14859246716408997</v>
      </c>
      <c r="AD9403">
        <f t="shared" si="1024"/>
        <v>-0.85140753283591009</v>
      </c>
      <c r="AE9403">
        <f t="shared" si="1025"/>
        <v>0.72489478696973131</v>
      </c>
      <c r="AF9403">
        <f t="shared" si="1026"/>
        <v>0.85140753283591009</v>
      </c>
      <c r="AG9403">
        <f t="shared" si="1027"/>
        <v>0</v>
      </c>
      <c r="AH9403" t="b">
        <f t="shared" si="1028"/>
        <v>0</v>
      </c>
    </row>
    <row r="9404" spans="1:34" x14ac:dyDescent="0.25">
      <c r="A9404">
        <v>10882</v>
      </c>
      <c r="B9404">
        <v>0.39393939393939392</v>
      </c>
      <c r="C9404">
        <v>1</v>
      </c>
      <c r="D9404">
        <v>0.33333333333333331</v>
      </c>
      <c r="E9404">
        <v>0.33333333333333331</v>
      </c>
      <c r="F9404">
        <v>0.55172413793103448</v>
      </c>
      <c r="G9404">
        <v>0.2</v>
      </c>
      <c r="H9404">
        <v>0.2</v>
      </c>
      <c r="I9404">
        <v>0.1</v>
      </c>
      <c r="J9404">
        <v>0.2</v>
      </c>
      <c r="K9404">
        <v>0.2</v>
      </c>
      <c r="L9404">
        <v>0.2</v>
      </c>
      <c r="M9404">
        <v>0.37027106666631271</v>
      </c>
      <c r="N9404">
        <v>0.31017986007508719</v>
      </c>
      <c r="O9404">
        <v>0.14115660171312205</v>
      </c>
      <c r="P9404">
        <v>0.25524733747430733</v>
      </c>
      <c r="Q9404">
        <v>0.18157768181615361</v>
      </c>
      <c r="R9404">
        <v>0.35151971117380215</v>
      </c>
      <c r="S9404">
        <v>1.3068483616315915E-2</v>
      </c>
      <c r="T9404">
        <v>5.9275325232045664E-2</v>
      </c>
      <c r="U9404">
        <v>3.907191643230213E-3</v>
      </c>
      <c r="V9404">
        <v>5.8631239935587765E-3</v>
      </c>
      <c r="W9404">
        <v>4.1786138808850043E-2</v>
      </c>
      <c r="X9404">
        <v>7.9066934510636198E-3</v>
      </c>
      <c r="Y9404">
        <v>1</v>
      </c>
      <c r="Z9404">
        <v>0.31723702624585359</v>
      </c>
      <c r="AA9404">
        <v>0</v>
      </c>
      <c r="AB9404">
        <f t="shared" si="1022"/>
        <v>-0.22054166666666666</v>
      </c>
      <c r="AC9404">
        <f t="shared" si="1023"/>
        <v>8.7308702257650028E-2</v>
      </c>
      <c r="AD9404">
        <f t="shared" si="1024"/>
        <v>8.7308702257650028E-2</v>
      </c>
      <c r="AE9404">
        <f t="shared" si="1025"/>
        <v>7.6228094899149831E-3</v>
      </c>
      <c r="AF9404">
        <f t="shared" si="1026"/>
        <v>8.7308702257650028E-2</v>
      </c>
      <c r="AG9404">
        <f t="shared" si="1027"/>
        <v>0</v>
      </c>
      <c r="AH9404" t="b">
        <f t="shared" si="1028"/>
        <v>1</v>
      </c>
    </row>
    <row r="9405" spans="1:34" x14ac:dyDescent="0.25">
      <c r="A9405">
        <v>16409</v>
      </c>
      <c r="B9405">
        <v>0.13131313131313133</v>
      </c>
      <c r="C9405">
        <v>1</v>
      </c>
      <c r="D9405">
        <v>0.5</v>
      </c>
      <c r="E9405">
        <v>0.33333333333333331</v>
      </c>
      <c r="F9405">
        <v>0.22413793103448276</v>
      </c>
      <c r="G9405">
        <v>0.2</v>
      </c>
      <c r="H9405">
        <v>0.2</v>
      </c>
      <c r="I9405">
        <v>0.2</v>
      </c>
      <c r="J9405">
        <v>0.2</v>
      </c>
      <c r="K9405">
        <v>0.2</v>
      </c>
      <c r="L9405">
        <v>0.2</v>
      </c>
      <c r="M9405">
        <v>0.26896506564515599</v>
      </c>
      <c r="N9405">
        <v>0.19794193457770085</v>
      </c>
      <c r="O9405">
        <v>0.16446235298703765</v>
      </c>
      <c r="P9405">
        <v>0.29390176584845695</v>
      </c>
      <c r="Q9405">
        <v>0.16893223137217961</v>
      </c>
      <c r="R9405">
        <v>0.33322062267005925</v>
      </c>
      <c r="S9405">
        <v>5.7237577156254004E-3</v>
      </c>
      <c r="T9405">
        <v>4.7498632929970988E-3</v>
      </c>
      <c r="U9405">
        <v>7.0465604214097581E-3</v>
      </c>
      <c r="V9405">
        <v>5.1529790660225444E-3</v>
      </c>
      <c r="W9405">
        <v>1.5004841405859859E-2</v>
      </c>
      <c r="X9405">
        <v>3.9722622601037327E-3</v>
      </c>
      <c r="Y9405">
        <v>1</v>
      </c>
      <c r="Z9405">
        <v>0.31724308838921567</v>
      </c>
      <c r="AA9405">
        <v>0</v>
      </c>
      <c r="AB9405">
        <f t="shared" si="1022"/>
        <v>-0.22054166666666666</v>
      </c>
      <c r="AC9405">
        <f t="shared" si="1023"/>
        <v>0.17884763906480361</v>
      </c>
      <c r="AD9405">
        <f t="shared" si="1024"/>
        <v>0.17884763906480361</v>
      </c>
      <c r="AE9405">
        <f t="shared" si="1025"/>
        <v>3.1986477999054269E-2</v>
      </c>
      <c r="AF9405">
        <f t="shared" si="1026"/>
        <v>0.17884763906480361</v>
      </c>
      <c r="AG9405">
        <f t="shared" si="1027"/>
        <v>0</v>
      </c>
      <c r="AH9405" t="b">
        <f t="shared" si="1028"/>
        <v>1</v>
      </c>
    </row>
    <row r="9406" spans="1:34" x14ac:dyDescent="0.25">
      <c r="A9406">
        <v>22997</v>
      </c>
      <c r="B9406">
        <v>0.49494949494949497</v>
      </c>
      <c r="C9406">
        <v>1</v>
      </c>
      <c r="D9406">
        <v>0.16666666666666666</v>
      </c>
      <c r="E9406">
        <v>0.33333333333333331</v>
      </c>
      <c r="F9406">
        <v>0.31034482758620691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0</v>
      </c>
      <c r="M9406">
        <v>0.15042947868799947</v>
      </c>
      <c r="N9406">
        <v>6.8672725271137741E-2</v>
      </c>
      <c r="O9406">
        <v>8.8828469824355855E-2</v>
      </c>
      <c r="P9406">
        <v>0.16345166571525999</v>
      </c>
      <c r="Q9406">
        <v>8.283746734027099E-2</v>
      </c>
      <c r="R9406">
        <v>0.26293835162191925</v>
      </c>
      <c r="S9406">
        <v>2.9580379874352071E-3</v>
      </c>
      <c r="T9406">
        <v>2.6860476921898593E-3</v>
      </c>
      <c r="U9406">
        <v>3.9261640105352439E-3</v>
      </c>
      <c r="V9406">
        <v>3.5555555555555557E-3</v>
      </c>
      <c r="W9406">
        <v>5.9784914976472878E-3</v>
      </c>
      <c r="X9406">
        <v>1.1260417730665486E-2</v>
      </c>
      <c r="Y9406">
        <v>1</v>
      </c>
      <c r="Z9406">
        <v>0.31730496148948051</v>
      </c>
      <c r="AA9406">
        <v>0</v>
      </c>
      <c r="AB9406">
        <f t="shared" si="1022"/>
        <v>-0.22054166666666666</v>
      </c>
      <c r="AC9406">
        <f t="shared" si="1023"/>
        <v>-2.7490616102074761E-2</v>
      </c>
      <c r="AD9406">
        <f t="shared" si="1024"/>
        <v>-2.7490616102074761E-2</v>
      </c>
      <c r="AE9406">
        <f t="shared" si="1025"/>
        <v>7.5573397367165206E-4</v>
      </c>
      <c r="AF9406">
        <f t="shared" si="1026"/>
        <v>2.7490616102074761E-2</v>
      </c>
      <c r="AG9406">
        <f t="shared" si="1027"/>
        <v>0</v>
      </c>
      <c r="AH9406" t="b">
        <f t="shared" si="1028"/>
        <v>1</v>
      </c>
    </row>
    <row r="9407" spans="1:34" x14ac:dyDescent="0.25">
      <c r="A9407">
        <v>25663</v>
      </c>
      <c r="B9407">
        <v>9.0909090909090912E-2</v>
      </c>
      <c r="C9407">
        <v>1</v>
      </c>
      <c r="D9407">
        <v>0.33333333333333331</v>
      </c>
      <c r="E9407">
        <v>0.33333333333333331</v>
      </c>
      <c r="F9407">
        <v>0.22413793103448276</v>
      </c>
      <c r="G9407">
        <v>0.2</v>
      </c>
      <c r="H9407">
        <v>0.2</v>
      </c>
      <c r="I9407">
        <v>0.2</v>
      </c>
      <c r="J9407">
        <v>0.2</v>
      </c>
      <c r="K9407">
        <v>0.2</v>
      </c>
      <c r="L9407">
        <v>0.2</v>
      </c>
      <c r="M9407">
        <v>0.1596287378627031</v>
      </c>
      <c r="N9407">
        <v>7.5813223397753454E-2</v>
      </c>
      <c r="O9407">
        <v>9.0749020096598521E-2</v>
      </c>
      <c r="P9407">
        <v>0.16930611368273507</v>
      </c>
      <c r="Q9407">
        <v>9.7786327286428928E-2</v>
      </c>
      <c r="R9407">
        <v>0.26754155757427184</v>
      </c>
      <c r="S9407">
        <v>2.3009506016814112E-3</v>
      </c>
      <c r="T9407">
        <v>6.821991154567083E-4</v>
      </c>
      <c r="U9407">
        <v>3.4529708495156467E-3</v>
      </c>
      <c r="V9407">
        <v>1.6151368760064413E-3</v>
      </c>
      <c r="W9407">
        <v>2.3538844955442654E-3</v>
      </c>
      <c r="X9407">
        <v>7.67970703620055E-4</v>
      </c>
      <c r="Y9407">
        <v>1</v>
      </c>
      <c r="Z9407">
        <v>0.31735477184763627</v>
      </c>
      <c r="AA9407">
        <v>0</v>
      </c>
      <c r="AB9407">
        <f t="shared" si="1022"/>
        <v>-0.22054166666666666</v>
      </c>
      <c r="AC9407">
        <f t="shared" si="1023"/>
        <v>0.25997029966386714</v>
      </c>
      <c r="AD9407">
        <f t="shared" si="1024"/>
        <v>0.25997029966386714</v>
      </c>
      <c r="AE9407">
        <f t="shared" si="1025"/>
        <v>6.7584556707320886E-2</v>
      </c>
      <c r="AF9407">
        <f t="shared" si="1026"/>
        <v>0.25997029966386714</v>
      </c>
      <c r="AG9407">
        <f t="shared" si="1027"/>
        <v>0</v>
      </c>
      <c r="AH9407" t="b">
        <f t="shared" si="1028"/>
        <v>1</v>
      </c>
    </row>
    <row r="9408" spans="1:34" x14ac:dyDescent="0.25">
      <c r="A9408">
        <v>9086</v>
      </c>
      <c r="B9408">
        <v>2.0202020202020204E-2</v>
      </c>
      <c r="C9408">
        <v>1</v>
      </c>
      <c r="D9408">
        <v>0.33333333333333331</v>
      </c>
      <c r="E9408">
        <v>0.33333333333333331</v>
      </c>
      <c r="F9408">
        <v>0.39655172413793105</v>
      </c>
      <c r="G9408">
        <v>0.2</v>
      </c>
      <c r="H9408">
        <v>0.1</v>
      </c>
      <c r="I9408">
        <v>0.1</v>
      </c>
      <c r="J9408">
        <v>0.1</v>
      </c>
      <c r="K9408">
        <v>0.1</v>
      </c>
      <c r="L9408">
        <v>0</v>
      </c>
      <c r="M9408">
        <v>0.15021799129450636</v>
      </c>
      <c r="N9408">
        <v>6.6590554498969348E-2</v>
      </c>
      <c r="O9408">
        <v>8.6344602062313022E-2</v>
      </c>
      <c r="P9408">
        <v>0.16087250585444796</v>
      </c>
      <c r="Q9408">
        <v>8.0648088011462518E-2</v>
      </c>
      <c r="R9408">
        <v>0.26097872304454045</v>
      </c>
      <c r="S9408">
        <v>4.4645310181878125E-4</v>
      </c>
      <c r="T9408">
        <v>0</v>
      </c>
      <c r="U9408">
        <v>8.7049685281907058E-4</v>
      </c>
      <c r="V9408">
        <v>0</v>
      </c>
      <c r="W9408">
        <v>0</v>
      </c>
      <c r="X9408">
        <v>0</v>
      </c>
      <c r="Y9408">
        <v>1</v>
      </c>
      <c r="Z9408">
        <v>0.31735736100076151</v>
      </c>
      <c r="AA9408">
        <v>0</v>
      </c>
      <c r="AB9408">
        <f t="shared" si="1022"/>
        <v>-0.22054166666666666</v>
      </c>
      <c r="AC9408">
        <f t="shared" si="1023"/>
        <v>0.24173825621873912</v>
      </c>
      <c r="AD9408">
        <f t="shared" si="1024"/>
        <v>0.24173825621873912</v>
      </c>
      <c r="AE9408">
        <f t="shared" si="1025"/>
        <v>5.8437384519676762E-2</v>
      </c>
      <c r="AF9408">
        <f t="shared" si="1026"/>
        <v>0.24173825621873912</v>
      </c>
      <c r="AG9408">
        <f t="shared" si="1027"/>
        <v>0</v>
      </c>
      <c r="AH9408" t="b">
        <f t="shared" si="1028"/>
        <v>1</v>
      </c>
    </row>
    <row r="9409" spans="1:34" x14ac:dyDescent="0.25">
      <c r="A9409">
        <v>17642</v>
      </c>
      <c r="B9409">
        <v>0.13131313131313133</v>
      </c>
      <c r="C9409">
        <v>1</v>
      </c>
      <c r="D9409">
        <v>0.33333333333333331</v>
      </c>
      <c r="E9409">
        <v>0.33333333333333331</v>
      </c>
      <c r="F9409">
        <v>0.2413793103448276</v>
      </c>
      <c r="G9409">
        <v>0.2</v>
      </c>
      <c r="H9409">
        <v>0.2</v>
      </c>
      <c r="I9409">
        <v>0.2</v>
      </c>
      <c r="J9409">
        <v>0.2</v>
      </c>
      <c r="K9409">
        <v>0.2</v>
      </c>
      <c r="L9409">
        <v>0.2</v>
      </c>
      <c r="M9409">
        <v>0.25960210283950585</v>
      </c>
      <c r="N9409">
        <v>0.18083472840673129</v>
      </c>
      <c r="O9409">
        <v>0.15025258695047033</v>
      </c>
      <c r="P9409">
        <v>0.26569208712247522</v>
      </c>
      <c r="Q9409">
        <v>0.18710665787477504</v>
      </c>
      <c r="R9409">
        <v>0.34379185824277414</v>
      </c>
      <c r="S9409">
        <v>4.9418924116709706E-3</v>
      </c>
      <c r="T9409">
        <v>2.4871471667956059E-3</v>
      </c>
      <c r="U9409">
        <v>6.0387929110307572E-3</v>
      </c>
      <c r="V9409">
        <v>6.1191626409017709E-3</v>
      </c>
      <c r="W9409">
        <v>9.4342940339343859E-3</v>
      </c>
      <c r="X9409">
        <v>7.7553691744882405E-3</v>
      </c>
      <c r="Y9409">
        <v>1</v>
      </c>
      <c r="Z9409">
        <v>0.31735837826333391</v>
      </c>
      <c r="AA9409">
        <v>0</v>
      </c>
      <c r="AB9409">
        <f t="shared" si="1022"/>
        <v>-0.22054166666666666</v>
      </c>
      <c r="AC9409">
        <f t="shared" si="1023"/>
        <v>0.20373296784901174</v>
      </c>
      <c r="AD9409">
        <f t="shared" si="1024"/>
        <v>0.20373296784901174</v>
      </c>
      <c r="AE9409">
        <f t="shared" si="1025"/>
        <v>4.1507122188566448E-2</v>
      </c>
      <c r="AF9409">
        <f t="shared" si="1026"/>
        <v>0.20373296784901174</v>
      </c>
      <c r="AG9409">
        <f t="shared" si="1027"/>
        <v>0</v>
      </c>
      <c r="AH9409" t="b">
        <f t="shared" si="1028"/>
        <v>1</v>
      </c>
    </row>
    <row r="9410" spans="1:34" x14ac:dyDescent="0.25">
      <c r="A9410">
        <v>3171</v>
      </c>
      <c r="B9410">
        <v>1.0101010101010102E-2</v>
      </c>
      <c r="C9410">
        <v>1</v>
      </c>
      <c r="D9410">
        <v>0.16666666666666666</v>
      </c>
      <c r="E9410">
        <v>0.66666666666666663</v>
      </c>
      <c r="F9410">
        <v>3.4482758620689655E-2</v>
      </c>
      <c r="G9410">
        <v>0.3</v>
      </c>
      <c r="H9410">
        <v>0.4</v>
      </c>
      <c r="I9410">
        <v>0.4</v>
      </c>
      <c r="J9410">
        <v>0.4</v>
      </c>
      <c r="K9410">
        <v>0.2</v>
      </c>
      <c r="L9410">
        <v>0.2</v>
      </c>
      <c r="M9410">
        <v>0.15572816702371756</v>
      </c>
      <c r="N9410">
        <v>7.5801835043484533E-2</v>
      </c>
      <c r="O9410">
        <v>9.289248157825529E-2</v>
      </c>
      <c r="P9410">
        <v>0.17091408515183884</v>
      </c>
      <c r="Q9410">
        <v>9.3137862479610908E-2</v>
      </c>
      <c r="R9410">
        <v>0.27137858717695906</v>
      </c>
      <c r="S9410">
        <v>0</v>
      </c>
      <c r="T9410">
        <v>1.1874658232492747E-3</v>
      </c>
      <c r="U9410">
        <v>0</v>
      </c>
      <c r="V9410">
        <v>2.4154589371980675E-3</v>
      </c>
      <c r="W9410">
        <v>3.0478584105652841E-3</v>
      </c>
      <c r="X9410">
        <v>0</v>
      </c>
      <c r="Y9410">
        <v>1</v>
      </c>
      <c r="Z9410">
        <v>0.31735861039460467</v>
      </c>
      <c r="AA9410">
        <v>1</v>
      </c>
      <c r="AB9410">
        <f t="shared" si="1022"/>
        <v>0.77945833333333336</v>
      </c>
      <c r="AC9410">
        <f t="shared" si="1023"/>
        <v>0.41507571212937566</v>
      </c>
      <c r="AD9410">
        <f t="shared" si="1024"/>
        <v>-0.58492428787062434</v>
      </c>
      <c r="AE9410">
        <f t="shared" si="1025"/>
        <v>0.342136422540957</v>
      </c>
      <c r="AF9410">
        <f t="shared" si="1026"/>
        <v>0.58492428787062434</v>
      </c>
      <c r="AG9410">
        <f t="shared" si="1027"/>
        <v>0</v>
      </c>
      <c r="AH9410" t="b">
        <f t="shared" si="1028"/>
        <v>0</v>
      </c>
    </row>
    <row r="9411" spans="1:34" x14ac:dyDescent="0.25">
      <c r="A9411">
        <v>27444</v>
      </c>
      <c r="B9411">
        <v>0.14141414141414141</v>
      </c>
      <c r="C9411">
        <v>0</v>
      </c>
      <c r="D9411">
        <v>0.16666666666666666</v>
      </c>
      <c r="E9411">
        <v>0.66666666666666663</v>
      </c>
      <c r="F9411">
        <v>0.20689655172413793</v>
      </c>
      <c r="G9411">
        <v>0.1</v>
      </c>
      <c r="H9411">
        <v>0.4</v>
      </c>
      <c r="I9411">
        <v>0.1</v>
      </c>
      <c r="J9411">
        <v>0.1</v>
      </c>
      <c r="K9411">
        <v>0.2</v>
      </c>
      <c r="L9411">
        <v>0.1</v>
      </c>
      <c r="M9411">
        <v>0.15195767420499764</v>
      </c>
      <c r="N9411">
        <v>6.7066018289696952E-2</v>
      </c>
      <c r="O9411">
        <v>9.1268963237768841E-2</v>
      </c>
      <c r="P9411">
        <v>0.1658151105986703</v>
      </c>
      <c r="Q9411">
        <v>8.573680844418223E-2</v>
      </c>
      <c r="R9411">
        <v>0.26210147494710923</v>
      </c>
      <c r="S9411">
        <v>0</v>
      </c>
      <c r="T9411">
        <v>5.3251904843613718E-3</v>
      </c>
      <c r="U9411">
        <v>6.7262622204365876E-3</v>
      </c>
      <c r="V9411">
        <v>0</v>
      </c>
      <c r="W9411">
        <v>3.4253239521814462E-3</v>
      </c>
      <c r="X9411">
        <v>9.5124331808741247E-2</v>
      </c>
      <c r="Y9411">
        <v>1</v>
      </c>
      <c r="Z9411">
        <v>0.31755622442384113</v>
      </c>
      <c r="AA9411">
        <v>0</v>
      </c>
      <c r="AB9411">
        <f t="shared" ref="AB9411:AB9474" si="1029">AA9411 - $AK$5</f>
        <v>-0.22054166666666666</v>
      </c>
      <c r="AC9411">
        <f t="shared" ref="AC9411:AC9474" si="1030">SUMPRODUCT($B$2:$Y$2, B9411:Y9411)</f>
        <v>0.18863728759123291</v>
      </c>
      <c r="AD9411">
        <f t="shared" si="1024"/>
        <v>0.18863728759123291</v>
      </c>
      <c r="AE9411">
        <f t="shared" si="1025"/>
        <v>3.5584026269777511E-2</v>
      </c>
      <c r="AF9411">
        <f t="shared" si="1026"/>
        <v>0.18863728759123291</v>
      </c>
      <c r="AG9411">
        <f t="shared" si="1027"/>
        <v>0</v>
      </c>
      <c r="AH9411" t="b">
        <f t="shared" si="1028"/>
        <v>1</v>
      </c>
    </row>
    <row r="9412" spans="1:34" x14ac:dyDescent="0.25">
      <c r="A9412">
        <v>19119</v>
      </c>
      <c r="B9412">
        <v>7.0707070707070704E-2</v>
      </c>
      <c r="C9412">
        <v>1</v>
      </c>
      <c r="D9412">
        <v>0.5</v>
      </c>
      <c r="E9412">
        <v>0.66666666666666663</v>
      </c>
      <c r="F9412">
        <v>0.36206896551724138</v>
      </c>
      <c r="G9412">
        <v>0.2</v>
      </c>
      <c r="H9412">
        <v>0.2</v>
      </c>
      <c r="I9412">
        <v>0.2</v>
      </c>
      <c r="J9412">
        <v>0.2</v>
      </c>
      <c r="K9412">
        <v>0.2</v>
      </c>
      <c r="L9412">
        <v>0.2</v>
      </c>
      <c r="M9412">
        <v>0.19104656173706366</v>
      </c>
      <c r="N9412">
        <v>0.11349728767362495</v>
      </c>
      <c r="O9412">
        <v>0.11349859143175431</v>
      </c>
      <c r="P9412">
        <v>0.20636199045578973</v>
      </c>
      <c r="Q9412">
        <v>0.12848324995909788</v>
      </c>
      <c r="R9412">
        <v>0.2976706548310224</v>
      </c>
      <c r="S9412">
        <v>2.0422367529351428E-3</v>
      </c>
      <c r="T9412">
        <v>1.1269050662635616E-3</v>
      </c>
      <c r="U9412">
        <v>2.215302888263917E-3</v>
      </c>
      <c r="V9412">
        <v>2.6231884057971015E-3</v>
      </c>
      <c r="W9412">
        <v>3.880158207296573E-3</v>
      </c>
      <c r="X9412">
        <v>3.1910506822833322E-3</v>
      </c>
      <c r="Y9412">
        <v>1</v>
      </c>
      <c r="Z9412">
        <v>0.31758545528325166</v>
      </c>
      <c r="AA9412">
        <v>0</v>
      </c>
      <c r="AB9412">
        <f t="shared" si="1029"/>
        <v>-0.22054166666666666</v>
      </c>
      <c r="AC9412">
        <f t="shared" si="1030"/>
        <v>0.22257209980472742</v>
      </c>
      <c r="AD9412">
        <f t="shared" ref="AD9412:AD9475" si="1031" xml:space="preserve"> AC9412 - AA9412</f>
        <v>0.22257209980472742</v>
      </c>
      <c r="AE9412">
        <f t="shared" ref="AE9412:AE9475" si="1032">AD9412 * AD9412</f>
        <v>4.9538339611485543E-2</v>
      </c>
      <c r="AF9412">
        <f t="shared" ref="AF9412:AF9475" si="1033">ABS(AD9412)</f>
        <v>0.22257209980472742</v>
      </c>
      <c r="AG9412">
        <f t="shared" ref="AG9412:AG9475" si="1034">IF(AC9412 &gt;= 0.5, 1, 0)</f>
        <v>0</v>
      </c>
      <c r="AH9412" t="b">
        <f t="shared" ref="AH9412:AH9475" si="1035">IF(AA9412=AG9412, TRUE, FALSE)</f>
        <v>1</v>
      </c>
    </row>
    <row r="9413" spans="1:34" x14ac:dyDescent="0.25">
      <c r="A9413">
        <v>20863</v>
      </c>
      <c r="B9413">
        <v>0.23232323232323232</v>
      </c>
      <c r="C9413">
        <v>0</v>
      </c>
      <c r="D9413">
        <v>0.33333333333333331</v>
      </c>
      <c r="E9413">
        <v>0.33333333333333331</v>
      </c>
      <c r="F9413">
        <v>0.41379310344827586</v>
      </c>
      <c r="G9413">
        <v>0.2</v>
      </c>
      <c r="H9413">
        <v>0.2</v>
      </c>
      <c r="I9413">
        <v>0.2</v>
      </c>
      <c r="J9413">
        <v>0.2</v>
      </c>
      <c r="K9413">
        <v>0.2</v>
      </c>
      <c r="L9413">
        <v>0.2</v>
      </c>
      <c r="M9413">
        <v>0.34851883609373052</v>
      </c>
      <c r="N9413">
        <v>0.28682139644000043</v>
      </c>
      <c r="O9413">
        <v>0.2092493876804771</v>
      </c>
      <c r="P9413">
        <v>0.37267164412492254</v>
      </c>
      <c r="Q9413">
        <v>0.29991323791156216</v>
      </c>
      <c r="R9413">
        <v>0.43422986981149908</v>
      </c>
      <c r="S9413">
        <v>1.1447515431250801E-2</v>
      </c>
      <c r="T9413">
        <v>5.3435962046217362E-3</v>
      </c>
      <c r="U9413">
        <v>1.1160216061782956E-2</v>
      </c>
      <c r="V9413">
        <v>1.3367149758454107E-2</v>
      </c>
      <c r="W9413">
        <v>2.1100558226990428E-2</v>
      </c>
      <c r="X9413">
        <v>2.4590194943499299E-2</v>
      </c>
      <c r="Y9413">
        <v>1</v>
      </c>
      <c r="Z9413">
        <v>0.31759376533706218</v>
      </c>
      <c r="AA9413">
        <v>0</v>
      </c>
      <c r="AB9413">
        <f t="shared" si="1029"/>
        <v>-0.22054166666666666</v>
      </c>
      <c r="AC9413">
        <f t="shared" si="1030"/>
        <v>0.17360675432133235</v>
      </c>
      <c r="AD9413">
        <f t="shared" si="1031"/>
        <v>0.17360675432133235</v>
      </c>
      <c r="AE9413">
        <f t="shared" si="1032"/>
        <v>3.0139305145987449E-2</v>
      </c>
      <c r="AF9413">
        <f t="shared" si="1033"/>
        <v>0.17360675432133235</v>
      </c>
      <c r="AG9413">
        <f t="shared" si="1034"/>
        <v>0</v>
      </c>
      <c r="AH9413" t="b">
        <f t="shared" si="1035"/>
        <v>1</v>
      </c>
    </row>
    <row r="9414" spans="1:34" x14ac:dyDescent="0.25">
      <c r="A9414">
        <v>9568</v>
      </c>
      <c r="B9414">
        <v>0.20202020202020202</v>
      </c>
      <c r="C9414">
        <v>1</v>
      </c>
      <c r="D9414">
        <v>0.16666666666666666</v>
      </c>
      <c r="E9414">
        <v>0.66666666666666663</v>
      </c>
      <c r="F9414">
        <v>0.2413793103448276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.1465191741196063</v>
      </c>
      <c r="N9414">
        <v>6.6220432985229311E-2</v>
      </c>
      <c r="O9414">
        <v>8.6344602062313022E-2</v>
      </c>
      <c r="P9414">
        <v>0.16091018532648321</v>
      </c>
      <c r="Q9414">
        <v>8.0648088011462518E-2</v>
      </c>
      <c r="R9414">
        <v>0.26097872304454045</v>
      </c>
      <c r="S9414">
        <v>0</v>
      </c>
      <c r="T9414">
        <v>0</v>
      </c>
      <c r="U9414">
        <v>9.1513771706620243E-4</v>
      </c>
      <c r="V9414">
        <v>0</v>
      </c>
      <c r="W9414">
        <v>0</v>
      </c>
      <c r="X9414">
        <v>0</v>
      </c>
      <c r="Y9414">
        <v>1</v>
      </c>
      <c r="Z9414">
        <v>0.317606666152909</v>
      </c>
      <c r="AA9414">
        <v>0</v>
      </c>
      <c r="AB9414">
        <f t="shared" si="1029"/>
        <v>-0.22054166666666666</v>
      </c>
      <c r="AC9414">
        <f t="shared" si="1030"/>
        <v>-1.9713828141627893E-2</v>
      </c>
      <c r="AD9414">
        <f t="shared" si="1031"/>
        <v>-1.9713828141627893E-2</v>
      </c>
      <c r="AE9414">
        <f t="shared" si="1032"/>
        <v>3.8863501999763985E-4</v>
      </c>
      <c r="AF9414">
        <f t="shared" si="1033"/>
        <v>1.9713828141627893E-2</v>
      </c>
      <c r="AG9414">
        <f t="shared" si="1034"/>
        <v>0</v>
      </c>
      <c r="AH9414" t="b">
        <f t="shared" si="1035"/>
        <v>1</v>
      </c>
    </row>
    <row r="9415" spans="1:34" x14ac:dyDescent="0.25">
      <c r="A9415">
        <v>24758</v>
      </c>
      <c r="B9415">
        <v>0.45454545454545453</v>
      </c>
      <c r="C9415">
        <v>0</v>
      </c>
      <c r="D9415">
        <v>0.33333333333333331</v>
      </c>
      <c r="E9415">
        <v>0.33333333333333331</v>
      </c>
      <c r="F9415">
        <v>0.27586206896551724</v>
      </c>
      <c r="G9415">
        <v>0.2</v>
      </c>
      <c r="H9415">
        <v>0.2</v>
      </c>
      <c r="I9415">
        <v>0.2</v>
      </c>
      <c r="J9415">
        <v>0.2</v>
      </c>
      <c r="K9415">
        <v>0.2</v>
      </c>
      <c r="L9415">
        <v>0.2</v>
      </c>
      <c r="M9415">
        <v>0.20574891756504565</v>
      </c>
      <c r="N9415">
        <v>0.13902902891503149</v>
      </c>
      <c r="O9415">
        <v>0.12726857451575835</v>
      </c>
      <c r="P9415">
        <v>0.22652992786265078</v>
      </c>
      <c r="Q9415">
        <v>0.1651335392486899</v>
      </c>
      <c r="R9415">
        <v>0.33259661545247826</v>
      </c>
      <c r="S9415">
        <v>1.4926415370807919E-2</v>
      </c>
      <c r="T9415">
        <v>2.9900389429416735E-3</v>
      </c>
      <c r="U9415">
        <v>5.5968483549841521E-3</v>
      </c>
      <c r="V9415">
        <v>3.2214170692431564E-2</v>
      </c>
      <c r="W9415">
        <v>2.3461476241943689E-2</v>
      </c>
      <c r="X9415">
        <v>5.2971063015211872E-2</v>
      </c>
      <c r="Y9415">
        <v>1</v>
      </c>
      <c r="Z9415">
        <v>0.31762592082372121</v>
      </c>
      <c r="AA9415">
        <v>0</v>
      </c>
      <c r="AB9415">
        <f t="shared" si="1029"/>
        <v>-0.22054166666666666</v>
      </c>
      <c r="AC9415">
        <f t="shared" si="1030"/>
        <v>0.20877591950877294</v>
      </c>
      <c r="AD9415">
        <f t="shared" si="1031"/>
        <v>0.20877591950877294</v>
      </c>
      <c r="AE9415">
        <f t="shared" si="1032"/>
        <v>4.3587384566733639E-2</v>
      </c>
      <c r="AF9415">
        <f t="shared" si="1033"/>
        <v>0.20877591950877294</v>
      </c>
      <c r="AG9415">
        <f t="shared" si="1034"/>
        <v>0</v>
      </c>
      <c r="AH9415" t="b">
        <f t="shared" si="1035"/>
        <v>1</v>
      </c>
    </row>
    <row r="9416" spans="1:34" x14ac:dyDescent="0.25">
      <c r="A9416">
        <v>23849</v>
      </c>
      <c r="B9416">
        <v>0.21212121212121213</v>
      </c>
      <c r="C9416">
        <v>1</v>
      </c>
      <c r="D9416">
        <v>0.33333333333333331</v>
      </c>
      <c r="E9416">
        <v>0.33333333333333331</v>
      </c>
      <c r="F9416">
        <v>0.56896551724137934</v>
      </c>
      <c r="G9416">
        <v>0.1</v>
      </c>
      <c r="H9416">
        <v>0.1</v>
      </c>
      <c r="I9416">
        <v>0.1</v>
      </c>
      <c r="J9416">
        <v>0.1</v>
      </c>
      <c r="K9416">
        <v>0.1</v>
      </c>
      <c r="L9416">
        <v>0.1</v>
      </c>
      <c r="M9416">
        <v>0.14675366850988106</v>
      </c>
      <c r="N9416">
        <v>7.0762488279485392E-2</v>
      </c>
      <c r="O9416">
        <v>8.7644185394044977E-2</v>
      </c>
      <c r="P9416">
        <v>0.16284408422869179</v>
      </c>
      <c r="Q9416">
        <v>9.2316845231307731E-2</v>
      </c>
      <c r="R9416">
        <v>0.2667300407986985</v>
      </c>
      <c r="S9416">
        <v>5.4787808853966335E-3</v>
      </c>
      <c r="T9416">
        <v>1.4053658018155165E-3</v>
      </c>
      <c r="U9416">
        <v>3.2230703986429179E-3</v>
      </c>
      <c r="V9416">
        <v>1.8950080515297906E-2</v>
      </c>
      <c r="W9416">
        <v>1.7546286418977375E-2</v>
      </c>
      <c r="X9416">
        <v>2.4707471257845219E-2</v>
      </c>
      <c r="Y9416">
        <v>1</v>
      </c>
      <c r="Z9416">
        <v>0.3176310438978206</v>
      </c>
      <c r="AA9416">
        <v>0</v>
      </c>
      <c r="AB9416">
        <f t="shared" si="1029"/>
        <v>-0.22054166666666666</v>
      </c>
      <c r="AC9416">
        <f t="shared" si="1030"/>
        <v>0.13896272815515751</v>
      </c>
      <c r="AD9416">
        <f t="shared" si="1031"/>
        <v>0.13896272815515751</v>
      </c>
      <c r="AE9416">
        <f t="shared" si="1032"/>
        <v>1.9310639816324204E-2</v>
      </c>
      <c r="AF9416">
        <f t="shared" si="1033"/>
        <v>0.13896272815515751</v>
      </c>
      <c r="AG9416">
        <f t="shared" si="1034"/>
        <v>0</v>
      </c>
      <c r="AH9416" t="b">
        <f t="shared" si="1035"/>
        <v>1</v>
      </c>
    </row>
    <row r="9417" spans="1:34" x14ac:dyDescent="0.25">
      <c r="A9417">
        <v>26341</v>
      </c>
      <c r="B9417">
        <v>0.14141414141414141</v>
      </c>
      <c r="C9417">
        <v>1</v>
      </c>
      <c r="D9417">
        <v>0.16666666666666666</v>
      </c>
      <c r="E9417">
        <v>0.66666666666666663</v>
      </c>
      <c r="F9417">
        <v>8.6206896551724144E-2</v>
      </c>
      <c r="G9417">
        <v>0.2</v>
      </c>
      <c r="H9417">
        <v>0.2</v>
      </c>
      <c r="I9417">
        <v>0.4</v>
      </c>
      <c r="J9417">
        <v>0.2</v>
      </c>
      <c r="K9417">
        <v>0.2</v>
      </c>
      <c r="L9417">
        <v>0.2</v>
      </c>
      <c r="M9417">
        <v>0.20440920244475888</v>
      </c>
      <c r="N9417">
        <v>0.13178603559999544</v>
      </c>
      <c r="O9417">
        <v>0.12101992310112318</v>
      </c>
      <c r="P9417">
        <v>0.21396947585970424</v>
      </c>
      <c r="Q9417">
        <v>0.13358089449234262</v>
      </c>
      <c r="R9417">
        <v>0.29829312508501332</v>
      </c>
      <c r="S9417">
        <v>5.5520449841566389E-3</v>
      </c>
      <c r="T9417">
        <v>1.1874658232492747E-3</v>
      </c>
      <c r="U9417">
        <v>2.232043212356591E-3</v>
      </c>
      <c r="V9417">
        <v>3.2206119162640902E-3</v>
      </c>
      <c r="W9417">
        <v>4.6890129393312059E-3</v>
      </c>
      <c r="X9417">
        <v>2.8373301857883807E-3</v>
      </c>
      <c r="Y9417">
        <v>1</v>
      </c>
      <c r="Z9417">
        <v>0.31763536032942763</v>
      </c>
      <c r="AA9417">
        <v>0</v>
      </c>
      <c r="AB9417">
        <f t="shared" si="1029"/>
        <v>-0.22054166666666666</v>
      </c>
      <c r="AC9417">
        <f t="shared" si="1030"/>
        <v>0.24128986074068592</v>
      </c>
      <c r="AD9417">
        <f t="shared" si="1031"/>
        <v>0.24128986074068592</v>
      </c>
      <c r="AE9417">
        <f t="shared" si="1032"/>
        <v>5.8220796896259606E-2</v>
      </c>
      <c r="AF9417">
        <f t="shared" si="1033"/>
        <v>0.24128986074068592</v>
      </c>
      <c r="AG9417">
        <f t="shared" si="1034"/>
        <v>0</v>
      </c>
      <c r="AH9417" t="b">
        <f t="shared" si="1035"/>
        <v>1</v>
      </c>
    </row>
    <row r="9418" spans="1:34" x14ac:dyDescent="0.25">
      <c r="A9418">
        <v>9063</v>
      </c>
      <c r="B9418">
        <v>6.0606060606060608E-2</v>
      </c>
      <c r="C9418">
        <v>1</v>
      </c>
      <c r="D9418">
        <v>0.16666666666666666</v>
      </c>
      <c r="E9418">
        <v>0.66666666666666663</v>
      </c>
      <c r="F9418">
        <v>0.22413793103448276</v>
      </c>
      <c r="G9418">
        <v>0.4</v>
      </c>
      <c r="H9418">
        <v>0.4</v>
      </c>
      <c r="I9418">
        <v>0.4</v>
      </c>
      <c r="J9418">
        <v>0.4</v>
      </c>
      <c r="K9418">
        <v>0.4</v>
      </c>
      <c r="L9418">
        <v>0.4</v>
      </c>
      <c r="M9418">
        <v>0.1857611466687196</v>
      </c>
      <c r="N9418">
        <v>0.10736750598837629</v>
      </c>
      <c r="O9418">
        <v>0.11194425243212051</v>
      </c>
      <c r="P9418">
        <v>0.20494053237326038</v>
      </c>
      <c r="Q9418">
        <v>0.12888880074962444</v>
      </c>
      <c r="R9418">
        <v>0.29917226825855109</v>
      </c>
      <c r="S9418">
        <v>0</v>
      </c>
      <c r="T9418">
        <v>2.3749316464985494E-3</v>
      </c>
      <c r="U9418">
        <v>2.232043212356591E-3</v>
      </c>
      <c r="V9418">
        <v>3.2206119162640902E-3</v>
      </c>
      <c r="W9418">
        <v>4.6890129393312059E-3</v>
      </c>
      <c r="X9418">
        <v>3.7831069143845074E-3</v>
      </c>
      <c r="Y9418">
        <v>1</v>
      </c>
      <c r="Z9418">
        <v>0.31764924357550184</v>
      </c>
      <c r="AA9418">
        <v>1</v>
      </c>
      <c r="AB9418">
        <f t="shared" si="1029"/>
        <v>0.77945833333333336</v>
      </c>
      <c r="AC9418">
        <f t="shared" si="1030"/>
        <v>0.51850740865688483</v>
      </c>
      <c r="AD9418">
        <f t="shared" si="1031"/>
        <v>-0.48149259134311517</v>
      </c>
      <c r="AE9418">
        <f t="shared" si="1032"/>
        <v>0.2318351155183081</v>
      </c>
      <c r="AF9418">
        <f t="shared" si="1033"/>
        <v>0.48149259134311517</v>
      </c>
      <c r="AG9418">
        <f t="shared" si="1034"/>
        <v>1</v>
      </c>
      <c r="AH9418" t="b">
        <f t="shared" si="1035"/>
        <v>1</v>
      </c>
    </row>
    <row r="9419" spans="1:34" x14ac:dyDescent="0.25">
      <c r="A9419">
        <v>14593</v>
      </c>
      <c r="B9419">
        <v>6.0606060606060608E-2</v>
      </c>
      <c r="C9419">
        <v>1</v>
      </c>
      <c r="D9419">
        <v>0.16666666666666666</v>
      </c>
      <c r="E9419">
        <v>0.66666666666666663</v>
      </c>
      <c r="F9419">
        <v>5.1724137931034482E-2</v>
      </c>
      <c r="G9419">
        <v>0.2</v>
      </c>
      <c r="H9419">
        <v>0.2</v>
      </c>
      <c r="I9419">
        <v>0.2</v>
      </c>
      <c r="J9419">
        <v>0.2</v>
      </c>
      <c r="K9419">
        <v>0.2</v>
      </c>
      <c r="L9419">
        <v>0.2</v>
      </c>
      <c r="M9419">
        <v>0.15617857322994344</v>
      </c>
      <c r="N9419">
        <v>7.7975112649804307E-2</v>
      </c>
      <c r="O9419">
        <v>9.1760356174777763E-2</v>
      </c>
      <c r="P9419">
        <v>0.16503702950114263</v>
      </c>
      <c r="Q9419">
        <v>8.7539476750239209E-2</v>
      </c>
      <c r="R9419">
        <v>0.266554826949427</v>
      </c>
      <c r="S9419">
        <v>2.2895030862501602E-3</v>
      </c>
      <c r="T9419">
        <v>1.2248709966816269E-3</v>
      </c>
      <c r="U9419">
        <v>2.232043212356591E-3</v>
      </c>
      <c r="V9419">
        <v>3.2206119162640902E-3</v>
      </c>
      <c r="W9419">
        <v>9.8703722372921882E-4</v>
      </c>
      <c r="X9419">
        <v>3.7831069143845074E-3</v>
      </c>
      <c r="Y9419">
        <v>1</v>
      </c>
      <c r="Z9419">
        <v>0.3176595462095495</v>
      </c>
      <c r="AA9419">
        <v>0</v>
      </c>
      <c r="AB9419">
        <f t="shared" si="1029"/>
        <v>-0.22054166666666666</v>
      </c>
      <c r="AC9419">
        <f t="shared" si="1030"/>
        <v>0.24501466730004789</v>
      </c>
      <c r="AD9419">
        <f t="shared" si="1031"/>
        <v>0.24501466730004789</v>
      </c>
      <c r="AE9419">
        <f t="shared" si="1032"/>
        <v>6.0032187192153162E-2</v>
      </c>
      <c r="AF9419">
        <f t="shared" si="1033"/>
        <v>0.24501466730004789</v>
      </c>
      <c r="AG9419">
        <f t="shared" si="1034"/>
        <v>0</v>
      </c>
      <c r="AH9419" t="b">
        <f t="shared" si="1035"/>
        <v>1</v>
      </c>
    </row>
    <row r="9420" spans="1:34" x14ac:dyDescent="0.25">
      <c r="A9420">
        <v>26680</v>
      </c>
      <c r="B9420">
        <v>3.0303030303030304E-2</v>
      </c>
      <c r="C9420">
        <v>0</v>
      </c>
      <c r="D9420">
        <v>0.16666666666666666</v>
      </c>
      <c r="E9420">
        <v>0.66666666666666663</v>
      </c>
      <c r="F9420">
        <v>8.6206896551724144E-2</v>
      </c>
      <c r="G9420">
        <v>0.3</v>
      </c>
      <c r="H9420">
        <v>0</v>
      </c>
      <c r="I9420">
        <v>0</v>
      </c>
      <c r="J9420">
        <v>0</v>
      </c>
      <c r="K9420">
        <v>0.1</v>
      </c>
      <c r="L9420">
        <v>0.2</v>
      </c>
      <c r="M9420">
        <v>0.1465191741196063</v>
      </c>
      <c r="N9420">
        <v>6.6220432985229311E-2</v>
      </c>
      <c r="O9420">
        <v>8.6344602062313022E-2</v>
      </c>
      <c r="P9420">
        <v>0.16013775614976083</v>
      </c>
      <c r="Q9420">
        <v>8.3231119330097525E-2</v>
      </c>
      <c r="R9420">
        <v>0.26370990734414995</v>
      </c>
      <c r="S9420">
        <v>0</v>
      </c>
      <c r="T9420">
        <v>0</v>
      </c>
      <c r="U9420">
        <v>0</v>
      </c>
      <c r="V9420">
        <v>4.1948470209339775E-3</v>
      </c>
      <c r="W9420">
        <v>2.344506469665603E-3</v>
      </c>
      <c r="X9420">
        <v>3.7831069143845074E-3</v>
      </c>
      <c r="Y9420">
        <v>1</v>
      </c>
      <c r="Z9420">
        <v>0.31766017593478191</v>
      </c>
      <c r="AA9420">
        <v>0</v>
      </c>
      <c r="AB9420">
        <f t="shared" si="1029"/>
        <v>-0.22054166666666666</v>
      </c>
      <c r="AC9420">
        <f t="shared" si="1030"/>
        <v>0.29323292543992135</v>
      </c>
      <c r="AD9420">
        <f t="shared" si="1031"/>
        <v>0.29323292543992135</v>
      </c>
      <c r="AE9420">
        <f t="shared" si="1032"/>
        <v>8.5985548562054481E-2</v>
      </c>
      <c r="AF9420">
        <f t="shared" si="1033"/>
        <v>0.29323292543992135</v>
      </c>
      <c r="AG9420">
        <f t="shared" si="1034"/>
        <v>0</v>
      </c>
      <c r="AH9420" t="b">
        <f t="shared" si="1035"/>
        <v>1</v>
      </c>
    </row>
    <row r="9421" spans="1:34" x14ac:dyDescent="0.25">
      <c r="A9421">
        <v>27375</v>
      </c>
      <c r="B9421">
        <v>1.0101010101010102E-2</v>
      </c>
      <c r="C9421">
        <v>0</v>
      </c>
      <c r="D9421">
        <v>0.16666666666666666</v>
      </c>
      <c r="E9421">
        <v>0.66666666666666663</v>
      </c>
      <c r="F9421">
        <v>0.22413793103448276</v>
      </c>
      <c r="G9421">
        <v>0.2</v>
      </c>
      <c r="H9421">
        <v>0.2</v>
      </c>
      <c r="I9421">
        <v>0.2</v>
      </c>
      <c r="J9421">
        <v>0</v>
      </c>
      <c r="K9421">
        <v>0</v>
      </c>
      <c r="L9421">
        <v>0</v>
      </c>
      <c r="M9421">
        <v>0.16383547873578322</v>
      </c>
      <c r="N9421">
        <v>6.8782812695737341E-2</v>
      </c>
      <c r="O9421">
        <v>8.6344602062313022E-2</v>
      </c>
      <c r="P9421">
        <v>0.16013775614976083</v>
      </c>
      <c r="Q9421">
        <v>8.0648088011462518E-2</v>
      </c>
      <c r="R9421">
        <v>0.26097872304454045</v>
      </c>
      <c r="S9421">
        <v>1.1447515431250801E-3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1</v>
      </c>
      <c r="Z9421">
        <v>0.31772349350075213</v>
      </c>
      <c r="AA9421">
        <v>1</v>
      </c>
      <c r="AB9421">
        <f t="shared" si="1029"/>
        <v>0.77945833333333336</v>
      </c>
      <c r="AC9421">
        <f t="shared" si="1030"/>
        <v>0.25559574766392384</v>
      </c>
      <c r="AD9421">
        <f t="shared" si="1031"/>
        <v>-0.7444042523360761</v>
      </c>
      <c r="AE9421">
        <f t="shared" si="1032"/>
        <v>0.55413769089603249</v>
      </c>
      <c r="AF9421">
        <f t="shared" si="1033"/>
        <v>0.7444042523360761</v>
      </c>
      <c r="AG9421">
        <f t="shared" si="1034"/>
        <v>0</v>
      </c>
      <c r="AH9421" t="b">
        <f t="shared" si="1035"/>
        <v>0</v>
      </c>
    </row>
    <row r="9422" spans="1:34" x14ac:dyDescent="0.25">
      <c r="A9422">
        <v>19386</v>
      </c>
      <c r="B9422">
        <v>0.17171717171717171</v>
      </c>
      <c r="C9422">
        <v>1</v>
      </c>
      <c r="D9422">
        <v>0.33333333333333331</v>
      </c>
      <c r="E9422">
        <v>0.33333333333333331</v>
      </c>
      <c r="F9422">
        <v>0.13793103448275862</v>
      </c>
      <c r="G9422">
        <v>0.3</v>
      </c>
      <c r="H9422">
        <v>0.6</v>
      </c>
      <c r="I9422">
        <v>0.5</v>
      </c>
      <c r="J9422">
        <v>0.4</v>
      </c>
      <c r="K9422">
        <v>0.4</v>
      </c>
      <c r="L9422">
        <v>0</v>
      </c>
      <c r="M9422">
        <v>0.16498405880588377</v>
      </c>
      <c r="N9422">
        <v>8.5360460393201915E-2</v>
      </c>
      <c r="O9422">
        <v>9.4285951158287279E-2</v>
      </c>
      <c r="P9422">
        <v>0.1633923205468045</v>
      </c>
      <c r="Q9422">
        <v>8.0648088011462518E-2</v>
      </c>
      <c r="R9422">
        <v>0.26097872304454045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1</v>
      </c>
      <c r="Z9422">
        <v>0.31772897150881863</v>
      </c>
      <c r="AA9422">
        <v>0</v>
      </c>
      <c r="AB9422">
        <f t="shared" si="1029"/>
        <v>-0.22054166666666666</v>
      </c>
      <c r="AC9422">
        <f t="shared" si="1030"/>
        <v>0.46591478966985</v>
      </c>
      <c r="AD9422">
        <f t="shared" si="1031"/>
        <v>0.46591478966985</v>
      </c>
      <c r="AE9422">
        <f t="shared" si="1032"/>
        <v>0.21707659123310058</v>
      </c>
      <c r="AF9422">
        <f t="shared" si="1033"/>
        <v>0.46591478966985</v>
      </c>
      <c r="AG9422">
        <f t="shared" si="1034"/>
        <v>0</v>
      </c>
      <c r="AH9422" t="b">
        <f t="shared" si="1035"/>
        <v>1</v>
      </c>
    </row>
    <row r="9423" spans="1:34" x14ac:dyDescent="0.25">
      <c r="A9423">
        <v>420</v>
      </c>
      <c r="B9423">
        <v>0.25252525252525254</v>
      </c>
      <c r="C9423">
        <v>1</v>
      </c>
      <c r="D9423">
        <v>0.16666666666666666</v>
      </c>
      <c r="E9423">
        <v>0.66666666666666663</v>
      </c>
      <c r="F9423">
        <v>0.25862068965517243</v>
      </c>
      <c r="G9423">
        <v>0.3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.1465191741196063</v>
      </c>
      <c r="N9423">
        <v>6.6220432985229311E-2</v>
      </c>
      <c r="O9423">
        <v>8.6344602062313022E-2</v>
      </c>
      <c r="P9423">
        <v>0.16013775614976083</v>
      </c>
      <c r="Q9423">
        <v>8.0648088011462518E-2</v>
      </c>
      <c r="R9423">
        <v>0.26097872304454045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1</v>
      </c>
      <c r="Z9423">
        <v>0.31773348374960197</v>
      </c>
      <c r="AA9423">
        <v>1</v>
      </c>
      <c r="AB9423">
        <f t="shared" si="1029"/>
        <v>0.77945833333333336</v>
      </c>
      <c r="AC9423">
        <f t="shared" si="1030"/>
        <v>0.26527434149665952</v>
      </c>
      <c r="AD9423">
        <f t="shared" si="1031"/>
        <v>-0.73472565850334048</v>
      </c>
      <c r="AE9423">
        <f t="shared" si="1032"/>
        <v>0.53982179326316726</v>
      </c>
      <c r="AF9423">
        <f t="shared" si="1033"/>
        <v>0.73472565850334048</v>
      </c>
      <c r="AG9423">
        <f t="shared" si="1034"/>
        <v>0</v>
      </c>
      <c r="AH9423" t="b">
        <f t="shared" si="1035"/>
        <v>0</v>
      </c>
    </row>
    <row r="9424" spans="1:34" x14ac:dyDescent="0.25">
      <c r="A9424">
        <v>19853</v>
      </c>
      <c r="B9424">
        <v>0.12121212121212122</v>
      </c>
      <c r="C9424">
        <v>1</v>
      </c>
      <c r="D9424">
        <v>0.33333333333333331</v>
      </c>
      <c r="E9424">
        <v>0.33333333333333331</v>
      </c>
      <c r="F9424">
        <v>0.48275862068965519</v>
      </c>
      <c r="G9424">
        <v>0.2</v>
      </c>
      <c r="H9424">
        <v>0.2</v>
      </c>
      <c r="I9424">
        <v>0.2</v>
      </c>
      <c r="J9424">
        <v>0.2</v>
      </c>
      <c r="K9424">
        <v>0.2</v>
      </c>
      <c r="L9424">
        <v>0.2</v>
      </c>
      <c r="M9424">
        <v>0.19404985970156385</v>
      </c>
      <c r="N9424">
        <v>0.11880046464485418</v>
      </c>
      <c r="O9424">
        <v>0.11740173376605194</v>
      </c>
      <c r="P9424">
        <v>0.21396193996529719</v>
      </c>
      <c r="Q9424">
        <v>0.13845642807918651</v>
      </c>
      <c r="R9424">
        <v>0.30672106493133233</v>
      </c>
      <c r="S9424">
        <v>2.9420114658314559E-3</v>
      </c>
      <c r="T9424">
        <v>1.5733922158052888E-3</v>
      </c>
      <c r="U9424">
        <v>2.343645372974421E-3</v>
      </c>
      <c r="V9424">
        <v>3.3816425120772949E-3</v>
      </c>
      <c r="W9424">
        <v>5.0406889097810463E-3</v>
      </c>
      <c r="X9424">
        <v>5.6746603715767613E-3</v>
      </c>
      <c r="Y9424">
        <v>1</v>
      </c>
      <c r="Z9424">
        <v>0.31775561834735522</v>
      </c>
      <c r="AA9424">
        <v>0</v>
      </c>
      <c r="AB9424">
        <f t="shared" si="1029"/>
        <v>-0.22054166666666666</v>
      </c>
      <c r="AC9424">
        <f t="shared" si="1030"/>
        <v>0.26050805734638582</v>
      </c>
      <c r="AD9424">
        <f t="shared" si="1031"/>
        <v>0.26050805734638582</v>
      </c>
      <c r="AE9424">
        <f t="shared" si="1032"/>
        <v>6.7864447942387843E-2</v>
      </c>
      <c r="AF9424">
        <f t="shared" si="1033"/>
        <v>0.26050805734638582</v>
      </c>
      <c r="AG9424">
        <f t="shared" si="1034"/>
        <v>0</v>
      </c>
      <c r="AH9424" t="b">
        <f t="shared" si="1035"/>
        <v>1</v>
      </c>
    </row>
    <row r="9425" spans="1:34" x14ac:dyDescent="0.25">
      <c r="A9425">
        <v>20116</v>
      </c>
      <c r="B9425">
        <v>0.27272727272727271</v>
      </c>
      <c r="C9425">
        <v>1</v>
      </c>
      <c r="D9425">
        <v>0.16666666666666666</v>
      </c>
      <c r="E9425">
        <v>0.33333333333333331</v>
      </c>
      <c r="F9425">
        <v>0.27586206896551724</v>
      </c>
      <c r="G9425">
        <v>0.1</v>
      </c>
      <c r="H9425">
        <v>0.1</v>
      </c>
      <c r="I9425">
        <v>0</v>
      </c>
      <c r="J9425">
        <v>0.1</v>
      </c>
      <c r="K9425">
        <v>0.1</v>
      </c>
      <c r="L9425">
        <v>0.1</v>
      </c>
      <c r="M9425">
        <v>0.15440261005529643</v>
      </c>
      <c r="N9425">
        <v>6.9231703659837454E-2</v>
      </c>
      <c r="O9425">
        <v>9.4002096243836319E-2</v>
      </c>
      <c r="P9425">
        <v>0.16736844683332297</v>
      </c>
      <c r="Q9425">
        <v>8.6751181203861161E-2</v>
      </c>
      <c r="R9425">
        <v>0.26381826327725211</v>
      </c>
      <c r="S9425">
        <v>4.0879077604996615E-3</v>
      </c>
      <c r="T9425">
        <v>8.3597593956748935E-3</v>
      </c>
      <c r="U9425">
        <v>8.6402392750323641E-3</v>
      </c>
      <c r="V9425">
        <v>9.9484702093397739E-3</v>
      </c>
      <c r="W9425">
        <v>8.7004635089290537E-3</v>
      </c>
      <c r="X9425">
        <v>1.1455247736756288E-2</v>
      </c>
      <c r="Y9425">
        <v>1</v>
      </c>
      <c r="Z9425">
        <v>0.31777954674956654</v>
      </c>
      <c r="AA9425">
        <v>0</v>
      </c>
      <c r="AB9425">
        <f t="shared" si="1029"/>
        <v>-0.22054166666666666</v>
      </c>
      <c r="AC9425">
        <f t="shared" si="1030"/>
        <v>0.10612674955960907</v>
      </c>
      <c r="AD9425">
        <f t="shared" si="1031"/>
        <v>0.10612674955960907</v>
      </c>
      <c r="AE9425">
        <f t="shared" si="1032"/>
        <v>1.1262886972087984E-2</v>
      </c>
      <c r="AF9425">
        <f t="shared" si="1033"/>
        <v>0.10612674955960907</v>
      </c>
      <c r="AG9425">
        <f t="shared" si="1034"/>
        <v>0</v>
      </c>
      <c r="AH9425" t="b">
        <f t="shared" si="1035"/>
        <v>1</v>
      </c>
    </row>
    <row r="9426" spans="1:34" x14ac:dyDescent="0.25">
      <c r="A9426">
        <v>4636</v>
      </c>
      <c r="B9426">
        <v>4.0404040404040407E-2</v>
      </c>
      <c r="C9426">
        <v>0</v>
      </c>
      <c r="D9426">
        <v>0.5</v>
      </c>
      <c r="E9426">
        <v>0.66666666666666663</v>
      </c>
      <c r="F9426">
        <v>0.1206896551724138</v>
      </c>
      <c r="G9426">
        <v>0.3</v>
      </c>
      <c r="H9426">
        <v>0.1</v>
      </c>
      <c r="I9426">
        <v>0.1</v>
      </c>
      <c r="J9426">
        <v>0.2</v>
      </c>
      <c r="K9426">
        <v>0.1</v>
      </c>
      <c r="L9426">
        <v>0.1</v>
      </c>
      <c r="M9426">
        <v>0.13784553633291477</v>
      </c>
      <c r="N9426">
        <v>6.6314386907947928E-2</v>
      </c>
      <c r="O9426">
        <v>8.6401153428248126E-2</v>
      </c>
      <c r="P9426">
        <v>0.16037231086318018</v>
      </c>
      <c r="Q9426">
        <v>8.1030832767314001E-2</v>
      </c>
      <c r="R9426">
        <v>0.26981933761480159</v>
      </c>
      <c r="S9426">
        <v>1.1447515431250801E-2</v>
      </c>
      <c r="T9426">
        <v>6.115448989733764E-5</v>
      </c>
      <c r="U9426">
        <v>2.7342529351368243E-4</v>
      </c>
      <c r="V9426">
        <v>6.2157809983896936E-4</v>
      </c>
      <c r="W9426">
        <v>2.6971202427033096E-2</v>
      </c>
      <c r="X9426">
        <v>3.7831069143845074E-3</v>
      </c>
      <c r="Y9426">
        <v>1</v>
      </c>
      <c r="Z9426">
        <v>0.31779955609773392</v>
      </c>
      <c r="AA9426">
        <v>0</v>
      </c>
      <c r="AB9426">
        <f t="shared" si="1029"/>
        <v>-0.22054166666666666</v>
      </c>
      <c r="AC9426">
        <f t="shared" si="1030"/>
        <v>0.29714763921600168</v>
      </c>
      <c r="AD9426">
        <f t="shared" si="1031"/>
        <v>0.29714763921600168</v>
      </c>
      <c r="AE9426">
        <f t="shared" si="1032"/>
        <v>8.8296719491643097E-2</v>
      </c>
      <c r="AF9426">
        <f t="shared" si="1033"/>
        <v>0.29714763921600168</v>
      </c>
      <c r="AG9426">
        <f t="shared" si="1034"/>
        <v>0</v>
      </c>
      <c r="AH9426" t="b">
        <f t="shared" si="1035"/>
        <v>1</v>
      </c>
    </row>
    <row r="9427" spans="1:34" x14ac:dyDescent="0.25">
      <c r="A9427">
        <v>13214</v>
      </c>
      <c r="B9427">
        <v>0.40404040404040403</v>
      </c>
      <c r="C9427">
        <v>0</v>
      </c>
      <c r="D9427">
        <v>0.16666666666666666</v>
      </c>
      <c r="E9427">
        <v>0.33333333333333331</v>
      </c>
      <c r="F9427">
        <v>0.27586206896551724</v>
      </c>
      <c r="G9427">
        <v>0.1</v>
      </c>
      <c r="H9427">
        <v>0.1</v>
      </c>
      <c r="I9427">
        <v>0.1</v>
      </c>
      <c r="J9427">
        <v>0.1</v>
      </c>
      <c r="K9427">
        <v>0.1</v>
      </c>
      <c r="L9427">
        <v>0.1</v>
      </c>
      <c r="M9427">
        <v>0.15162495763615497</v>
      </c>
      <c r="N9427">
        <v>6.8393710591549084E-2</v>
      </c>
      <c r="O9427">
        <v>8.785776288286784E-2</v>
      </c>
      <c r="P9427">
        <v>0.16349122916089701</v>
      </c>
      <c r="Q9427">
        <v>8.72529139667131E-2</v>
      </c>
      <c r="R9427">
        <v>0.26395812696395127</v>
      </c>
      <c r="S9427">
        <v>2.6214810337564336E-3</v>
      </c>
      <c r="T9427">
        <v>1.6363279044375005E-3</v>
      </c>
      <c r="U9427">
        <v>3.9730369179947324E-3</v>
      </c>
      <c r="V9427">
        <v>1.0726247987117552E-2</v>
      </c>
      <c r="W9427">
        <v>9.0896515828935431E-3</v>
      </c>
      <c r="X9427">
        <v>2.3625502680331249E-3</v>
      </c>
      <c r="Y9427">
        <v>1</v>
      </c>
      <c r="Z9427">
        <v>0.31780913261361698</v>
      </c>
      <c r="AA9427">
        <v>0</v>
      </c>
      <c r="AB9427">
        <f t="shared" si="1029"/>
        <v>-0.22054166666666666</v>
      </c>
      <c r="AC9427">
        <f t="shared" si="1030"/>
        <v>0.12647048697390106</v>
      </c>
      <c r="AD9427">
        <f t="shared" si="1031"/>
        <v>0.12647048697390106</v>
      </c>
      <c r="AE9427">
        <f t="shared" si="1032"/>
        <v>1.5994784075415679E-2</v>
      </c>
      <c r="AF9427">
        <f t="shared" si="1033"/>
        <v>0.12647048697390106</v>
      </c>
      <c r="AG9427">
        <f t="shared" si="1034"/>
        <v>0</v>
      </c>
      <c r="AH9427" t="b">
        <f t="shared" si="1035"/>
        <v>1</v>
      </c>
    </row>
    <row r="9428" spans="1:34" x14ac:dyDescent="0.25">
      <c r="A9428">
        <v>13643</v>
      </c>
      <c r="B9428">
        <v>0.22222222222222221</v>
      </c>
      <c r="C9428">
        <v>1</v>
      </c>
      <c r="D9428">
        <v>0.33333333333333331</v>
      </c>
      <c r="E9428">
        <v>0.66666666666666663</v>
      </c>
      <c r="F9428">
        <v>0.32758620689655171</v>
      </c>
      <c r="G9428">
        <v>0.2</v>
      </c>
      <c r="H9428">
        <v>0.2</v>
      </c>
      <c r="I9428">
        <v>0.2</v>
      </c>
      <c r="J9428">
        <v>0.2</v>
      </c>
      <c r="K9428">
        <v>0.2</v>
      </c>
      <c r="L9428">
        <v>0.2</v>
      </c>
      <c r="M9428">
        <v>0.21088744180778363</v>
      </c>
      <c r="N9428">
        <v>0.13574253967892433</v>
      </c>
      <c r="O9428">
        <v>0.12275764225825526</v>
      </c>
      <c r="P9428">
        <v>0.22256416343094201</v>
      </c>
      <c r="Q9428">
        <v>0.14252284321842729</v>
      </c>
      <c r="R9428">
        <v>0.30824803825809771</v>
      </c>
      <c r="S9428">
        <v>5.7237577156254004E-3</v>
      </c>
      <c r="T9428">
        <v>2.3885875034659158E-3</v>
      </c>
      <c r="U9428">
        <v>5.580108030891478E-3</v>
      </c>
      <c r="V9428">
        <v>8.0515297906602248E-3</v>
      </c>
      <c r="W9428">
        <v>1.2348515575728731E-2</v>
      </c>
      <c r="X9428">
        <v>5.6746603715767613E-3</v>
      </c>
      <c r="Y9428">
        <v>1</v>
      </c>
      <c r="Z9428">
        <v>0.31784646185431786</v>
      </c>
      <c r="AA9428">
        <v>0</v>
      </c>
      <c r="AB9428">
        <f t="shared" si="1029"/>
        <v>-0.22054166666666666</v>
      </c>
      <c r="AC9428">
        <f t="shared" si="1030"/>
        <v>0.20552885694872697</v>
      </c>
      <c r="AD9428">
        <f t="shared" si="1031"/>
        <v>0.20552885694872697</v>
      </c>
      <c r="AE9428">
        <f t="shared" si="1032"/>
        <v>4.2242111038650276E-2</v>
      </c>
      <c r="AF9428">
        <f t="shared" si="1033"/>
        <v>0.20552885694872697</v>
      </c>
      <c r="AG9428">
        <f t="shared" si="1034"/>
        <v>0</v>
      </c>
      <c r="AH9428" t="b">
        <f t="shared" si="1035"/>
        <v>1</v>
      </c>
    </row>
    <row r="9429" spans="1:34" x14ac:dyDescent="0.25">
      <c r="A9429">
        <v>6407</v>
      </c>
      <c r="B9429">
        <v>0.23232323232323232</v>
      </c>
      <c r="C9429">
        <v>1</v>
      </c>
      <c r="D9429">
        <v>0.16666666666666666</v>
      </c>
      <c r="E9429">
        <v>0.66666666666666663</v>
      </c>
      <c r="F9429">
        <v>0.29310344827586204</v>
      </c>
      <c r="G9429">
        <v>0.1</v>
      </c>
      <c r="H9429">
        <v>0.1</v>
      </c>
      <c r="I9429">
        <v>0.1</v>
      </c>
      <c r="J9429">
        <v>0.1</v>
      </c>
      <c r="K9429">
        <v>0.1</v>
      </c>
      <c r="L9429">
        <v>0.1</v>
      </c>
      <c r="M9429">
        <v>0.15263903526353187</v>
      </c>
      <c r="N9429">
        <v>6.8211496923246281E-2</v>
      </c>
      <c r="O9429">
        <v>9.179494584520409E-2</v>
      </c>
      <c r="P9429">
        <v>0.16355999419736131</v>
      </c>
      <c r="Q9429">
        <v>8.4220702921651361E-2</v>
      </c>
      <c r="R9429">
        <v>0.26169033718675722</v>
      </c>
      <c r="S9429">
        <v>2.4108467498214188E-3</v>
      </c>
      <c r="T9429">
        <v>5.9082362035767656E-3</v>
      </c>
      <c r="U9429">
        <v>4.0545064952457483E-3</v>
      </c>
      <c r="V9429">
        <v>5.8019323671497586E-3</v>
      </c>
      <c r="W9429">
        <v>2.1710129909103485E-3</v>
      </c>
      <c r="X9429">
        <v>1.3617293338327034E-2</v>
      </c>
      <c r="Y9429">
        <v>1</v>
      </c>
      <c r="Z9429">
        <v>0.31785640112084812</v>
      </c>
      <c r="AA9429">
        <v>1</v>
      </c>
      <c r="AB9429">
        <f t="shared" si="1029"/>
        <v>0.77945833333333336</v>
      </c>
      <c r="AC9429">
        <f t="shared" si="1030"/>
        <v>0.10831173347349439</v>
      </c>
      <c r="AD9429">
        <f t="shared" si="1031"/>
        <v>-0.89168826652650557</v>
      </c>
      <c r="AE9429">
        <f t="shared" si="1032"/>
        <v>0.79510796466104439</v>
      </c>
      <c r="AF9429">
        <f t="shared" si="1033"/>
        <v>0.89168826652650557</v>
      </c>
      <c r="AG9429">
        <f t="shared" si="1034"/>
        <v>0</v>
      </c>
      <c r="AH9429" t="b">
        <f t="shared" si="1035"/>
        <v>0</v>
      </c>
    </row>
    <row r="9430" spans="1:34" x14ac:dyDescent="0.25">
      <c r="A9430">
        <v>23146</v>
      </c>
      <c r="B9430">
        <v>0.20202020202020202</v>
      </c>
      <c r="C9430">
        <v>1</v>
      </c>
      <c r="D9430">
        <v>0.33333333333333331</v>
      </c>
      <c r="E9430">
        <v>0.33333333333333331</v>
      </c>
      <c r="F9430">
        <v>0.27586206896551724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.14915436013559971</v>
      </c>
      <c r="N9430">
        <v>6.7926788066523178E-2</v>
      </c>
      <c r="O9430">
        <v>8.6552689127258692E-2</v>
      </c>
      <c r="P9430">
        <v>0.16086120201283741</v>
      </c>
      <c r="Q9430">
        <v>8.2936624012771382E-2</v>
      </c>
      <c r="R9430">
        <v>0.26176718536626226</v>
      </c>
      <c r="S9430">
        <v>2.0582632745388941E-3</v>
      </c>
      <c r="T9430">
        <v>2.2502477350573754E-4</v>
      </c>
      <c r="U9430">
        <v>8.57104593544931E-4</v>
      </c>
      <c r="V9430">
        <v>3.71658615136876E-3</v>
      </c>
      <c r="W9430">
        <v>2.4054636378769089E-3</v>
      </c>
      <c r="X9430">
        <v>2.2849965762882425E-3</v>
      </c>
      <c r="Y9430">
        <v>1</v>
      </c>
      <c r="Z9430">
        <v>0.31786711019473135</v>
      </c>
      <c r="AA9430">
        <v>0</v>
      </c>
      <c r="AB9430">
        <f t="shared" si="1029"/>
        <v>-0.22054166666666666</v>
      </c>
      <c r="AC9430">
        <f t="shared" si="1030"/>
        <v>-1.4615592901079777E-2</v>
      </c>
      <c r="AD9430">
        <f t="shared" si="1031"/>
        <v>-1.4615592901079777E-2</v>
      </c>
      <c r="AE9430">
        <f t="shared" si="1032"/>
        <v>2.1361555585009358E-4</v>
      </c>
      <c r="AF9430">
        <f t="shared" si="1033"/>
        <v>1.4615592901079777E-2</v>
      </c>
      <c r="AG9430">
        <f t="shared" si="1034"/>
        <v>0</v>
      </c>
      <c r="AH9430" t="b">
        <f t="shared" si="1035"/>
        <v>1</v>
      </c>
    </row>
    <row r="9431" spans="1:34" x14ac:dyDescent="0.25">
      <c r="A9431">
        <v>27476</v>
      </c>
      <c r="B9431">
        <v>4.0404040404040407E-2</v>
      </c>
      <c r="C9431">
        <v>0</v>
      </c>
      <c r="D9431">
        <v>0.16666666666666666</v>
      </c>
      <c r="E9431">
        <v>0.66666666666666663</v>
      </c>
      <c r="F9431">
        <v>0.48275862068965519</v>
      </c>
      <c r="G9431">
        <v>0.2</v>
      </c>
      <c r="H9431">
        <v>0.2</v>
      </c>
      <c r="I9431">
        <v>0.2</v>
      </c>
      <c r="J9431">
        <v>0.2</v>
      </c>
      <c r="K9431">
        <v>0.2</v>
      </c>
      <c r="L9431">
        <v>0.2</v>
      </c>
      <c r="M9431">
        <v>0.18984311882848373</v>
      </c>
      <c r="N9431">
        <v>0.1133739138357116</v>
      </c>
      <c r="O9431">
        <v>0.11419367909460715</v>
      </c>
      <c r="P9431">
        <v>0.16878707895544967</v>
      </c>
      <c r="Q9431">
        <v>9.0588544429626036E-2</v>
      </c>
      <c r="R9431">
        <v>0.2689709337130658</v>
      </c>
      <c r="S9431">
        <v>2.5814147297470555E-3</v>
      </c>
      <c r="T9431">
        <v>1.3608358334436688E-3</v>
      </c>
      <c r="U9431">
        <v>1.291236998348288E-3</v>
      </c>
      <c r="V9431">
        <v>1.6103059581320451E-3</v>
      </c>
      <c r="W9431">
        <v>1.4067038817993619E-3</v>
      </c>
      <c r="X9431">
        <v>0</v>
      </c>
      <c r="Y9431">
        <v>1</v>
      </c>
      <c r="Z9431">
        <v>0.31787011881530103</v>
      </c>
      <c r="AA9431">
        <v>0</v>
      </c>
      <c r="AB9431">
        <f t="shared" si="1029"/>
        <v>-0.22054166666666666</v>
      </c>
      <c r="AC9431">
        <f t="shared" si="1030"/>
        <v>0.27404028374125655</v>
      </c>
      <c r="AD9431">
        <f t="shared" si="1031"/>
        <v>0.27404028374125655</v>
      </c>
      <c r="AE9431">
        <f t="shared" si="1032"/>
        <v>7.5098077112988396E-2</v>
      </c>
      <c r="AF9431">
        <f t="shared" si="1033"/>
        <v>0.27404028374125655</v>
      </c>
      <c r="AG9431">
        <f t="shared" si="1034"/>
        <v>0</v>
      </c>
      <c r="AH9431" t="b">
        <f t="shared" si="1035"/>
        <v>1</v>
      </c>
    </row>
    <row r="9432" spans="1:34" x14ac:dyDescent="0.25">
      <c r="A9432">
        <v>14808</v>
      </c>
      <c r="B9432">
        <v>2.0202020202020204E-2</v>
      </c>
      <c r="C9432">
        <v>0</v>
      </c>
      <c r="D9432">
        <v>0.33333333333333331</v>
      </c>
      <c r="E9432">
        <v>0.66666666666666663</v>
      </c>
      <c r="F9432">
        <v>0.13793103448275862</v>
      </c>
      <c r="G9432">
        <v>0.3</v>
      </c>
      <c r="H9432">
        <v>0.5</v>
      </c>
      <c r="I9432">
        <v>0.4</v>
      </c>
      <c r="J9432">
        <v>0.2</v>
      </c>
      <c r="K9432">
        <v>0.2</v>
      </c>
      <c r="L9432">
        <v>0.2</v>
      </c>
      <c r="M9432">
        <v>0.17482308946801628</v>
      </c>
      <c r="N9432">
        <v>9.5819714759686744E-2</v>
      </c>
      <c r="O9432">
        <v>0.10261492417999146</v>
      </c>
      <c r="P9432">
        <v>0.1866772922777806</v>
      </c>
      <c r="Q9432">
        <v>0.10772480057114243</v>
      </c>
      <c r="R9432">
        <v>0.27976733445173052</v>
      </c>
      <c r="S9432">
        <v>0</v>
      </c>
      <c r="T9432">
        <v>2.3749316464985493E-6</v>
      </c>
      <c r="U9432">
        <v>1.1383420383018616E-3</v>
      </c>
      <c r="V9432">
        <v>1.7874396135265701E-3</v>
      </c>
      <c r="W9432">
        <v>2.3187168984992812E-3</v>
      </c>
      <c r="X9432">
        <v>1.8575054949627932E-3</v>
      </c>
      <c r="Y9432">
        <v>1</v>
      </c>
      <c r="Z9432">
        <v>0.31793705854301102</v>
      </c>
      <c r="AA9432">
        <v>0</v>
      </c>
      <c r="AB9432">
        <f t="shared" si="1029"/>
        <v>-0.22054166666666666</v>
      </c>
      <c r="AC9432">
        <f t="shared" si="1030"/>
        <v>0.43149872708426984</v>
      </c>
      <c r="AD9432">
        <f t="shared" si="1031"/>
        <v>0.43149872708426984</v>
      </c>
      <c r="AE9432">
        <f t="shared" si="1032"/>
        <v>0.18619115147534518</v>
      </c>
      <c r="AF9432">
        <f t="shared" si="1033"/>
        <v>0.43149872708426984</v>
      </c>
      <c r="AG9432">
        <f t="shared" si="1034"/>
        <v>0</v>
      </c>
      <c r="AH9432" t="b">
        <f t="shared" si="1035"/>
        <v>1</v>
      </c>
    </row>
    <row r="9433" spans="1:34" x14ac:dyDescent="0.25">
      <c r="A9433">
        <v>18424</v>
      </c>
      <c r="B9433">
        <v>0.15151515151515152</v>
      </c>
      <c r="C9433">
        <v>1</v>
      </c>
      <c r="D9433">
        <v>0.16666666666666666</v>
      </c>
      <c r="E9433">
        <v>0.66666666666666663</v>
      </c>
      <c r="F9433">
        <v>3.4482758620689655E-2</v>
      </c>
      <c r="G9433">
        <v>0.2</v>
      </c>
      <c r="H9433">
        <v>0.2</v>
      </c>
      <c r="I9433">
        <v>0.2</v>
      </c>
      <c r="J9433">
        <v>0.2</v>
      </c>
      <c r="K9433">
        <v>0.2</v>
      </c>
      <c r="L9433">
        <v>0.1</v>
      </c>
      <c r="M9433">
        <v>0.21549326558657667</v>
      </c>
      <c r="N9433">
        <v>0.14115580407475314</v>
      </c>
      <c r="O9433">
        <v>0.13004508187045563</v>
      </c>
      <c r="P9433">
        <v>0.20702703313721169</v>
      </c>
      <c r="Q9433">
        <v>8.0972330330538772E-2</v>
      </c>
      <c r="R9433">
        <v>0.26114932600304164</v>
      </c>
      <c r="S9433">
        <v>4.5790061725003205E-3</v>
      </c>
      <c r="T9433">
        <v>1.7811987348739118E-3</v>
      </c>
      <c r="U9433">
        <v>1.1160216061782955E-3</v>
      </c>
      <c r="V9433">
        <v>0</v>
      </c>
      <c r="W9433">
        <v>5.2048043626576389E-4</v>
      </c>
      <c r="X9433">
        <v>5.0731463721896243E-3</v>
      </c>
      <c r="Y9433">
        <v>1</v>
      </c>
      <c r="Z9433">
        <v>0.31793732485400006</v>
      </c>
      <c r="AA9433">
        <v>1</v>
      </c>
      <c r="AB9433">
        <f t="shared" si="1029"/>
        <v>0.77945833333333336</v>
      </c>
      <c r="AC9433">
        <f t="shared" si="1030"/>
        <v>0.19554980439798014</v>
      </c>
      <c r="AD9433">
        <f t="shared" si="1031"/>
        <v>-0.8044501956020198</v>
      </c>
      <c r="AE9433">
        <f t="shared" si="1032"/>
        <v>0.6471401172041279</v>
      </c>
      <c r="AF9433">
        <f t="shared" si="1033"/>
        <v>0.8044501956020198</v>
      </c>
      <c r="AG9433">
        <f t="shared" si="1034"/>
        <v>0</v>
      </c>
      <c r="AH9433" t="b">
        <f t="shared" si="1035"/>
        <v>0</v>
      </c>
    </row>
    <row r="9434" spans="1:34" x14ac:dyDescent="0.25">
      <c r="A9434">
        <v>7376</v>
      </c>
      <c r="B9434">
        <v>0.12121212121212122</v>
      </c>
      <c r="C9434">
        <v>1</v>
      </c>
      <c r="D9434">
        <v>0.33333333333333331</v>
      </c>
      <c r="E9434">
        <v>0.33333333333333331</v>
      </c>
      <c r="F9434">
        <v>0.10344827586206896</v>
      </c>
      <c r="G9434">
        <v>0.4</v>
      </c>
      <c r="H9434">
        <v>0.2</v>
      </c>
      <c r="I9434">
        <v>0.2</v>
      </c>
      <c r="J9434">
        <v>0.4</v>
      </c>
      <c r="K9434">
        <v>0.2</v>
      </c>
      <c r="L9434">
        <v>0.2</v>
      </c>
      <c r="M9434">
        <v>0.19511791528292854</v>
      </c>
      <c r="N9434">
        <v>0.11846925334153295</v>
      </c>
      <c r="O9434">
        <v>0.11643432107889025</v>
      </c>
      <c r="P9434">
        <v>0.20953460200115676</v>
      </c>
      <c r="Q9434">
        <v>0.13281342184718964</v>
      </c>
      <c r="R9434">
        <v>0.30150768443370962</v>
      </c>
      <c r="S9434">
        <v>2.2895030862501602E-3</v>
      </c>
      <c r="T9434">
        <v>4.0635080471590175E-3</v>
      </c>
      <c r="U9434">
        <v>0</v>
      </c>
      <c r="V9434">
        <v>3.3349436392914652E-3</v>
      </c>
      <c r="W9434">
        <v>4.9586311833427505E-3</v>
      </c>
      <c r="X9434">
        <v>3.102147669795296E-3</v>
      </c>
      <c r="Y9434">
        <v>1</v>
      </c>
      <c r="Z9434">
        <v>0.31809587943569606</v>
      </c>
      <c r="AA9434">
        <v>0</v>
      </c>
      <c r="AB9434">
        <f t="shared" si="1029"/>
        <v>-0.22054166666666666</v>
      </c>
      <c r="AC9434">
        <f t="shared" si="1030"/>
        <v>0.42245722754798898</v>
      </c>
      <c r="AD9434">
        <f t="shared" si="1031"/>
        <v>0.42245722754798898</v>
      </c>
      <c r="AE9434">
        <f t="shared" si="1032"/>
        <v>0.17847010910753333</v>
      </c>
      <c r="AF9434">
        <f t="shared" si="1033"/>
        <v>0.42245722754798898</v>
      </c>
      <c r="AG9434">
        <f t="shared" si="1034"/>
        <v>0</v>
      </c>
      <c r="AH9434" t="b">
        <f t="shared" si="1035"/>
        <v>1</v>
      </c>
    </row>
    <row r="9435" spans="1:34" x14ac:dyDescent="0.25">
      <c r="A9435">
        <v>27318</v>
      </c>
      <c r="B9435">
        <v>6.0606060606060608E-2</v>
      </c>
      <c r="C9435">
        <v>0</v>
      </c>
      <c r="D9435">
        <v>0.5</v>
      </c>
      <c r="E9435">
        <v>1</v>
      </c>
      <c r="F9435">
        <v>0.44827586206896552</v>
      </c>
      <c r="G9435">
        <v>0.2</v>
      </c>
      <c r="H9435">
        <v>0.2</v>
      </c>
      <c r="I9435">
        <v>0.2</v>
      </c>
      <c r="J9435">
        <v>0.2</v>
      </c>
      <c r="K9435">
        <v>0.2</v>
      </c>
      <c r="L9435">
        <v>0.2</v>
      </c>
      <c r="M9435">
        <v>0.20663645671012335</v>
      </c>
      <c r="N9435">
        <v>0.12719368174105161</v>
      </c>
      <c r="O9435">
        <v>0.11887975587379272</v>
      </c>
      <c r="P9435">
        <v>0.20457692546812034</v>
      </c>
      <c r="Q9435">
        <v>0.12641583333746487</v>
      </c>
      <c r="R9435">
        <v>0.29554580266770769</v>
      </c>
      <c r="S9435">
        <v>2.6489550707914354E-3</v>
      </c>
      <c r="T9435">
        <v>1.2230897979467528E-3</v>
      </c>
      <c r="U9435">
        <v>2.008838891120932E-3</v>
      </c>
      <c r="V9435">
        <v>2.7375201288244765E-3</v>
      </c>
      <c r="W9435">
        <v>3.8309235714335953E-3</v>
      </c>
      <c r="X9435">
        <v>3.7831069143845074E-3</v>
      </c>
      <c r="Y9435">
        <v>1</v>
      </c>
      <c r="Z9435">
        <v>0.3181672796980185</v>
      </c>
      <c r="AA9435">
        <v>0</v>
      </c>
      <c r="AB9435">
        <f t="shared" si="1029"/>
        <v>-0.22054166666666666</v>
      </c>
      <c r="AC9435">
        <f t="shared" si="1030"/>
        <v>0.21219418900666442</v>
      </c>
      <c r="AD9435">
        <f t="shared" si="1031"/>
        <v>0.21219418900666442</v>
      </c>
      <c r="AE9435">
        <f t="shared" si="1032"/>
        <v>4.5026373848196022E-2</v>
      </c>
      <c r="AF9435">
        <f t="shared" si="1033"/>
        <v>0.21219418900666442</v>
      </c>
      <c r="AG9435">
        <f t="shared" si="1034"/>
        <v>0</v>
      </c>
      <c r="AH9435" t="b">
        <f t="shared" si="1035"/>
        <v>1</v>
      </c>
    </row>
    <row r="9436" spans="1:34" x14ac:dyDescent="0.25">
      <c r="A9436">
        <v>163</v>
      </c>
      <c r="B9436">
        <v>0.28282828282828282</v>
      </c>
      <c r="C9436">
        <v>0</v>
      </c>
      <c r="D9436">
        <v>0.5</v>
      </c>
      <c r="E9436">
        <v>0.33333333333333331</v>
      </c>
      <c r="F9436">
        <v>0.44827586206896552</v>
      </c>
      <c r="G9436">
        <v>0.1</v>
      </c>
      <c r="H9436">
        <v>0.1</v>
      </c>
      <c r="I9436">
        <v>0.1</v>
      </c>
      <c r="J9436">
        <v>0.1</v>
      </c>
      <c r="K9436">
        <v>0.2</v>
      </c>
      <c r="L9436">
        <v>0.1</v>
      </c>
      <c r="M9436">
        <v>0.14761112158224426</v>
      </c>
      <c r="N9436">
        <v>6.6596248676103822E-2</v>
      </c>
      <c r="O9436">
        <v>8.6562022847849918E-2</v>
      </c>
      <c r="P9436">
        <v>0.16088380969605853</v>
      </c>
      <c r="Q9436">
        <v>8.1040748434564033E-2</v>
      </c>
      <c r="R9436">
        <v>0.26130379084384681</v>
      </c>
      <c r="S9436">
        <v>4.5332161107753175E-4</v>
      </c>
      <c r="T9436">
        <v>2.3511823300335636E-4</v>
      </c>
      <c r="U9436">
        <v>8.8388911209321016E-4</v>
      </c>
      <c r="V9436">
        <v>0</v>
      </c>
      <c r="W9436">
        <v>9.9172623666855006E-4</v>
      </c>
      <c r="X9436">
        <v>6.9798322570394165E-4</v>
      </c>
      <c r="Y9436">
        <v>1</v>
      </c>
      <c r="Z9436">
        <v>0.31823732710910269</v>
      </c>
      <c r="AA9436">
        <v>0</v>
      </c>
      <c r="AB9436">
        <f t="shared" si="1029"/>
        <v>-0.22054166666666666</v>
      </c>
      <c r="AC9436">
        <f t="shared" si="1030"/>
        <v>0.13269476783102888</v>
      </c>
      <c r="AD9436">
        <f t="shared" si="1031"/>
        <v>0.13269476783102888</v>
      </c>
      <c r="AE9436">
        <f t="shared" si="1032"/>
        <v>1.7607901409730654E-2</v>
      </c>
      <c r="AF9436">
        <f t="shared" si="1033"/>
        <v>0.13269476783102888</v>
      </c>
      <c r="AG9436">
        <f t="shared" si="1034"/>
        <v>0</v>
      </c>
      <c r="AH9436" t="b">
        <f t="shared" si="1035"/>
        <v>1</v>
      </c>
    </row>
    <row r="9437" spans="1:34" x14ac:dyDescent="0.25">
      <c r="A9437">
        <v>15139</v>
      </c>
      <c r="B9437">
        <v>2.0202020202020204E-2</v>
      </c>
      <c r="C9437">
        <v>0</v>
      </c>
      <c r="D9437">
        <v>0.5</v>
      </c>
      <c r="E9437">
        <v>0.33333333333333331</v>
      </c>
      <c r="F9437">
        <v>0.58620689655172409</v>
      </c>
      <c r="G9437">
        <v>0.5</v>
      </c>
      <c r="H9437">
        <v>0.4</v>
      </c>
      <c r="I9437">
        <v>0.4</v>
      </c>
      <c r="J9437">
        <v>0.9</v>
      </c>
      <c r="K9437">
        <v>0.9</v>
      </c>
      <c r="L9437">
        <v>0.9</v>
      </c>
      <c r="M9437">
        <v>0.14863847247699521</v>
      </c>
      <c r="N9437">
        <v>6.8493358691402176E-2</v>
      </c>
      <c r="O9437">
        <v>8.7659558580901117E-2</v>
      </c>
      <c r="P9437">
        <v>0.16239381453787069</v>
      </c>
      <c r="Q9437">
        <v>8.3022890317846709E-2</v>
      </c>
      <c r="R9437">
        <v>0.26281923694368642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1</v>
      </c>
      <c r="Z9437">
        <v>0.31832033594757847</v>
      </c>
      <c r="AA9437">
        <v>1</v>
      </c>
      <c r="AB9437">
        <f t="shared" si="1029"/>
        <v>0.77945833333333336</v>
      </c>
      <c r="AC9437">
        <f t="shared" si="1030"/>
        <v>0.70325824142906657</v>
      </c>
      <c r="AD9437">
        <f t="shared" si="1031"/>
        <v>-0.29674175857093343</v>
      </c>
      <c r="AE9437">
        <f t="shared" si="1032"/>
        <v>8.805567127977014E-2</v>
      </c>
      <c r="AF9437">
        <f t="shared" si="1033"/>
        <v>0.29674175857093343</v>
      </c>
      <c r="AG9437">
        <f t="shared" si="1034"/>
        <v>1</v>
      </c>
      <c r="AH9437" t="b">
        <f t="shared" si="1035"/>
        <v>1</v>
      </c>
    </row>
    <row r="9438" spans="1:34" x14ac:dyDescent="0.25">
      <c r="A9438">
        <v>23854</v>
      </c>
      <c r="B9438">
        <v>0.34343434343434343</v>
      </c>
      <c r="C9438">
        <v>1</v>
      </c>
      <c r="D9438">
        <v>0.16666666666666666</v>
      </c>
      <c r="E9438">
        <v>0.33333333333333331</v>
      </c>
      <c r="F9438">
        <v>0.62068965517241381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.1532593392921455</v>
      </c>
      <c r="N9438">
        <v>6.8644254385465425E-2</v>
      </c>
      <c r="O9438">
        <v>0.11066333654157103</v>
      </c>
      <c r="P9438">
        <v>0.22280342807836576</v>
      </c>
      <c r="Q9438">
        <v>8.8086821582441341E-2</v>
      </c>
      <c r="R9438">
        <v>0.27271190309137172</v>
      </c>
      <c r="S9438">
        <v>2.9282744473139548E-3</v>
      </c>
      <c r="T9438">
        <v>2.6443676417938097E-2</v>
      </c>
      <c r="U9438">
        <v>7.5008928172849432E-2</v>
      </c>
      <c r="V9438">
        <v>1.2080515297906602E-2</v>
      </c>
      <c r="W9438">
        <v>3.5795924778854425E-2</v>
      </c>
      <c r="X9438">
        <v>0.4318416542769915</v>
      </c>
      <c r="Y9438">
        <v>1</v>
      </c>
      <c r="Z9438">
        <v>0.31839165267463676</v>
      </c>
      <c r="AA9438">
        <v>0</v>
      </c>
      <c r="AB9438">
        <f t="shared" si="1029"/>
        <v>-0.22054166666666666</v>
      </c>
      <c r="AC9438">
        <f t="shared" si="1030"/>
        <v>-2.8443268565474439E-2</v>
      </c>
      <c r="AD9438">
        <f t="shared" si="1031"/>
        <v>-2.8443268565474439E-2</v>
      </c>
      <c r="AE9438">
        <f t="shared" si="1032"/>
        <v>8.0901952668770637E-4</v>
      </c>
      <c r="AF9438">
        <f t="shared" si="1033"/>
        <v>2.8443268565474439E-2</v>
      </c>
      <c r="AG9438">
        <f t="shared" si="1034"/>
        <v>0</v>
      </c>
      <c r="AH9438" t="b">
        <f t="shared" si="1035"/>
        <v>1</v>
      </c>
    </row>
    <row r="9439" spans="1:34" x14ac:dyDescent="0.25">
      <c r="A9439">
        <v>8879</v>
      </c>
      <c r="B9439">
        <v>0.14141414141414141</v>
      </c>
      <c r="C9439">
        <v>1</v>
      </c>
      <c r="D9439">
        <v>0.5</v>
      </c>
      <c r="E9439">
        <v>0.33333333333333331</v>
      </c>
      <c r="F9439">
        <v>0.1206896551724138</v>
      </c>
      <c r="G9439">
        <v>0.2</v>
      </c>
      <c r="H9439">
        <v>0.2</v>
      </c>
      <c r="I9439">
        <v>0.2</v>
      </c>
      <c r="J9439">
        <v>0.2</v>
      </c>
      <c r="K9439">
        <v>0.1</v>
      </c>
      <c r="L9439">
        <v>0.1</v>
      </c>
      <c r="M9439">
        <v>0.20893627150379926</v>
      </c>
      <c r="N9439">
        <v>0.10273339483044638</v>
      </c>
      <c r="O9439">
        <v>9.1450147225716261E-2</v>
      </c>
      <c r="P9439">
        <v>0.16983927821203371</v>
      </c>
      <c r="Q9439">
        <v>8.1400687155740434E-2</v>
      </c>
      <c r="R9439">
        <v>0.26097872304454045</v>
      </c>
      <c r="S9439">
        <v>9.158012345000641E-3</v>
      </c>
      <c r="T9439">
        <v>1.1874658232492747E-3</v>
      </c>
      <c r="U9439">
        <v>1.1160216061782955E-3</v>
      </c>
      <c r="V9439">
        <v>1.2222222222222222E-3</v>
      </c>
      <c r="W9439">
        <v>0</v>
      </c>
      <c r="X9439">
        <v>0</v>
      </c>
      <c r="Y9439">
        <v>1</v>
      </c>
      <c r="Z9439">
        <v>0.31839246841573932</v>
      </c>
      <c r="AA9439">
        <v>0</v>
      </c>
      <c r="AB9439">
        <f t="shared" si="1029"/>
        <v>-0.22054166666666666</v>
      </c>
      <c r="AC9439">
        <f t="shared" si="1030"/>
        <v>0.18708319883964417</v>
      </c>
      <c r="AD9439">
        <f t="shared" si="1031"/>
        <v>0.18708319883964417</v>
      </c>
      <c r="AE9439">
        <f t="shared" si="1032"/>
        <v>3.5000123288073837E-2</v>
      </c>
      <c r="AF9439">
        <f t="shared" si="1033"/>
        <v>0.18708319883964417</v>
      </c>
      <c r="AG9439">
        <f t="shared" si="1034"/>
        <v>0</v>
      </c>
      <c r="AH9439" t="b">
        <f t="shared" si="1035"/>
        <v>1</v>
      </c>
    </row>
    <row r="9440" spans="1:34" x14ac:dyDescent="0.25">
      <c r="A9440">
        <v>29678</v>
      </c>
      <c r="B9440">
        <v>1.0101010101010102E-2</v>
      </c>
      <c r="C9440">
        <v>0</v>
      </c>
      <c r="D9440">
        <v>0.33333333333333331</v>
      </c>
      <c r="E9440">
        <v>0.66666666666666663</v>
      </c>
      <c r="F9440">
        <v>0.22413793103448276</v>
      </c>
      <c r="G9440">
        <v>0.2</v>
      </c>
      <c r="H9440">
        <v>0.2</v>
      </c>
      <c r="I9440">
        <v>0</v>
      </c>
      <c r="J9440">
        <v>0</v>
      </c>
      <c r="K9440">
        <v>0.1</v>
      </c>
      <c r="L9440">
        <v>0.2</v>
      </c>
      <c r="M9440">
        <v>0.16148434064159434</v>
      </c>
      <c r="N9440">
        <v>6.6218534926184486E-2</v>
      </c>
      <c r="O9440">
        <v>8.6344053019925301E-2</v>
      </c>
      <c r="P9440">
        <v>0.16013681416295994</v>
      </c>
      <c r="Q9440">
        <v>8.0954482129488692E-2</v>
      </c>
      <c r="R9440">
        <v>0.26829851214239658</v>
      </c>
      <c r="S9440">
        <v>0</v>
      </c>
      <c r="T9440">
        <v>0</v>
      </c>
      <c r="U9440">
        <v>0</v>
      </c>
      <c r="V9440">
        <v>4.9919484702093397E-4</v>
      </c>
      <c r="W9440">
        <v>2.2272811461823229E-2</v>
      </c>
      <c r="X9440">
        <v>1.513242765753803E-3</v>
      </c>
      <c r="Y9440">
        <v>1</v>
      </c>
      <c r="Z9440">
        <v>0.31841504387856656</v>
      </c>
      <c r="AA9440">
        <v>0</v>
      </c>
      <c r="AB9440">
        <f t="shared" si="1029"/>
        <v>-0.22054166666666666</v>
      </c>
      <c r="AC9440">
        <f t="shared" si="1030"/>
        <v>0.22392943518573344</v>
      </c>
      <c r="AD9440">
        <f t="shared" si="1031"/>
        <v>0.22392943518573344</v>
      </c>
      <c r="AE9440">
        <f t="shared" si="1032"/>
        <v>5.014439194260159E-2</v>
      </c>
      <c r="AF9440">
        <f t="shared" si="1033"/>
        <v>0.22392943518573344</v>
      </c>
      <c r="AG9440">
        <f t="shared" si="1034"/>
        <v>0</v>
      </c>
      <c r="AH9440" t="b">
        <f t="shared" si="1035"/>
        <v>1</v>
      </c>
    </row>
    <row r="9441" spans="1:34" x14ac:dyDescent="0.25">
      <c r="A9441">
        <v>27791</v>
      </c>
      <c r="B9441">
        <v>5.0505050505050504E-2</v>
      </c>
      <c r="C9441">
        <v>1</v>
      </c>
      <c r="D9441">
        <v>0.33333333333333331</v>
      </c>
      <c r="E9441">
        <v>0.66666666666666663</v>
      </c>
      <c r="F9441">
        <v>5.1724137931034482E-2</v>
      </c>
      <c r="G9441">
        <v>0.4</v>
      </c>
      <c r="H9441">
        <v>0.4</v>
      </c>
      <c r="I9441">
        <v>0.2</v>
      </c>
      <c r="J9441">
        <v>0.2</v>
      </c>
      <c r="K9441">
        <v>0.4</v>
      </c>
      <c r="L9441">
        <v>0.4</v>
      </c>
      <c r="M9441">
        <v>0.18829457096817867</v>
      </c>
      <c r="N9441">
        <v>0.11002289059208054</v>
      </c>
      <c r="O9441">
        <v>0.11206064941831705</v>
      </c>
      <c r="P9441">
        <v>0.2072785436130469</v>
      </c>
      <c r="Q9441">
        <v>0.13114164034883316</v>
      </c>
      <c r="R9441">
        <v>0.30106119651078528</v>
      </c>
      <c r="S9441">
        <v>0</v>
      </c>
      <c r="T9441">
        <v>1.0241892725524995E-3</v>
      </c>
      <c r="U9441">
        <v>4.4640864247131821E-3</v>
      </c>
      <c r="V9441">
        <v>3.2206119162640902E-3</v>
      </c>
      <c r="W9441">
        <v>5.1579142332643267E-3</v>
      </c>
      <c r="X9441">
        <v>3.9722622601037327E-3</v>
      </c>
      <c r="Y9441">
        <v>1</v>
      </c>
      <c r="Z9441">
        <v>0.31841915127979137</v>
      </c>
      <c r="AA9441">
        <v>1</v>
      </c>
      <c r="AB9441">
        <f t="shared" si="1029"/>
        <v>0.77945833333333336</v>
      </c>
      <c r="AC9441">
        <f t="shared" si="1030"/>
        <v>0.46430533290229858</v>
      </c>
      <c r="AD9441">
        <f t="shared" si="1031"/>
        <v>-0.53569466709770142</v>
      </c>
      <c r="AE9441">
        <f t="shared" si="1032"/>
        <v>0.28696877635691714</v>
      </c>
      <c r="AF9441">
        <f t="shared" si="1033"/>
        <v>0.53569466709770142</v>
      </c>
      <c r="AG9441">
        <f t="shared" si="1034"/>
        <v>0</v>
      </c>
      <c r="AH9441" t="b">
        <f t="shared" si="1035"/>
        <v>0</v>
      </c>
    </row>
    <row r="9442" spans="1:34" x14ac:dyDescent="0.25">
      <c r="A9442">
        <v>12974</v>
      </c>
      <c r="B9442">
        <v>0.24242424242424243</v>
      </c>
      <c r="C9442">
        <v>0</v>
      </c>
      <c r="D9442">
        <v>0.16666666666666666</v>
      </c>
      <c r="E9442">
        <v>0.66666666666666663</v>
      </c>
      <c r="F9442">
        <v>0.13793103448275862</v>
      </c>
      <c r="G9442">
        <v>0.1</v>
      </c>
      <c r="H9442">
        <v>0.1</v>
      </c>
      <c r="I9442">
        <v>0.1</v>
      </c>
      <c r="J9442">
        <v>0.1</v>
      </c>
      <c r="K9442">
        <v>0.1</v>
      </c>
      <c r="L9442">
        <v>0.1</v>
      </c>
      <c r="M9442">
        <v>0.14697931405523981</v>
      </c>
      <c r="N9442">
        <v>6.8163096417603361E-2</v>
      </c>
      <c r="O9442">
        <v>8.6978746020128991E-2</v>
      </c>
      <c r="P9442">
        <v>0.16351195287051637</v>
      </c>
      <c r="Q9442">
        <v>8.1223196711964735E-2</v>
      </c>
      <c r="R9442">
        <v>0.26205306059402106</v>
      </c>
      <c r="S9442">
        <v>2.343306408777039E-3</v>
      </c>
      <c r="T9442">
        <v>6.8576151292645609E-4</v>
      </c>
      <c r="U9442">
        <v>3.9975893933306547E-3</v>
      </c>
      <c r="V9442">
        <v>9.3397745571658611E-4</v>
      </c>
      <c r="W9442">
        <v>3.277620044592513E-3</v>
      </c>
      <c r="X9442">
        <v>3.1399787389391411E-3</v>
      </c>
      <c r="Y9442">
        <v>1</v>
      </c>
      <c r="Z9442">
        <v>0.31845020871649021</v>
      </c>
      <c r="AA9442">
        <v>0</v>
      </c>
      <c r="AB9442">
        <f t="shared" si="1029"/>
        <v>-0.22054166666666666</v>
      </c>
      <c r="AC9442">
        <f t="shared" si="1030"/>
        <v>0.11599518494540875</v>
      </c>
      <c r="AD9442">
        <f t="shared" si="1031"/>
        <v>0.11599518494540875</v>
      </c>
      <c r="AE9442">
        <f t="shared" si="1032"/>
        <v>1.3454882930519581E-2</v>
      </c>
      <c r="AF9442">
        <f t="shared" si="1033"/>
        <v>0.11599518494540875</v>
      </c>
      <c r="AG9442">
        <f t="shared" si="1034"/>
        <v>0</v>
      </c>
      <c r="AH9442" t="b">
        <f t="shared" si="1035"/>
        <v>1</v>
      </c>
    </row>
    <row r="9443" spans="1:34" x14ac:dyDescent="0.25">
      <c r="A9443">
        <v>24295</v>
      </c>
      <c r="B9443">
        <v>0.29292929292929293</v>
      </c>
      <c r="C9443">
        <v>0</v>
      </c>
      <c r="D9443">
        <v>0.5</v>
      </c>
      <c r="E9443">
        <v>0.33333333333333331</v>
      </c>
      <c r="F9443">
        <v>0.2413793103448276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.1465191741196063</v>
      </c>
      <c r="N9443">
        <v>6.6220432985229311E-2</v>
      </c>
      <c r="O9443">
        <v>8.6344602062313022E-2</v>
      </c>
      <c r="P9443">
        <v>0.16013775614976083</v>
      </c>
      <c r="Q9443">
        <v>8.0648088011462518E-2</v>
      </c>
      <c r="R9443">
        <v>0.26097872304454045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1</v>
      </c>
      <c r="Z9443">
        <v>0.31845310992171172</v>
      </c>
      <c r="AA9443">
        <v>0</v>
      </c>
      <c r="AB9443">
        <f t="shared" si="1029"/>
        <v>-0.22054166666666666</v>
      </c>
      <c r="AC9443">
        <f t="shared" si="1030"/>
        <v>-2.2972910442472516E-2</v>
      </c>
      <c r="AD9443">
        <f t="shared" si="1031"/>
        <v>-2.2972910442472516E-2</v>
      </c>
      <c r="AE9443">
        <f t="shared" si="1032"/>
        <v>5.2775461419786278E-4</v>
      </c>
      <c r="AF9443">
        <f t="shared" si="1033"/>
        <v>2.2972910442472516E-2</v>
      </c>
      <c r="AG9443">
        <f t="shared" si="1034"/>
        <v>0</v>
      </c>
      <c r="AH9443" t="b">
        <f t="shared" si="1035"/>
        <v>1</v>
      </c>
    </row>
    <row r="9444" spans="1:34" x14ac:dyDescent="0.25">
      <c r="A9444">
        <v>5203</v>
      </c>
      <c r="B9444">
        <v>5.0505050505050504E-2</v>
      </c>
      <c r="C9444">
        <v>0</v>
      </c>
      <c r="D9444">
        <v>0.5</v>
      </c>
      <c r="E9444">
        <v>0.33333333333333331</v>
      </c>
      <c r="F9444">
        <v>0.63793103448275867</v>
      </c>
      <c r="G9444">
        <v>0.4</v>
      </c>
      <c r="H9444">
        <v>0.4</v>
      </c>
      <c r="I9444">
        <v>0.2</v>
      </c>
      <c r="J9444">
        <v>0.2</v>
      </c>
      <c r="K9444">
        <v>0.4</v>
      </c>
      <c r="L9444">
        <v>0.2</v>
      </c>
      <c r="M9444">
        <v>0.16656888693034455</v>
      </c>
      <c r="N9444">
        <v>8.7766250232512236E-2</v>
      </c>
      <c r="O9444">
        <v>9.9244352961781704E-2</v>
      </c>
      <c r="P9444">
        <v>0.18307419276441098</v>
      </c>
      <c r="Q9444">
        <v>0.10440602674255457</v>
      </c>
      <c r="R9444">
        <v>0.27982958147712961</v>
      </c>
      <c r="S9444">
        <v>8.0132608018755613E-4</v>
      </c>
      <c r="T9444">
        <v>9.1791108137168932E-4</v>
      </c>
      <c r="U9444">
        <v>1.5624302486496138E-3</v>
      </c>
      <c r="V9444">
        <v>0</v>
      </c>
      <c r="W9444">
        <v>2.1100558226990426E-3</v>
      </c>
      <c r="X9444">
        <v>0</v>
      </c>
      <c r="Y9444">
        <v>1</v>
      </c>
      <c r="Z9444">
        <v>0.31850169387613847</v>
      </c>
      <c r="AA9444">
        <v>0</v>
      </c>
      <c r="AB9444">
        <f t="shared" si="1029"/>
        <v>-0.22054166666666666</v>
      </c>
      <c r="AC9444">
        <f t="shared" si="1030"/>
        <v>0.53310090635037832</v>
      </c>
      <c r="AD9444">
        <f t="shared" si="1031"/>
        <v>0.53310090635037832</v>
      </c>
      <c r="AE9444">
        <f t="shared" si="1032"/>
        <v>0.28419657635159484</v>
      </c>
      <c r="AF9444">
        <f t="shared" si="1033"/>
        <v>0.53310090635037832</v>
      </c>
      <c r="AG9444">
        <f t="shared" si="1034"/>
        <v>1</v>
      </c>
      <c r="AH9444" t="b">
        <f t="shared" si="1035"/>
        <v>0</v>
      </c>
    </row>
    <row r="9445" spans="1:34" x14ac:dyDescent="0.25">
      <c r="A9445">
        <v>16305</v>
      </c>
      <c r="B9445">
        <v>2.0202020202020204E-2</v>
      </c>
      <c r="C9445">
        <v>1</v>
      </c>
      <c r="D9445">
        <v>0.33333333333333331</v>
      </c>
      <c r="E9445">
        <v>0.33333333333333331</v>
      </c>
      <c r="F9445">
        <v>0.20689655172413793</v>
      </c>
      <c r="G9445">
        <v>0.6</v>
      </c>
      <c r="H9445">
        <v>0.5</v>
      </c>
      <c r="I9445">
        <v>0.4</v>
      </c>
      <c r="J9445">
        <v>0.2</v>
      </c>
      <c r="K9445">
        <v>0.2</v>
      </c>
      <c r="L9445">
        <v>0.4</v>
      </c>
      <c r="M9445">
        <v>0.1740275783100653</v>
      </c>
      <c r="N9445">
        <v>9.4259510224844079E-2</v>
      </c>
      <c r="O9445">
        <v>0.1007679455877032</v>
      </c>
      <c r="P9445">
        <v>0.18365539862055452</v>
      </c>
      <c r="Q9445">
        <v>0.10428108933520409</v>
      </c>
      <c r="R9445">
        <v>0.27700848480749918</v>
      </c>
      <c r="S9445">
        <v>0</v>
      </c>
      <c r="T9445">
        <v>0</v>
      </c>
      <c r="U9445">
        <v>2.232043212356591E-3</v>
      </c>
      <c r="V9445">
        <v>3.2206119162640902E-3</v>
      </c>
      <c r="W9445">
        <v>0</v>
      </c>
      <c r="X9445">
        <v>2.2698641486307044E-3</v>
      </c>
      <c r="Y9445">
        <v>1</v>
      </c>
      <c r="Z9445">
        <v>0.31851409044286727</v>
      </c>
      <c r="AA9445">
        <v>1</v>
      </c>
      <c r="AB9445">
        <f t="shared" si="1029"/>
        <v>0.77945833333333336</v>
      </c>
      <c r="AC9445">
        <f t="shared" si="1030"/>
        <v>0.73782343132475292</v>
      </c>
      <c r="AD9445">
        <f t="shared" si="1031"/>
        <v>-0.26217656867524708</v>
      </c>
      <c r="AE9445">
        <f t="shared" si="1032"/>
        <v>6.8736553162326547E-2</v>
      </c>
      <c r="AF9445">
        <f t="shared" si="1033"/>
        <v>0.26217656867524708</v>
      </c>
      <c r="AG9445">
        <f t="shared" si="1034"/>
        <v>1</v>
      </c>
      <c r="AH9445" t="b">
        <f t="shared" si="1035"/>
        <v>1</v>
      </c>
    </row>
    <row r="9446" spans="1:34" x14ac:dyDescent="0.25">
      <c r="A9446">
        <v>20767</v>
      </c>
      <c r="B9446">
        <v>0.12121212121212122</v>
      </c>
      <c r="C9446">
        <v>0</v>
      </c>
      <c r="D9446">
        <v>0.16666666666666666</v>
      </c>
      <c r="E9446">
        <v>0.66666666666666663</v>
      </c>
      <c r="F9446">
        <v>0.29310344827586204</v>
      </c>
      <c r="G9446">
        <v>0.2</v>
      </c>
      <c r="H9446">
        <v>0.2</v>
      </c>
      <c r="I9446">
        <v>0.2</v>
      </c>
      <c r="J9446">
        <v>0</v>
      </c>
      <c r="K9446">
        <v>0</v>
      </c>
      <c r="L9446">
        <v>0</v>
      </c>
      <c r="M9446">
        <v>0.26261336476443048</v>
      </c>
      <c r="N9446">
        <v>0.19282097127477441</v>
      </c>
      <c r="O9446">
        <v>8.6344602062313022E-2</v>
      </c>
      <c r="P9446">
        <v>0.16013775614976083</v>
      </c>
      <c r="Q9446">
        <v>8.0648088011462518E-2</v>
      </c>
      <c r="R9446">
        <v>0.26097872304454045</v>
      </c>
      <c r="S9446">
        <v>8.0132608018755602E-3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1</v>
      </c>
      <c r="Z9446">
        <v>0.31857954339541228</v>
      </c>
      <c r="AA9446">
        <v>0</v>
      </c>
      <c r="AB9446">
        <f t="shared" si="1029"/>
        <v>-0.22054166666666666</v>
      </c>
      <c r="AC9446">
        <f t="shared" si="1030"/>
        <v>0.18936678749803509</v>
      </c>
      <c r="AD9446">
        <f t="shared" si="1031"/>
        <v>0.18936678749803509</v>
      </c>
      <c r="AE9446">
        <f t="shared" si="1032"/>
        <v>3.5859780207325984E-2</v>
      </c>
      <c r="AF9446">
        <f t="shared" si="1033"/>
        <v>0.18936678749803509</v>
      </c>
      <c r="AG9446">
        <f t="shared" si="1034"/>
        <v>0</v>
      </c>
      <c r="AH9446" t="b">
        <f t="shared" si="1035"/>
        <v>1</v>
      </c>
    </row>
    <row r="9447" spans="1:34" x14ac:dyDescent="0.25">
      <c r="A9447">
        <v>5469</v>
      </c>
      <c r="B9447">
        <v>0.34343434343434343</v>
      </c>
      <c r="C9447">
        <v>1</v>
      </c>
      <c r="D9447">
        <v>0.16666666666666666</v>
      </c>
      <c r="E9447">
        <v>0.66666666666666663</v>
      </c>
      <c r="F9447">
        <v>0.20689655172413793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.1465174043506231</v>
      </c>
      <c r="N9447">
        <v>6.6218534926184486E-2</v>
      </c>
      <c r="O9447">
        <v>8.6343503977537581E-2</v>
      </c>
      <c r="P9447">
        <v>0.16013587217615907</v>
      </c>
      <c r="Q9447">
        <v>8.0646104878012506E-2</v>
      </c>
      <c r="R9447">
        <v>0.26097718608095033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1.7780602497607185E-3</v>
      </c>
      <c r="Y9447">
        <v>1</v>
      </c>
      <c r="Z9447">
        <v>0.31864674693430772</v>
      </c>
      <c r="AA9447">
        <v>0</v>
      </c>
      <c r="AB9447">
        <f t="shared" si="1029"/>
        <v>-0.22054166666666666</v>
      </c>
      <c r="AC9447">
        <f t="shared" si="1030"/>
        <v>-3.5059269790922831E-2</v>
      </c>
      <c r="AD9447">
        <f t="shared" si="1031"/>
        <v>-3.5059269790922831E-2</v>
      </c>
      <c r="AE9447">
        <f t="shared" si="1032"/>
        <v>1.2291523982727141E-3</v>
      </c>
      <c r="AF9447">
        <f t="shared" si="1033"/>
        <v>3.5059269790922831E-2</v>
      </c>
      <c r="AG9447">
        <f t="shared" si="1034"/>
        <v>0</v>
      </c>
      <c r="AH9447" t="b">
        <f t="shared" si="1035"/>
        <v>1</v>
      </c>
    </row>
    <row r="9448" spans="1:34" x14ac:dyDescent="0.25">
      <c r="A9448">
        <v>17439</v>
      </c>
      <c r="B9448">
        <v>4.0404040404040407E-2</v>
      </c>
      <c r="C9448">
        <v>1</v>
      </c>
      <c r="D9448">
        <v>0.16666666666666666</v>
      </c>
      <c r="E9448">
        <v>0.33333333333333331</v>
      </c>
      <c r="F9448">
        <v>0.15517241379310345</v>
      </c>
      <c r="G9448">
        <v>0.2</v>
      </c>
      <c r="H9448">
        <v>0.2</v>
      </c>
      <c r="I9448">
        <v>0.2</v>
      </c>
      <c r="J9448">
        <v>0.2</v>
      </c>
      <c r="K9448">
        <v>0.2</v>
      </c>
      <c r="L9448">
        <v>0.2</v>
      </c>
      <c r="M9448">
        <v>0.18792380436619704</v>
      </c>
      <c r="N9448">
        <v>0.1067202678540924</v>
      </c>
      <c r="O9448">
        <v>0.10515259809603081</v>
      </c>
      <c r="P9448">
        <v>0.18907841663322614</v>
      </c>
      <c r="Q9448">
        <v>0.10024739589788846</v>
      </c>
      <c r="R9448">
        <v>0.27669340727152847</v>
      </c>
      <c r="S9448">
        <v>1.8235892081982527E-3</v>
      </c>
      <c r="T9448">
        <v>1.1013745510637023E-3</v>
      </c>
      <c r="U9448">
        <v>1.4965849738850943E-3</v>
      </c>
      <c r="V9448">
        <v>1.1368760064412238E-3</v>
      </c>
      <c r="W9448">
        <v>2.344506469665603E-3</v>
      </c>
      <c r="X9448">
        <v>1.0316532555526552E-2</v>
      </c>
      <c r="Y9448">
        <v>1</v>
      </c>
      <c r="Z9448">
        <v>0.31869141098326048</v>
      </c>
      <c r="AA9448">
        <v>0</v>
      </c>
      <c r="AB9448">
        <f t="shared" si="1029"/>
        <v>-0.22054166666666666</v>
      </c>
      <c r="AC9448">
        <f t="shared" si="1030"/>
        <v>0.25667579281208996</v>
      </c>
      <c r="AD9448">
        <f t="shared" si="1031"/>
        <v>0.25667579281208996</v>
      </c>
      <c r="AE9448">
        <f t="shared" si="1032"/>
        <v>6.588246261571494E-2</v>
      </c>
      <c r="AF9448">
        <f t="shared" si="1033"/>
        <v>0.25667579281208996</v>
      </c>
      <c r="AG9448">
        <f t="shared" si="1034"/>
        <v>0</v>
      </c>
      <c r="AH9448" t="b">
        <f t="shared" si="1035"/>
        <v>1</v>
      </c>
    </row>
    <row r="9449" spans="1:34" x14ac:dyDescent="0.25">
      <c r="A9449">
        <v>3228</v>
      </c>
      <c r="B9449">
        <v>0.18181818181818182</v>
      </c>
      <c r="C9449">
        <v>1</v>
      </c>
      <c r="D9449">
        <v>0.16666666666666666</v>
      </c>
      <c r="E9449">
        <v>0.66666666666666663</v>
      </c>
      <c r="F9449">
        <v>0.18965517241379309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.15360709889734545</v>
      </c>
      <c r="N9449">
        <v>6.709543820489168E-2</v>
      </c>
      <c r="O9449">
        <v>8.8101537703015292E-2</v>
      </c>
      <c r="P9449">
        <v>0.17427697803098383</v>
      </c>
      <c r="Q9449">
        <v>8.5184505778355096E-2</v>
      </c>
      <c r="R9449">
        <v>0.26657250203071314</v>
      </c>
      <c r="S9449">
        <v>1.055460922761324E-3</v>
      </c>
      <c r="T9449">
        <v>1.9046951804918364E-3</v>
      </c>
      <c r="U9449">
        <v>1.6751484308736218E-2</v>
      </c>
      <c r="V9449">
        <v>7.3671497584541059E-3</v>
      </c>
      <c r="W9449">
        <v>1.7065662592695926E-2</v>
      </c>
      <c r="X9449">
        <v>0</v>
      </c>
      <c r="Y9449">
        <v>1</v>
      </c>
      <c r="Z9449">
        <v>0.31871669271658776</v>
      </c>
      <c r="AA9449">
        <v>0</v>
      </c>
      <c r="AB9449">
        <f t="shared" si="1029"/>
        <v>-0.22054166666666666</v>
      </c>
      <c r="AC9449">
        <f t="shared" si="1030"/>
        <v>-3.2243516400270456E-2</v>
      </c>
      <c r="AD9449">
        <f t="shared" si="1031"/>
        <v>-3.2243516400270456E-2</v>
      </c>
      <c r="AE9449">
        <f t="shared" si="1032"/>
        <v>1.0396443498545099E-3</v>
      </c>
      <c r="AF9449">
        <f t="shared" si="1033"/>
        <v>3.2243516400270456E-2</v>
      </c>
      <c r="AG9449">
        <f t="shared" si="1034"/>
        <v>0</v>
      </c>
      <c r="AH9449" t="b">
        <f t="shared" si="1035"/>
        <v>1</v>
      </c>
    </row>
    <row r="9450" spans="1:34" x14ac:dyDescent="0.25">
      <c r="A9450">
        <v>25873</v>
      </c>
      <c r="B9450">
        <v>0.17171717171717171</v>
      </c>
      <c r="C9450">
        <v>1</v>
      </c>
      <c r="D9450">
        <v>0.33333333333333331</v>
      </c>
      <c r="E9450">
        <v>0.66666666666666663</v>
      </c>
      <c r="F9450">
        <v>0.20689655172413793</v>
      </c>
      <c r="G9450">
        <v>0.1</v>
      </c>
      <c r="H9450">
        <v>0.1</v>
      </c>
      <c r="I9450">
        <v>0.1</v>
      </c>
      <c r="J9450">
        <v>0.1</v>
      </c>
      <c r="K9450">
        <v>0.1</v>
      </c>
      <c r="L9450">
        <v>0.1</v>
      </c>
      <c r="M9450">
        <v>0.15020029360467432</v>
      </c>
      <c r="N9450">
        <v>7.3638996761911268E-2</v>
      </c>
      <c r="O9450">
        <v>8.7639244012555503E-2</v>
      </c>
      <c r="P9450">
        <v>0.17763233501572176</v>
      </c>
      <c r="Q9450">
        <v>9.2110599352506928E-2</v>
      </c>
      <c r="R9450">
        <v>0.26428165779966756</v>
      </c>
      <c r="S9450">
        <v>8.9485228126087515E-3</v>
      </c>
      <c r="T9450">
        <v>1.4000222056108947E-3</v>
      </c>
      <c r="U9450">
        <v>2.0732333377974199E-2</v>
      </c>
      <c r="V9450">
        <v>1.8615136876006442E-2</v>
      </c>
      <c r="W9450">
        <v>1.0076688806622762E-2</v>
      </c>
      <c r="X9450">
        <v>2.3322854127180489E-2</v>
      </c>
      <c r="Y9450">
        <v>1</v>
      </c>
      <c r="Z9450">
        <v>0.31877076958125683</v>
      </c>
      <c r="AA9450">
        <v>0</v>
      </c>
      <c r="AB9450">
        <f t="shared" si="1029"/>
        <v>-0.22054166666666666</v>
      </c>
      <c r="AC9450">
        <f t="shared" si="1030"/>
        <v>9.0107209912661024E-2</v>
      </c>
      <c r="AD9450">
        <f t="shared" si="1031"/>
        <v>9.0107209912661024E-2</v>
      </c>
      <c r="AE9450">
        <f t="shared" si="1032"/>
        <v>8.1193092782443563E-3</v>
      </c>
      <c r="AF9450">
        <f t="shared" si="1033"/>
        <v>9.0107209912661024E-2</v>
      </c>
      <c r="AG9450">
        <f t="shared" si="1034"/>
        <v>0</v>
      </c>
      <c r="AH9450" t="b">
        <f t="shared" si="1035"/>
        <v>1</v>
      </c>
    </row>
    <row r="9451" spans="1:34" x14ac:dyDescent="0.25">
      <c r="A9451">
        <v>15027</v>
      </c>
      <c r="B9451">
        <v>0.14141414141414141</v>
      </c>
      <c r="C9451">
        <v>0</v>
      </c>
      <c r="D9451">
        <v>0.16666666666666666</v>
      </c>
      <c r="E9451">
        <v>0.33333333333333331</v>
      </c>
      <c r="F9451">
        <v>0.17241379310344829</v>
      </c>
      <c r="G9451">
        <v>0.1</v>
      </c>
      <c r="H9451">
        <v>0.1</v>
      </c>
      <c r="I9451">
        <v>0.1</v>
      </c>
      <c r="J9451">
        <v>0</v>
      </c>
      <c r="K9451">
        <v>0</v>
      </c>
      <c r="L9451">
        <v>0.1</v>
      </c>
      <c r="M9451">
        <v>0.14793498930617091</v>
      </c>
      <c r="N9451">
        <v>6.7942921568404147E-2</v>
      </c>
      <c r="O9451">
        <v>8.6344602062313022E-2</v>
      </c>
      <c r="P9451">
        <v>0.16013775614976083</v>
      </c>
      <c r="Q9451">
        <v>8.0648088011462518E-2</v>
      </c>
      <c r="R9451">
        <v>0.27394839029960799</v>
      </c>
      <c r="S9451">
        <v>2.0777240507720202E-3</v>
      </c>
      <c r="T9451">
        <v>0</v>
      </c>
      <c r="U9451">
        <v>0</v>
      </c>
      <c r="V9451">
        <v>0</v>
      </c>
      <c r="W9451">
        <v>3.956823568854638E-2</v>
      </c>
      <c r="X9451">
        <v>4.741935361835261E-2</v>
      </c>
      <c r="Y9451">
        <v>1</v>
      </c>
      <c r="Z9451">
        <v>0.31878196837520034</v>
      </c>
      <c r="AA9451">
        <v>0</v>
      </c>
      <c r="AB9451">
        <f t="shared" si="1029"/>
        <v>-0.22054166666666666</v>
      </c>
      <c r="AC9451">
        <f t="shared" si="1030"/>
        <v>0.13913953570551627</v>
      </c>
      <c r="AD9451">
        <f t="shared" si="1031"/>
        <v>0.13913953570551627</v>
      </c>
      <c r="AE9451">
        <f t="shared" si="1032"/>
        <v>1.9359810396346634E-2</v>
      </c>
      <c r="AF9451">
        <f t="shared" si="1033"/>
        <v>0.13913953570551627</v>
      </c>
      <c r="AG9451">
        <f t="shared" si="1034"/>
        <v>0</v>
      </c>
      <c r="AH9451" t="b">
        <f t="shared" si="1035"/>
        <v>1</v>
      </c>
    </row>
    <row r="9452" spans="1:34" x14ac:dyDescent="0.25">
      <c r="A9452">
        <v>15376</v>
      </c>
      <c r="B9452">
        <v>0.49494949494949497</v>
      </c>
      <c r="C9452">
        <v>1</v>
      </c>
      <c r="D9452">
        <v>0.33333333333333331</v>
      </c>
      <c r="E9452">
        <v>0.33333333333333331</v>
      </c>
      <c r="F9452">
        <v>0.20689655172413793</v>
      </c>
      <c r="G9452">
        <v>0.2</v>
      </c>
      <c r="H9452">
        <v>0.2</v>
      </c>
      <c r="I9452">
        <v>0.2</v>
      </c>
      <c r="J9452">
        <v>0.2</v>
      </c>
      <c r="K9452">
        <v>0.2</v>
      </c>
      <c r="L9452">
        <v>0.2</v>
      </c>
      <c r="M9452">
        <v>0.38055253957424667</v>
      </c>
      <c r="N9452">
        <v>0.32722727738614493</v>
      </c>
      <c r="O9452">
        <v>0.24284035000354132</v>
      </c>
      <c r="P9452">
        <v>0.43331581237883693</v>
      </c>
      <c r="Q9452">
        <v>0.37390989633169891</v>
      </c>
      <c r="R9452">
        <v>0.49317472893725883</v>
      </c>
      <c r="S9452">
        <v>1.7171273146876203E-2</v>
      </c>
      <c r="T9452">
        <v>8.6091272185572412E-3</v>
      </c>
      <c r="U9452">
        <v>1.1573144056068926E-2</v>
      </c>
      <c r="V9452">
        <v>1.7713365539452495E-2</v>
      </c>
      <c r="W9452">
        <v>2.5789571166321634E-2</v>
      </c>
      <c r="X9452">
        <v>2.4590194943499299E-2</v>
      </c>
      <c r="Y9452">
        <v>1</v>
      </c>
      <c r="Z9452">
        <v>0.31885894810202564</v>
      </c>
      <c r="AA9452">
        <v>0</v>
      </c>
      <c r="AB9452">
        <f t="shared" si="1029"/>
        <v>-0.22054166666666666</v>
      </c>
      <c r="AC9452">
        <f t="shared" si="1030"/>
        <v>0.10629582635086997</v>
      </c>
      <c r="AD9452">
        <f t="shared" si="1031"/>
        <v>0.10629582635086997</v>
      </c>
      <c r="AE9452">
        <f t="shared" si="1032"/>
        <v>1.1298802699614302E-2</v>
      </c>
      <c r="AF9452">
        <f t="shared" si="1033"/>
        <v>0.10629582635086997</v>
      </c>
      <c r="AG9452">
        <f t="shared" si="1034"/>
        <v>0</v>
      </c>
      <c r="AH9452" t="b">
        <f t="shared" si="1035"/>
        <v>1</v>
      </c>
    </row>
    <row r="9453" spans="1:34" x14ac:dyDescent="0.25">
      <c r="A9453">
        <v>27560</v>
      </c>
      <c r="B9453">
        <v>0.18181818181818182</v>
      </c>
      <c r="C9453">
        <v>0</v>
      </c>
      <c r="D9453">
        <v>0.5</v>
      </c>
      <c r="E9453">
        <v>0.33333333333333331</v>
      </c>
      <c r="F9453">
        <v>0.74137931034482762</v>
      </c>
      <c r="G9453">
        <v>0.2</v>
      </c>
      <c r="H9453">
        <v>0.2</v>
      </c>
      <c r="I9453">
        <v>0.2</v>
      </c>
      <c r="J9453">
        <v>0.4</v>
      </c>
      <c r="K9453">
        <v>0.2</v>
      </c>
      <c r="L9453">
        <v>0.2</v>
      </c>
      <c r="M9453">
        <v>0.20462599914520158</v>
      </c>
      <c r="N9453">
        <v>0.1301650931757185</v>
      </c>
      <c r="O9453">
        <v>0.12635771319453176</v>
      </c>
      <c r="P9453">
        <v>0.22676542456287102</v>
      </c>
      <c r="Q9453">
        <v>0.1513319220033614</v>
      </c>
      <c r="R9453">
        <v>0.31661911045158297</v>
      </c>
      <c r="S9453">
        <v>4.3500558638753049E-3</v>
      </c>
      <c r="T9453">
        <v>4.5123701283472433E-3</v>
      </c>
      <c r="U9453">
        <v>0</v>
      </c>
      <c r="V9453">
        <v>4.3478260869565218E-3</v>
      </c>
      <c r="W9453">
        <v>6.5646181150636881E-3</v>
      </c>
      <c r="X9453">
        <v>5.2963496801383108E-3</v>
      </c>
      <c r="Y9453">
        <v>1</v>
      </c>
      <c r="Z9453">
        <v>0.31888568028048148</v>
      </c>
      <c r="AA9453">
        <v>0</v>
      </c>
      <c r="AB9453">
        <f t="shared" si="1029"/>
        <v>-0.22054166666666666</v>
      </c>
      <c r="AC9453">
        <f t="shared" si="1030"/>
        <v>0.26665125452746652</v>
      </c>
      <c r="AD9453">
        <f t="shared" si="1031"/>
        <v>0.26665125452746652</v>
      </c>
      <c r="AE9453">
        <f t="shared" si="1032"/>
        <v>7.110289154107173E-2</v>
      </c>
      <c r="AF9453">
        <f t="shared" si="1033"/>
        <v>0.26665125452746652</v>
      </c>
      <c r="AG9453">
        <f t="shared" si="1034"/>
        <v>0</v>
      </c>
      <c r="AH9453" t="b">
        <f t="shared" si="1035"/>
        <v>1</v>
      </c>
    </row>
    <row r="9454" spans="1:34" x14ac:dyDescent="0.25">
      <c r="A9454">
        <v>25436</v>
      </c>
      <c r="B9454">
        <v>0.19191919191919191</v>
      </c>
      <c r="C9454">
        <v>1</v>
      </c>
      <c r="D9454">
        <v>0.33333333333333331</v>
      </c>
      <c r="E9454">
        <v>0.66666666666666663</v>
      </c>
      <c r="F9454">
        <v>3.4482758620689655E-2</v>
      </c>
      <c r="G9454">
        <v>0.2</v>
      </c>
      <c r="H9454">
        <v>0.2</v>
      </c>
      <c r="I9454">
        <v>0</v>
      </c>
      <c r="J9454">
        <v>0</v>
      </c>
      <c r="K9454">
        <v>0</v>
      </c>
      <c r="L9454">
        <v>0</v>
      </c>
      <c r="M9454">
        <v>0.20107230302692439</v>
      </c>
      <c r="N9454">
        <v>6.6220432985229311E-2</v>
      </c>
      <c r="O9454">
        <v>8.6344602062313022E-2</v>
      </c>
      <c r="P9454">
        <v>0.16013775614976083</v>
      </c>
      <c r="Q9454">
        <v>8.0648088011462518E-2</v>
      </c>
      <c r="R9454">
        <v>0.26097872304454045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1</v>
      </c>
      <c r="Z9454">
        <v>0.31890816107299502</v>
      </c>
      <c r="AA9454">
        <v>1</v>
      </c>
      <c r="AB9454">
        <f t="shared" si="1029"/>
        <v>0.77945833333333336</v>
      </c>
      <c r="AC9454">
        <f t="shared" si="1030"/>
        <v>0.14270375370389701</v>
      </c>
      <c r="AD9454">
        <f t="shared" si="1031"/>
        <v>-0.85729624629610302</v>
      </c>
      <c r="AE9454">
        <f t="shared" si="1032"/>
        <v>0.7349568539133885</v>
      </c>
      <c r="AF9454">
        <f t="shared" si="1033"/>
        <v>0.85729624629610302</v>
      </c>
      <c r="AG9454">
        <f t="shared" si="1034"/>
        <v>0</v>
      </c>
      <c r="AH9454" t="b">
        <f t="shared" si="1035"/>
        <v>0</v>
      </c>
    </row>
    <row r="9455" spans="1:34" x14ac:dyDescent="0.25">
      <c r="A9455">
        <v>27817</v>
      </c>
      <c r="B9455">
        <v>0.10101010101010101</v>
      </c>
      <c r="C9455">
        <v>1</v>
      </c>
      <c r="D9455">
        <v>0.33333333333333331</v>
      </c>
      <c r="E9455">
        <v>0.66666666666666663</v>
      </c>
      <c r="F9455">
        <v>6.8965517241379309E-2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.14419369767567392</v>
      </c>
      <c r="N9455">
        <v>6.1363299889532964E-2</v>
      </c>
      <c r="O9455">
        <v>0.10364108440263914</v>
      </c>
      <c r="P9455">
        <v>0.1574248341632237</v>
      </c>
      <c r="Q9455">
        <v>7.5690254386443306E-2</v>
      </c>
      <c r="R9455">
        <v>0.26097872304454045</v>
      </c>
      <c r="S9455">
        <v>1.8888400461563822E-4</v>
      </c>
      <c r="T9455">
        <v>2.1743092956605842E-2</v>
      </c>
      <c r="U9455">
        <v>1.6695683228427302E-3</v>
      </c>
      <c r="V9455">
        <v>1.610305958132045E-2</v>
      </c>
      <c r="W9455">
        <v>1.1722532348328015E-2</v>
      </c>
      <c r="X9455">
        <v>0</v>
      </c>
      <c r="Y9455">
        <v>1</v>
      </c>
      <c r="Z9455">
        <v>0.31891475116616241</v>
      </c>
      <c r="AA9455">
        <v>0</v>
      </c>
      <c r="AB9455">
        <f t="shared" si="1029"/>
        <v>-0.22054166666666666</v>
      </c>
      <c r="AC9455">
        <f t="shared" si="1030"/>
        <v>-5.0887844913913821E-2</v>
      </c>
      <c r="AD9455">
        <f t="shared" si="1031"/>
        <v>-5.0887844913913821E-2</v>
      </c>
      <c r="AE9455">
        <f t="shared" si="1032"/>
        <v>2.5895727599825448E-3</v>
      </c>
      <c r="AF9455">
        <f t="shared" si="1033"/>
        <v>5.0887844913913821E-2</v>
      </c>
      <c r="AG9455">
        <f t="shared" si="1034"/>
        <v>0</v>
      </c>
      <c r="AH9455" t="b">
        <f t="shared" si="1035"/>
        <v>1</v>
      </c>
    </row>
    <row r="9456" spans="1:34" x14ac:dyDescent="0.25">
      <c r="A9456">
        <v>8978</v>
      </c>
      <c r="B9456">
        <v>0.22222222222222221</v>
      </c>
      <c r="C9456">
        <v>0</v>
      </c>
      <c r="D9456">
        <v>0.16666666666666666</v>
      </c>
      <c r="E9456">
        <v>0.66666666666666663</v>
      </c>
      <c r="F9456">
        <v>0.15517241379310345</v>
      </c>
      <c r="G9456">
        <v>0.2</v>
      </c>
      <c r="H9456">
        <v>0.2</v>
      </c>
      <c r="I9456">
        <v>0.2</v>
      </c>
      <c r="J9456">
        <v>0.2</v>
      </c>
      <c r="K9456">
        <v>0.2</v>
      </c>
      <c r="L9456">
        <v>0.2</v>
      </c>
      <c r="M9456">
        <v>0.27884922541636026</v>
      </c>
      <c r="N9456">
        <v>0.19613118624894182</v>
      </c>
      <c r="O9456">
        <v>0.12727845727873729</v>
      </c>
      <c r="P9456">
        <v>0.20262136086949151</v>
      </c>
      <c r="Q9456">
        <v>0.1444920947342849</v>
      </c>
      <c r="R9456">
        <v>0.29616135658554316</v>
      </c>
      <c r="S9456">
        <v>6.8685092587504812E-2</v>
      </c>
      <c r="T9456">
        <v>1.1874658232492745E-2</v>
      </c>
      <c r="U9456">
        <v>5.580108030891478E-3</v>
      </c>
      <c r="V9456">
        <v>4.8309178743961352E-2</v>
      </c>
      <c r="W9456">
        <v>8.2057726438296105E-2</v>
      </c>
      <c r="X9456">
        <v>0.17023981114730283</v>
      </c>
      <c r="Y9456">
        <v>1</v>
      </c>
      <c r="Z9456">
        <v>0.3189622957526228</v>
      </c>
      <c r="AA9456">
        <v>0</v>
      </c>
      <c r="AB9456">
        <f t="shared" si="1029"/>
        <v>-0.22054166666666666</v>
      </c>
      <c r="AC9456">
        <f t="shared" si="1030"/>
        <v>0.11652814843581953</v>
      </c>
      <c r="AD9456">
        <f t="shared" si="1031"/>
        <v>0.11652814843581953</v>
      </c>
      <c r="AE9456">
        <f t="shared" si="1032"/>
        <v>1.3578809377880389E-2</v>
      </c>
      <c r="AF9456">
        <f t="shared" si="1033"/>
        <v>0.11652814843581953</v>
      </c>
      <c r="AG9456">
        <f t="shared" si="1034"/>
        <v>0</v>
      </c>
      <c r="AH9456" t="b">
        <f t="shared" si="1035"/>
        <v>1</v>
      </c>
    </row>
    <row r="9457" spans="1:34" x14ac:dyDescent="0.25">
      <c r="A9457">
        <v>18739</v>
      </c>
      <c r="B9457">
        <v>2.0202020202020204E-2</v>
      </c>
      <c r="C9457">
        <v>1</v>
      </c>
      <c r="D9457">
        <v>0.16666666666666666</v>
      </c>
      <c r="E9457">
        <v>0.66666666666666663</v>
      </c>
      <c r="F9457">
        <v>6.8965517241379309E-2</v>
      </c>
      <c r="G9457">
        <v>0.1</v>
      </c>
      <c r="H9457">
        <v>0.4</v>
      </c>
      <c r="I9457">
        <v>0.1</v>
      </c>
      <c r="J9457">
        <v>0.2</v>
      </c>
      <c r="K9457">
        <v>0.2</v>
      </c>
      <c r="L9457">
        <v>0.2</v>
      </c>
      <c r="M9457">
        <v>0.15119578865772756</v>
      </c>
      <c r="N9457">
        <v>7.0066849639558587E-2</v>
      </c>
      <c r="O9457">
        <v>8.7116006617058858E-2</v>
      </c>
      <c r="P9457">
        <v>0.16375875341234719</v>
      </c>
      <c r="Q9457">
        <v>8.404618717805068E-2</v>
      </c>
      <c r="R9457">
        <v>0.2612991799530765</v>
      </c>
      <c r="S9457">
        <v>0</v>
      </c>
      <c r="T9457">
        <v>8.3419474083261543E-4</v>
      </c>
      <c r="U9457">
        <v>3.8246060443730191E-3</v>
      </c>
      <c r="V9457">
        <v>0</v>
      </c>
      <c r="W9457">
        <v>0</v>
      </c>
      <c r="X9457">
        <v>1.8612886018771777E-3</v>
      </c>
      <c r="Y9457">
        <v>1</v>
      </c>
      <c r="Z9457">
        <v>0.31902205221985946</v>
      </c>
      <c r="AA9457">
        <v>1</v>
      </c>
      <c r="AB9457">
        <f t="shared" si="1029"/>
        <v>0.77945833333333336</v>
      </c>
      <c r="AC9457">
        <f t="shared" si="1030"/>
        <v>0.18640974724258383</v>
      </c>
      <c r="AD9457">
        <f t="shared" si="1031"/>
        <v>-0.81359025275741614</v>
      </c>
      <c r="AE9457">
        <f t="shared" si="1032"/>
        <v>0.66192909938187627</v>
      </c>
      <c r="AF9457">
        <f t="shared" si="1033"/>
        <v>0.81359025275741614</v>
      </c>
      <c r="AG9457">
        <f t="shared" si="1034"/>
        <v>0</v>
      </c>
      <c r="AH9457" t="b">
        <f t="shared" si="1035"/>
        <v>0</v>
      </c>
    </row>
    <row r="9458" spans="1:34" x14ac:dyDescent="0.25">
      <c r="A9458">
        <v>9071</v>
      </c>
      <c r="B9458">
        <v>4.0404040404040407E-2</v>
      </c>
      <c r="C9458">
        <v>1</v>
      </c>
      <c r="D9458">
        <v>0.16666666666666666</v>
      </c>
      <c r="E9458">
        <v>0.66666666666666663</v>
      </c>
      <c r="F9458">
        <v>0.10344827586206896</v>
      </c>
      <c r="G9458">
        <v>0.2</v>
      </c>
      <c r="H9458">
        <v>0.2</v>
      </c>
      <c r="I9458">
        <v>0.2</v>
      </c>
      <c r="J9458">
        <v>0.2</v>
      </c>
      <c r="K9458">
        <v>0.2</v>
      </c>
      <c r="L9458">
        <v>0.4</v>
      </c>
      <c r="M9458">
        <v>0.18582662812109821</v>
      </c>
      <c r="N9458">
        <v>0.10977804097529865</v>
      </c>
      <c r="O9458">
        <v>0.11210567089411004</v>
      </c>
      <c r="P9458">
        <v>0.20522501238712643</v>
      </c>
      <c r="Q9458">
        <v>0.13107520537825793</v>
      </c>
      <c r="R9458">
        <v>0.29816555710703491</v>
      </c>
      <c r="S9458">
        <v>2.8618788578127002E-3</v>
      </c>
      <c r="T9458">
        <v>1.2468391144117384E-3</v>
      </c>
      <c r="U9458">
        <v>2.232043212356591E-3</v>
      </c>
      <c r="V9458">
        <v>6.2801932367149756E-3</v>
      </c>
      <c r="W9458">
        <v>0</v>
      </c>
      <c r="X9458">
        <v>3.7831069143845074E-3</v>
      </c>
      <c r="Y9458">
        <v>1</v>
      </c>
      <c r="Z9458">
        <v>0.31912671793135916</v>
      </c>
      <c r="AA9458">
        <v>0</v>
      </c>
      <c r="AB9458">
        <f t="shared" si="1029"/>
        <v>-0.22054166666666666</v>
      </c>
      <c r="AC9458">
        <f t="shared" si="1030"/>
        <v>0.24245681965889954</v>
      </c>
      <c r="AD9458">
        <f t="shared" si="1031"/>
        <v>0.24245681965889954</v>
      </c>
      <c r="AE9458">
        <f t="shared" si="1032"/>
        <v>5.8785309399108129E-2</v>
      </c>
      <c r="AF9458">
        <f t="shared" si="1033"/>
        <v>0.24245681965889954</v>
      </c>
      <c r="AG9458">
        <f t="shared" si="1034"/>
        <v>0</v>
      </c>
      <c r="AH9458" t="b">
        <f t="shared" si="1035"/>
        <v>1</v>
      </c>
    </row>
    <row r="9459" spans="1:34" x14ac:dyDescent="0.25">
      <c r="A9459">
        <v>25317</v>
      </c>
      <c r="B9459">
        <v>4.0404040404040407E-2</v>
      </c>
      <c r="C9459">
        <v>1</v>
      </c>
      <c r="D9459">
        <v>0.5</v>
      </c>
      <c r="E9459">
        <v>0.66666666666666663</v>
      </c>
      <c r="F9459">
        <v>8.6206896551724144E-2</v>
      </c>
      <c r="G9459">
        <v>0.4</v>
      </c>
      <c r="H9459">
        <v>0.4</v>
      </c>
      <c r="I9459">
        <v>0.4</v>
      </c>
      <c r="J9459">
        <v>0.4</v>
      </c>
      <c r="K9459">
        <v>0.4</v>
      </c>
      <c r="L9459">
        <v>0.4</v>
      </c>
      <c r="M9459">
        <v>0.17612475455516413</v>
      </c>
      <c r="N9459">
        <v>9.8965747626477168E-2</v>
      </c>
      <c r="O9459">
        <v>0.10580650757980468</v>
      </c>
      <c r="P9459">
        <v>0.19410674217632862</v>
      </c>
      <c r="Q9459">
        <v>0.11691067471157802</v>
      </c>
      <c r="R9459">
        <v>0.28852879539710147</v>
      </c>
      <c r="S9459">
        <v>2.1750279319376524E-3</v>
      </c>
      <c r="T9459">
        <v>1.0687192409243472E-3</v>
      </c>
      <c r="U9459">
        <v>1.6740324092674435E-3</v>
      </c>
      <c r="V9459">
        <v>2.2544283413848632E-3</v>
      </c>
      <c r="W9459">
        <v>0</v>
      </c>
      <c r="X9459">
        <v>5.6746603715767613E-3</v>
      </c>
      <c r="Y9459">
        <v>1</v>
      </c>
      <c r="Z9459">
        <v>0.31921122753733688</v>
      </c>
      <c r="AA9459">
        <v>1</v>
      </c>
      <c r="AB9459">
        <f t="shared" si="1029"/>
        <v>0.77945833333333336</v>
      </c>
      <c r="AC9459">
        <f t="shared" si="1030"/>
        <v>0.48620191107690003</v>
      </c>
      <c r="AD9459">
        <f t="shared" si="1031"/>
        <v>-0.51379808892309997</v>
      </c>
      <c r="AE9459">
        <f t="shared" si="1032"/>
        <v>0.26398847618102972</v>
      </c>
      <c r="AF9459">
        <f t="shared" si="1033"/>
        <v>0.51379808892309997</v>
      </c>
      <c r="AG9459">
        <f t="shared" si="1034"/>
        <v>0</v>
      </c>
      <c r="AH9459" t="b">
        <f t="shared" si="1035"/>
        <v>0</v>
      </c>
    </row>
    <row r="9460" spans="1:34" x14ac:dyDescent="0.25">
      <c r="A9460">
        <v>26608</v>
      </c>
      <c r="B9460">
        <v>8.0808080808080815E-2</v>
      </c>
      <c r="C9460">
        <v>0</v>
      </c>
      <c r="D9460">
        <v>0.16666666666666666</v>
      </c>
      <c r="E9460">
        <v>0.66666666666666663</v>
      </c>
      <c r="F9460">
        <v>3.4482758620689655E-2</v>
      </c>
      <c r="G9460">
        <v>0.2</v>
      </c>
      <c r="H9460">
        <v>0.2</v>
      </c>
      <c r="I9460">
        <v>0.2</v>
      </c>
      <c r="J9460">
        <v>0.2</v>
      </c>
      <c r="K9460">
        <v>0.2</v>
      </c>
      <c r="L9460">
        <v>0.1</v>
      </c>
      <c r="M9460">
        <v>0.22694455579240963</v>
      </c>
      <c r="N9460">
        <v>0.14716600804017813</v>
      </c>
      <c r="O9460">
        <v>0.12449316524583648</v>
      </c>
      <c r="P9460">
        <v>0.21688680898203255</v>
      </c>
      <c r="Q9460">
        <v>0.1030971586655495</v>
      </c>
      <c r="R9460">
        <v>0.26349165851435563</v>
      </c>
      <c r="S9460">
        <v>6.8685092587504812E-3</v>
      </c>
      <c r="T9460">
        <v>2.3796815097915465E-3</v>
      </c>
      <c r="U9460">
        <v>3.3542029373688671E-2</v>
      </c>
      <c r="V9460">
        <v>2.4235104669887278E-2</v>
      </c>
      <c r="W9460">
        <v>7.666536155806522E-3</v>
      </c>
      <c r="X9460">
        <v>3.1187933402185879E-2</v>
      </c>
      <c r="Y9460">
        <v>1</v>
      </c>
      <c r="Z9460">
        <v>0.31928976657509278</v>
      </c>
      <c r="AA9460">
        <v>0</v>
      </c>
      <c r="AB9460">
        <f t="shared" si="1029"/>
        <v>-0.22054166666666666</v>
      </c>
      <c r="AC9460">
        <f t="shared" si="1030"/>
        <v>0.19946827133651041</v>
      </c>
      <c r="AD9460">
        <f t="shared" si="1031"/>
        <v>0.19946827133651041</v>
      </c>
      <c r="AE9460">
        <f t="shared" si="1032"/>
        <v>3.978759126997574E-2</v>
      </c>
      <c r="AF9460">
        <f t="shared" si="1033"/>
        <v>0.19946827133651041</v>
      </c>
      <c r="AG9460">
        <f t="shared" si="1034"/>
        <v>0</v>
      </c>
      <c r="AH9460" t="b">
        <f t="shared" si="1035"/>
        <v>1</v>
      </c>
    </row>
    <row r="9461" spans="1:34" x14ac:dyDescent="0.25">
      <c r="A9461">
        <v>14040</v>
      </c>
      <c r="B9461">
        <v>2.0202020202020204E-2</v>
      </c>
      <c r="C9461">
        <v>1</v>
      </c>
      <c r="D9461">
        <v>0.33333333333333331</v>
      </c>
      <c r="E9461">
        <v>0.66666666666666663</v>
      </c>
      <c r="F9461">
        <v>5.1724137931034482E-2</v>
      </c>
      <c r="G9461">
        <v>0.1</v>
      </c>
      <c r="H9461">
        <v>0.1</v>
      </c>
      <c r="I9461">
        <v>0.4</v>
      </c>
      <c r="J9461">
        <v>0.2</v>
      </c>
      <c r="K9461">
        <v>0.2</v>
      </c>
      <c r="L9461">
        <v>0.1</v>
      </c>
      <c r="M9461">
        <v>0.14749608659833588</v>
      </c>
      <c r="N9461">
        <v>6.7323205290270166E-2</v>
      </c>
      <c r="O9461">
        <v>8.676956087040788E-2</v>
      </c>
      <c r="P9461">
        <v>0.16050136305490087</v>
      </c>
      <c r="Q9461">
        <v>8.0644121744562494E-2</v>
      </c>
      <c r="R9461">
        <v>0.27350881871283911</v>
      </c>
      <c r="S9461">
        <v>1.3324907961975933E-3</v>
      </c>
      <c r="T9461">
        <v>1.1874658232492747E-6</v>
      </c>
      <c r="U9461">
        <v>2.2320432123565912E-6</v>
      </c>
      <c r="V9461">
        <v>0</v>
      </c>
      <c r="W9461">
        <v>3.8236556013776318E-2</v>
      </c>
      <c r="X9461">
        <v>0</v>
      </c>
      <c r="Y9461">
        <v>1</v>
      </c>
      <c r="Z9461">
        <v>0.31929560030571624</v>
      </c>
      <c r="AA9461">
        <v>0</v>
      </c>
      <c r="AB9461">
        <f t="shared" si="1029"/>
        <v>-0.22054166666666666</v>
      </c>
      <c r="AC9461">
        <f t="shared" si="1030"/>
        <v>0.14371668018728914</v>
      </c>
      <c r="AD9461">
        <f t="shared" si="1031"/>
        <v>0.14371668018728914</v>
      </c>
      <c r="AE9461">
        <f t="shared" si="1032"/>
        <v>2.0654484164055548E-2</v>
      </c>
      <c r="AF9461">
        <f t="shared" si="1033"/>
        <v>0.14371668018728914</v>
      </c>
      <c r="AG9461">
        <f t="shared" si="1034"/>
        <v>0</v>
      </c>
      <c r="AH9461" t="b">
        <f t="shared" si="1035"/>
        <v>1</v>
      </c>
    </row>
    <row r="9462" spans="1:34" x14ac:dyDescent="0.25">
      <c r="A9462">
        <v>3894</v>
      </c>
      <c r="B9462">
        <v>4.0404040404040407E-2</v>
      </c>
      <c r="C9462">
        <v>1</v>
      </c>
      <c r="D9462">
        <v>0.16666666666666666</v>
      </c>
      <c r="E9462">
        <v>0.66666666666666663</v>
      </c>
      <c r="F9462">
        <v>0.13793103448275862</v>
      </c>
      <c r="G9462">
        <v>0.2</v>
      </c>
      <c r="H9462">
        <v>0.2</v>
      </c>
      <c r="I9462">
        <v>0.2</v>
      </c>
      <c r="J9462">
        <v>0.2</v>
      </c>
      <c r="K9462">
        <v>0.2</v>
      </c>
      <c r="L9462">
        <v>0.2</v>
      </c>
      <c r="M9462">
        <v>0.19092887209968046</v>
      </c>
      <c r="N9462">
        <v>0.11492273001628535</v>
      </c>
      <c r="O9462">
        <v>0.11219955714241006</v>
      </c>
      <c r="P9462">
        <v>0.19938092627446105</v>
      </c>
      <c r="Q9462">
        <v>0.12761662064144452</v>
      </c>
      <c r="R9462">
        <v>0.29887793973104676</v>
      </c>
      <c r="S9462">
        <v>3.4342546293752406E-3</v>
      </c>
      <c r="T9462">
        <v>1.3655856967366658E-2</v>
      </c>
      <c r="U9462">
        <v>1.2499441989196911E-3</v>
      </c>
      <c r="V9462">
        <v>9.6618357487922701E-3</v>
      </c>
      <c r="W9462">
        <v>6.271554806355488E-3</v>
      </c>
      <c r="X9462">
        <v>0</v>
      </c>
      <c r="Y9462">
        <v>1</v>
      </c>
      <c r="Z9462">
        <v>0.31929886641027472</v>
      </c>
      <c r="AA9462">
        <v>0</v>
      </c>
      <c r="AB9462">
        <f t="shared" si="1029"/>
        <v>-0.22054166666666666</v>
      </c>
      <c r="AC9462">
        <f t="shared" si="1030"/>
        <v>0.22878243923000474</v>
      </c>
      <c r="AD9462">
        <f t="shared" si="1031"/>
        <v>0.22878243923000474</v>
      </c>
      <c r="AE9462">
        <f t="shared" si="1032"/>
        <v>5.234140450003081E-2</v>
      </c>
      <c r="AF9462">
        <f t="shared" si="1033"/>
        <v>0.22878243923000474</v>
      </c>
      <c r="AG9462">
        <f t="shared" si="1034"/>
        <v>0</v>
      </c>
      <c r="AH9462" t="b">
        <f t="shared" si="1035"/>
        <v>1</v>
      </c>
    </row>
    <row r="9463" spans="1:34" x14ac:dyDescent="0.25">
      <c r="A9463">
        <v>26084</v>
      </c>
      <c r="B9463">
        <v>0.20202020202020202</v>
      </c>
      <c r="C9463">
        <v>1</v>
      </c>
      <c r="D9463">
        <v>0.33333333333333331</v>
      </c>
      <c r="E9463">
        <v>0.33333333333333331</v>
      </c>
      <c r="F9463">
        <v>0.39655172413793105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.1465191741196063</v>
      </c>
      <c r="N9463">
        <v>7.0109555968067061E-2</v>
      </c>
      <c r="O9463">
        <v>8.6344602062313022E-2</v>
      </c>
      <c r="P9463">
        <v>0.16013775614976083</v>
      </c>
      <c r="Q9463">
        <v>8.0648088011462518E-2</v>
      </c>
      <c r="R9463">
        <v>0.26097872304454045</v>
      </c>
      <c r="S9463">
        <v>4.6911918237265782E-3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1</v>
      </c>
      <c r="Z9463">
        <v>0.3193193340995909</v>
      </c>
      <c r="AA9463">
        <v>1</v>
      </c>
      <c r="AB9463">
        <f t="shared" si="1029"/>
        <v>0.77945833333333336</v>
      </c>
      <c r="AC9463">
        <f t="shared" si="1030"/>
        <v>-3.6152076926276866E-3</v>
      </c>
      <c r="AD9463">
        <f t="shared" si="1031"/>
        <v>-1.0036152076926277</v>
      </c>
      <c r="AE9463">
        <f t="shared" si="1032"/>
        <v>1.0072434851119163</v>
      </c>
      <c r="AF9463">
        <f t="shared" si="1033"/>
        <v>1.0036152076926277</v>
      </c>
      <c r="AG9463">
        <f t="shared" si="1034"/>
        <v>0</v>
      </c>
      <c r="AH9463" t="b">
        <f t="shared" si="1035"/>
        <v>0</v>
      </c>
    </row>
    <row r="9464" spans="1:34" x14ac:dyDescent="0.25">
      <c r="A9464">
        <v>127</v>
      </c>
      <c r="B9464">
        <v>0.19191919191919191</v>
      </c>
      <c r="C9464">
        <v>0</v>
      </c>
      <c r="D9464">
        <v>0.5</v>
      </c>
      <c r="E9464">
        <v>0.66666666666666663</v>
      </c>
      <c r="F9464">
        <v>0.53448275862068961</v>
      </c>
      <c r="G9464">
        <v>0.2</v>
      </c>
      <c r="H9464">
        <v>0.2</v>
      </c>
      <c r="I9464">
        <v>0.2</v>
      </c>
      <c r="J9464">
        <v>0.2</v>
      </c>
      <c r="K9464">
        <v>0.2</v>
      </c>
      <c r="L9464">
        <v>0.2</v>
      </c>
      <c r="M9464">
        <v>0.24399008575415609</v>
      </c>
      <c r="N9464">
        <v>0.16067734135073475</v>
      </c>
      <c r="O9464">
        <v>0.14067289536954122</v>
      </c>
      <c r="P9464">
        <v>0.2551974121738606</v>
      </c>
      <c r="Q9464">
        <v>0.18292422942870884</v>
      </c>
      <c r="R9464">
        <v>0.3416639321522793</v>
      </c>
      <c r="S9464">
        <v>4.0844735058702857E-3</v>
      </c>
      <c r="T9464">
        <v>2.1285324881743246E-3</v>
      </c>
      <c r="U9464">
        <v>4.0199098254542209E-3</v>
      </c>
      <c r="V9464">
        <v>6.1964573268921096E-3</v>
      </c>
      <c r="W9464">
        <v>8.6019942372030974E-3</v>
      </c>
      <c r="X9464">
        <v>7.1576382820154882E-3</v>
      </c>
      <c r="Y9464">
        <v>1</v>
      </c>
      <c r="Z9464">
        <v>0.3193208726703729</v>
      </c>
      <c r="AA9464">
        <v>0</v>
      </c>
      <c r="AB9464">
        <f t="shared" si="1029"/>
        <v>-0.22054166666666666</v>
      </c>
      <c r="AC9464">
        <f t="shared" si="1030"/>
        <v>0.2075198974366938</v>
      </c>
      <c r="AD9464">
        <f t="shared" si="1031"/>
        <v>0.2075198974366938</v>
      </c>
      <c r="AE9464">
        <f t="shared" si="1032"/>
        <v>4.3064507832135918E-2</v>
      </c>
      <c r="AF9464">
        <f t="shared" si="1033"/>
        <v>0.2075198974366938</v>
      </c>
      <c r="AG9464">
        <f t="shared" si="1034"/>
        <v>0</v>
      </c>
      <c r="AH9464" t="b">
        <f t="shared" si="1035"/>
        <v>1</v>
      </c>
    </row>
    <row r="9465" spans="1:34" x14ac:dyDescent="0.25">
      <c r="A9465">
        <v>18253</v>
      </c>
      <c r="B9465">
        <v>9.0909090909090912E-2</v>
      </c>
      <c r="C9465">
        <v>0</v>
      </c>
      <c r="D9465">
        <v>0.16666666666666666</v>
      </c>
      <c r="E9465">
        <v>0.33333333333333331</v>
      </c>
      <c r="F9465">
        <v>0.67241379310344829</v>
      </c>
      <c r="G9465">
        <v>0.2</v>
      </c>
      <c r="H9465">
        <v>0.2</v>
      </c>
      <c r="I9465">
        <v>0.5</v>
      </c>
      <c r="J9465">
        <v>0.4</v>
      </c>
      <c r="K9465">
        <v>0.2</v>
      </c>
      <c r="L9465">
        <v>0.2</v>
      </c>
      <c r="M9465">
        <v>0.15077900806218261</v>
      </c>
      <c r="N9465">
        <v>7.4107817345981999E-2</v>
      </c>
      <c r="O9465">
        <v>9.0753961478087994E-2</v>
      </c>
      <c r="P9465">
        <v>0.1655918597268615</v>
      </c>
      <c r="Q9465">
        <v>8.4475535569977347E-2</v>
      </c>
      <c r="R9465">
        <v>0.26297600722987674</v>
      </c>
      <c r="S9465">
        <v>4.1108027913621626E-3</v>
      </c>
      <c r="T9465">
        <v>0</v>
      </c>
      <c r="U9465">
        <v>0</v>
      </c>
      <c r="V9465">
        <v>0</v>
      </c>
      <c r="W9465">
        <v>0</v>
      </c>
      <c r="X9465">
        <v>5.1298929759053917E-3</v>
      </c>
      <c r="Y9465">
        <v>1</v>
      </c>
      <c r="Z9465">
        <v>0.31932572537755488</v>
      </c>
      <c r="AA9465">
        <v>1</v>
      </c>
      <c r="AB9465">
        <f t="shared" si="1029"/>
        <v>0.77945833333333336</v>
      </c>
      <c r="AC9465">
        <f t="shared" si="1030"/>
        <v>0.36605192638241779</v>
      </c>
      <c r="AD9465">
        <f t="shared" si="1031"/>
        <v>-0.63394807361758221</v>
      </c>
      <c r="AE9465">
        <f t="shared" si="1032"/>
        <v>0.40189016004344341</v>
      </c>
      <c r="AF9465">
        <f t="shared" si="1033"/>
        <v>0.63394807361758221</v>
      </c>
      <c r="AG9465">
        <f t="shared" si="1034"/>
        <v>0</v>
      </c>
      <c r="AH9465" t="b">
        <f t="shared" si="1035"/>
        <v>0</v>
      </c>
    </row>
    <row r="9466" spans="1:34" x14ac:dyDescent="0.25">
      <c r="A9466">
        <v>12743</v>
      </c>
      <c r="B9466">
        <v>0.16161616161616163</v>
      </c>
      <c r="C9466">
        <v>1</v>
      </c>
      <c r="D9466">
        <v>0.33333333333333331</v>
      </c>
      <c r="E9466">
        <v>0.66666666666666663</v>
      </c>
      <c r="F9466">
        <v>0.5</v>
      </c>
      <c r="G9466">
        <v>0.1</v>
      </c>
      <c r="H9466">
        <v>0.1</v>
      </c>
      <c r="I9466">
        <v>0.1</v>
      </c>
      <c r="J9466">
        <v>0.1</v>
      </c>
      <c r="K9466">
        <v>0.1</v>
      </c>
      <c r="L9466">
        <v>0.1</v>
      </c>
      <c r="M9466">
        <v>0.1554317307190306</v>
      </c>
      <c r="N9466">
        <v>6.8514237340895207E-2</v>
      </c>
      <c r="O9466">
        <v>8.6453861497469184E-2</v>
      </c>
      <c r="P9466">
        <v>0.16167131066159501</v>
      </c>
      <c r="Q9466">
        <v>8.0648088011462518E-2</v>
      </c>
      <c r="R9466">
        <v>0.26479654060235142</v>
      </c>
      <c r="S9466">
        <v>2.7668644797333186E-3</v>
      </c>
      <c r="T9466">
        <v>1.1815284941330283E-4</v>
      </c>
      <c r="U9466">
        <v>1.8168831748582653E-3</v>
      </c>
      <c r="V9466">
        <v>0</v>
      </c>
      <c r="W9466">
        <v>1.1647508141298717E-2</v>
      </c>
      <c r="X9466">
        <v>0</v>
      </c>
      <c r="Y9466">
        <v>1</v>
      </c>
      <c r="Z9466">
        <v>0.31937501510127797</v>
      </c>
      <c r="AA9466">
        <v>0</v>
      </c>
      <c r="AB9466">
        <f t="shared" si="1029"/>
        <v>-0.22054166666666666</v>
      </c>
      <c r="AC9466">
        <f t="shared" si="1030"/>
        <v>0.11673885540421688</v>
      </c>
      <c r="AD9466">
        <f t="shared" si="1031"/>
        <v>0.11673885540421688</v>
      </c>
      <c r="AE9466">
        <f t="shared" si="1032"/>
        <v>1.3627960361086659E-2</v>
      </c>
      <c r="AF9466">
        <f t="shared" si="1033"/>
        <v>0.11673885540421688</v>
      </c>
      <c r="AG9466">
        <f t="shared" si="1034"/>
        <v>0</v>
      </c>
      <c r="AH9466" t="b">
        <f t="shared" si="1035"/>
        <v>1</v>
      </c>
    </row>
    <row r="9467" spans="1:34" x14ac:dyDescent="0.25">
      <c r="A9467">
        <v>4015</v>
      </c>
      <c r="B9467">
        <v>0.10101010101010101</v>
      </c>
      <c r="C9467">
        <v>1</v>
      </c>
      <c r="D9467">
        <v>0.33333333333333331</v>
      </c>
      <c r="E9467">
        <v>0.66666666666666663</v>
      </c>
      <c r="F9467">
        <v>0.20689655172413793</v>
      </c>
      <c r="G9467">
        <v>0.2</v>
      </c>
      <c r="H9467">
        <v>0.2</v>
      </c>
      <c r="I9467">
        <v>0.2</v>
      </c>
      <c r="J9467">
        <v>0.2</v>
      </c>
      <c r="K9467">
        <v>0.2</v>
      </c>
      <c r="L9467">
        <v>0.2</v>
      </c>
      <c r="M9467">
        <v>0.24122659148688025</v>
      </c>
      <c r="N9467">
        <v>0.16759386851006161</v>
      </c>
      <c r="O9467">
        <v>0.14604198087904979</v>
      </c>
      <c r="P9467">
        <v>0.26567324738645764</v>
      </c>
      <c r="Q9467">
        <v>0.12873114164034882</v>
      </c>
      <c r="R9467">
        <v>0.29434082321306848</v>
      </c>
      <c r="S9467">
        <v>4.5790061725003205E-3</v>
      </c>
      <c r="T9467">
        <v>2.2460916046760028E-3</v>
      </c>
      <c r="U9467">
        <v>7.240748180884782E-3</v>
      </c>
      <c r="V9467">
        <v>7.809983896940419E-3</v>
      </c>
      <c r="W9467">
        <v>4.6890129393312059E-3</v>
      </c>
      <c r="X9467">
        <v>1.2192953585061268E-2</v>
      </c>
      <c r="Y9467">
        <v>1</v>
      </c>
      <c r="Z9467">
        <v>0.31939947090390053</v>
      </c>
      <c r="AA9467">
        <v>0</v>
      </c>
      <c r="AB9467">
        <f t="shared" si="1029"/>
        <v>-0.22054166666666666</v>
      </c>
      <c r="AC9467">
        <f t="shared" si="1030"/>
        <v>0.18724589001083994</v>
      </c>
      <c r="AD9467">
        <f t="shared" si="1031"/>
        <v>0.18724589001083994</v>
      </c>
      <c r="AE9467">
        <f t="shared" si="1032"/>
        <v>3.5061023325951568E-2</v>
      </c>
      <c r="AF9467">
        <f t="shared" si="1033"/>
        <v>0.18724589001083994</v>
      </c>
      <c r="AG9467">
        <f t="shared" si="1034"/>
        <v>0</v>
      </c>
      <c r="AH9467" t="b">
        <f t="shared" si="1035"/>
        <v>1</v>
      </c>
    </row>
    <row r="9468" spans="1:34" x14ac:dyDescent="0.25">
      <c r="A9468">
        <v>13275</v>
      </c>
      <c r="B9468">
        <v>4.0404040404040407E-2</v>
      </c>
      <c r="C9468">
        <v>1</v>
      </c>
      <c r="D9468">
        <v>0.33333333333333331</v>
      </c>
      <c r="E9468">
        <v>0.66666666666666663</v>
      </c>
      <c r="F9468">
        <v>3.4482758620689655E-2</v>
      </c>
      <c r="G9468">
        <v>0.2</v>
      </c>
      <c r="H9468">
        <v>0.2</v>
      </c>
      <c r="I9468">
        <v>0.2</v>
      </c>
      <c r="J9468">
        <v>0.2</v>
      </c>
      <c r="K9468">
        <v>0.2</v>
      </c>
      <c r="L9468">
        <v>0.2</v>
      </c>
      <c r="M9468">
        <v>0.17748747667223258</v>
      </c>
      <c r="N9468">
        <v>0.10041396667767541</v>
      </c>
      <c r="O9468">
        <v>0.10651641938712594</v>
      </c>
      <c r="P9468">
        <v>0.19543305959196899</v>
      </c>
      <c r="Q9468">
        <v>0.1185794815097595</v>
      </c>
      <c r="R9468">
        <v>0.2909602717966413</v>
      </c>
      <c r="S9468">
        <v>2.1750279319376524E-3</v>
      </c>
      <c r="T9468">
        <v>9.559099877156661E-4</v>
      </c>
      <c r="U9468">
        <v>1.4943529306727379E-3</v>
      </c>
      <c r="V9468">
        <v>2.2334943639291467E-3</v>
      </c>
      <c r="W9468">
        <v>3.2705865251835163E-3</v>
      </c>
      <c r="X9468">
        <v>2.7465356198431525E-3</v>
      </c>
      <c r="Y9468">
        <v>1</v>
      </c>
      <c r="Z9468">
        <v>0.31944351659085923</v>
      </c>
      <c r="AA9468">
        <v>1</v>
      </c>
      <c r="AB9468">
        <f t="shared" si="1029"/>
        <v>0.77945833333333336</v>
      </c>
      <c r="AC9468">
        <f t="shared" si="1030"/>
        <v>0.22217040959622844</v>
      </c>
      <c r="AD9468">
        <f t="shared" si="1031"/>
        <v>-0.77782959040377153</v>
      </c>
      <c r="AE9468">
        <f t="shared" si="1032"/>
        <v>0.60501887170769897</v>
      </c>
      <c r="AF9468">
        <f t="shared" si="1033"/>
        <v>0.77782959040377153</v>
      </c>
      <c r="AG9468">
        <f t="shared" si="1034"/>
        <v>0</v>
      </c>
      <c r="AH9468" t="b">
        <f t="shared" si="1035"/>
        <v>0</v>
      </c>
    </row>
    <row r="9469" spans="1:34" x14ac:dyDescent="0.25">
      <c r="A9469">
        <v>18574</v>
      </c>
      <c r="B9469">
        <v>0.24242424242424243</v>
      </c>
      <c r="C9469">
        <v>1</v>
      </c>
      <c r="D9469">
        <v>0.33333333333333331</v>
      </c>
      <c r="E9469">
        <v>0.66666666666666663</v>
      </c>
      <c r="F9469">
        <v>5.1724137931034482E-2</v>
      </c>
      <c r="G9469">
        <v>0</v>
      </c>
      <c r="H9469">
        <v>0</v>
      </c>
      <c r="I9469">
        <v>0.1</v>
      </c>
      <c r="J9469">
        <v>0.2</v>
      </c>
      <c r="K9469">
        <v>0.2</v>
      </c>
      <c r="L9469">
        <v>0.2</v>
      </c>
      <c r="M9469">
        <v>0.1465191741196063</v>
      </c>
      <c r="N9469">
        <v>6.6220432985229311E-2</v>
      </c>
      <c r="O9469">
        <v>9.7022927461068775E-2</v>
      </c>
      <c r="P9469">
        <v>0.17956434994432857</v>
      </c>
      <c r="Q9469">
        <v>0.10175160261971929</v>
      </c>
      <c r="R9469">
        <v>0.27784151907333393</v>
      </c>
      <c r="S9469">
        <v>0</v>
      </c>
      <c r="T9469">
        <v>1.1547511398187571E-2</v>
      </c>
      <c r="U9469">
        <v>1.6740324092674435E-3</v>
      </c>
      <c r="V9469">
        <v>1.6103059581320451E-3</v>
      </c>
      <c r="W9469">
        <v>2.344506469665603E-3</v>
      </c>
      <c r="X9469">
        <v>1.8915534571922537E-3</v>
      </c>
      <c r="Y9469">
        <v>1</v>
      </c>
      <c r="Z9469">
        <v>0.31947956766429053</v>
      </c>
      <c r="AA9469">
        <v>1</v>
      </c>
      <c r="AB9469">
        <f t="shared" si="1029"/>
        <v>0.77945833333333336</v>
      </c>
      <c r="AC9469">
        <f t="shared" si="1030"/>
        <v>-2.9046845153561346E-2</v>
      </c>
      <c r="AD9469">
        <f t="shared" si="1031"/>
        <v>-1.0290468451535613</v>
      </c>
      <c r="AE9469">
        <f t="shared" si="1032"/>
        <v>1.0589374095204975</v>
      </c>
      <c r="AF9469">
        <f t="shared" si="1033"/>
        <v>1.0290468451535613</v>
      </c>
      <c r="AG9469">
        <f t="shared" si="1034"/>
        <v>0</v>
      </c>
      <c r="AH9469" t="b">
        <f t="shared" si="1035"/>
        <v>0</v>
      </c>
    </row>
    <row r="9470" spans="1:34" x14ac:dyDescent="0.25">
      <c r="A9470">
        <v>5588</v>
      </c>
      <c r="B9470">
        <v>0.22222222222222221</v>
      </c>
      <c r="C9470">
        <v>1</v>
      </c>
      <c r="D9470">
        <v>0.5</v>
      </c>
      <c r="E9470">
        <v>0.33333333333333331</v>
      </c>
      <c r="F9470">
        <v>0.63793103448275867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.14679879761895281</v>
      </c>
      <c r="N9470">
        <v>6.6520326314310985E-2</v>
      </c>
      <c r="O9470">
        <v>8.761288997794496E-2</v>
      </c>
      <c r="P9470">
        <v>0.1604354239788392</v>
      </c>
      <c r="Q9470">
        <v>8.096142309656372E-2</v>
      </c>
      <c r="R9470">
        <v>0.26122156329177643</v>
      </c>
      <c r="S9470">
        <v>3.6174148762752533E-4</v>
      </c>
      <c r="T9470">
        <v>1.3715230258529122E-3</v>
      </c>
      <c r="U9470">
        <v>3.5266282755234144E-4</v>
      </c>
      <c r="V9470">
        <v>5.088566827697262E-4</v>
      </c>
      <c r="W9470">
        <v>7.4086404441433054E-4</v>
      </c>
      <c r="X9470">
        <v>5.9773089247275215E-4</v>
      </c>
      <c r="Y9470">
        <v>1</v>
      </c>
      <c r="Z9470">
        <v>0.31948753262770058</v>
      </c>
      <c r="AA9470">
        <v>1</v>
      </c>
      <c r="AB9470">
        <f t="shared" si="1029"/>
        <v>0.77945833333333336</v>
      </c>
      <c r="AC9470">
        <f t="shared" si="1030"/>
        <v>-5.4913913227450095E-4</v>
      </c>
      <c r="AD9470">
        <f t="shared" si="1031"/>
        <v>-1.0005491391322745</v>
      </c>
      <c r="AE9470">
        <f t="shared" si="1032"/>
        <v>1.0010985798183356</v>
      </c>
      <c r="AF9470">
        <f t="shared" si="1033"/>
        <v>1.0005491391322745</v>
      </c>
      <c r="AG9470">
        <f t="shared" si="1034"/>
        <v>0</v>
      </c>
      <c r="AH9470" t="b">
        <f t="shared" si="1035"/>
        <v>0</v>
      </c>
    </row>
    <row r="9471" spans="1:34" x14ac:dyDescent="0.25">
      <c r="A9471">
        <v>24589</v>
      </c>
      <c r="B9471">
        <v>5.0505050505050504E-2</v>
      </c>
      <c r="C9471">
        <v>0</v>
      </c>
      <c r="D9471">
        <v>0.33333333333333331</v>
      </c>
      <c r="E9471">
        <v>0.66666666666666663</v>
      </c>
      <c r="F9471">
        <v>0.36206896551724138</v>
      </c>
      <c r="G9471">
        <v>0.2</v>
      </c>
      <c r="H9471">
        <v>0.2</v>
      </c>
      <c r="I9471">
        <v>0.2</v>
      </c>
      <c r="J9471">
        <v>0.2</v>
      </c>
      <c r="K9471">
        <v>0.2</v>
      </c>
      <c r="L9471">
        <v>0.2</v>
      </c>
      <c r="M9471">
        <v>0.234223615620335</v>
      </c>
      <c r="N9471">
        <v>0.15912567808159375</v>
      </c>
      <c r="O9471">
        <v>0.13806659115503694</v>
      </c>
      <c r="P9471">
        <v>0.25055530121911934</v>
      </c>
      <c r="Q9471">
        <v>9.4062994234039493E-2</v>
      </c>
      <c r="R9471">
        <v>0.27335051146305872</v>
      </c>
      <c r="S9471">
        <v>4.2355807095627966E-3</v>
      </c>
      <c r="T9471">
        <v>1.7811987348739118E-3</v>
      </c>
      <c r="U9471">
        <v>4.4640864247131821E-3</v>
      </c>
      <c r="V9471">
        <v>2.4154589371980675E-3</v>
      </c>
      <c r="W9471">
        <v>7.61964602641321E-3</v>
      </c>
      <c r="X9471">
        <v>1.8915534571922537E-3</v>
      </c>
      <c r="Y9471">
        <v>1</v>
      </c>
      <c r="Z9471">
        <v>0.31949637103264794</v>
      </c>
      <c r="AA9471">
        <v>0</v>
      </c>
      <c r="AB9471">
        <f t="shared" si="1029"/>
        <v>-0.22054166666666666</v>
      </c>
      <c r="AC9471">
        <f t="shared" si="1030"/>
        <v>0.21764835466308313</v>
      </c>
      <c r="AD9471">
        <f t="shared" si="1031"/>
        <v>0.21764835466308313</v>
      </c>
      <c r="AE9471">
        <f t="shared" si="1032"/>
        <v>4.7370806287547224E-2</v>
      </c>
      <c r="AF9471">
        <f t="shared" si="1033"/>
        <v>0.21764835466308313</v>
      </c>
      <c r="AG9471">
        <f t="shared" si="1034"/>
        <v>0</v>
      </c>
      <c r="AH9471" t="b">
        <f t="shared" si="1035"/>
        <v>1</v>
      </c>
    </row>
    <row r="9472" spans="1:34" x14ac:dyDescent="0.25">
      <c r="A9472">
        <v>13398</v>
      </c>
      <c r="B9472">
        <v>4.0404040404040407E-2</v>
      </c>
      <c r="C9472">
        <v>1</v>
      </c>
      <c r="D9472">
        <v>0.33333333333333331</v>
      </c>
      <c r="E9472">
        <v>0.33333333333333331</v>
      </c>
      <c r="F9472">
        <v>8.6206896551724144E-2</v>
      </c>
      <c r="G9472">
        <v>0.2</v>
      </c>
      <c r="H9472">
        <v>0.2</v>
      </c>
      <c r="I9472">
        <v>0.2</v>
      </c>
      <c r="J9472">
        <v>0.2</v>
      </c>
      <c r="K9472">
        <v>0.1</v>
      </c>
      <c r="L9472">
        <v>0.2</v>
      </c>
      <c r="M9472">
        <v>0.19053686826990038</v>
      </c>
      <c r="N9472">
        <v>0.10499683024139515</v>
      </c>
      <c r="O9472">
        <v>9.7713073742432141E-2</v>
      </c>
      <c r="P9472">
        <v>0.15903939953993365</v>
      </c>
      <c r="Q9472">
        <v>9.9619734160961024E-2</v>
      </c>
      <c r="R9472">
        <v>0.27567747433847167</v>
      </c>
      <c r="S9472">
        <v>1.7171273146876203E-3</v>
      </c>
      <c r="T9472">
        <v>7.1604189141931255E-4</v>
      </c>
      <c r="U9472">
        <v>0</v>
      </c>
      <c r="V9472">
        <v>3.3315619967793877E-2</v>
      </c>
      <c r="W9472">
        <v>1.6341210093569253E-3</v>
      </c>
      <c r="X9472">
        <v>1.2124857660602347E-3</v>
      </c>
      <c r="Y9472">
        <v>1</v>
      </c>
      <c r="Z9472">
        <v>0.31951491459313408</v>
      </c>
      <c r="AA9472">
        <v>0</v>
      </c>
      <c r="AB9472">
        <f t="shared" si="1029"/>
        <v>-0.22054166666666666</v>
      </c>
      <c r="AC9472">
        <f t="shared" si="1030"/>
        <v>0.22685510017776694</v>
      </c>
      <c r="AD9472">
        <f t="shared" si="1031"/>
        <v>0.22685510017776694</v>
      </c>
      <c r="AE9472">
        <f t="shared" si="1032"/>
        <v>5.1463236476664675E-2</v>
      </c>
      <c r="AF9472">
        <f t="shared" si="1033"/>
        <v>0.22685510017776694</v>
      </c>
      <c r="AG9472">
        <f t="shared" si="1034"/>
        <v>0</v>
      </c>
      <c r="AH9472" t="b">
        <f t="shared" si="1035"/>
        <v>1</v>
      </c>
    </row>
    <row r="9473" spans="1:34" x14ac:dyDescent="0.25">
      <c r="A9473">
        <v>18043</v>
      </c>
      <c r="B9473">
        <v>0.10101010101010101</v>
      </c>
      <c r="C9473">
        <v>0</v>
      </c>
      <c r="D9473">
        <v>0.33333333333333331</v>
      </c>
      <c r="E9473">
        <v>0.33333333333333331</v>
      </c>
      <c r="F9473">
        <v>0.36206896551724138</v>
      </c>
      <c r="G9473">
        <v>0.3</v>
      </c>
      <c r="H9473">
        <v>0.4</v>
      </c>
      <c r="I9473">
        <v>0.2</v>
      </c>
      <c r="J9473">
        <v>0.2</v>
      </c>
      <c r="K9473">
        <v>0.4</v>
      </c>
      <c r="L9473">
        <v>0.4</v>
      </c>
      <c r="M9473">
        <v>0.18674690799236521</v>
      </c>
      <c r="N9473">
        <v>0.10838961078401227</v>
      </c>
      <c r="O9473">
        <v>0.11126838125283786</v>
      </c>
      <c r="P9473">
        <v>0.20761577488776228</v>
      </c>
      <c r="Q9473">
        <v>0.13044159424098045</v>
      </c>
      <c r="R9473">
        <v>0.29801877708418029</v>
      </c>
      <c r="S9473">
        <v>0</v>
      </c>
      <c r="T9473">
        <v>1.1755911650167818E-3</v>
      </c>
      <c r="U9473">
        <v>6.681621356189456E-3</v>
      </c>
      <c r="V9473">
        <v>3.2206119162640902E-3</v>
      </c>
      <c r="W9473">
        <v>2.344506469665603E-6</v>
      </c>
      <c r="X9473">
        <v>5.725732314920952E-3</v>
      </c>
      <c r="Y9473">
        <v>1</v>
      </c>
      <c r="Z9473">
        <v>0.31952240471019266</v>
      </c>
      <c r="AA9473">
        <v>0</v>
      </c>
      <c r="AB9473">
        <f t="shared" si="1029"/>
        <v>-0.22054166666666666</v>
      </c>
      <c r="AC9473">
        <f t="shared" si="1030"/>
        <v>0.42141797496766009</v>
      </c>
      <c r="AD9473">
        <f t="shared" si="1031"/>
        <v>0.42141797496766009</v>
      </c>
      <c r="AE9473">
        <f t="shared" si="1032"/>
        <v>0.17759310962584338</v>
      </c>
      <c r="AF9473">
        <f t="shared" si="1033"/>
        <v>0.42141797496766009</v>
      </c>
      <c r="AG9473">
        <f t="shared" si="1034"/>
        <v>0</v>
      </c>
      <c r="AH9473" t="b">
        <f t="shared" si="1035"/>
        <v>1</v>
      </c>
    </row>
    <row r="9474" spans="1:34" x14ac:dyDescent="0.25">
      <c r="A9474">
        <v>10382</v>
      </c>
      <c r="B9474">
        <v>4.0404040404040407E-2</v>
      </c>
      <c r="C9474">
        <v>1</v>
      </c>
      <c r="D9474">
        <v>0.33333333333333331</v>
      </c>
      <c r="E9474">
        <v>0.66666666666666663</v>
      </c>
      <c r="F9474">
        <v>0.13793103448275862</v>
      </c>
      <c r="G9474">
        <v>0.2</v>
      </c>
      <c r="H9474">
        <v>0.2</v>
      </c>
      <c r="I9474">
        <v>0.2</v>
      </c>
      <c r="J9474">
        <v>0.2</v>
      </c>
      <c r="K9474">
        <v>0.2</v>
      </c>
      <c r="L9474">
        <v>0.2</v>
      </c>
      <c r="M9474">
        <v>0.18945111499870365</v>
      </c>
      <c r="N9474">
        <v>0.11309395012660053</v>
      </c>
      <c r="O9474">
        <v>0.10159699959315958</v>
      </c>
      <c r="P9474">
        <v>0.18706444885294268</v>
      </c>
      <c r="Q9474">
        <v>0.1085408599858206</v>
      </c>
      <c r="R9474">
        <v>0.28326853750998066</v>
      </c>
      <c r="S9474">
        <v>3.4342546293752406E-3</v>
      </c>
      <c r="T9474">
        <v>1.1874658232492747E-3</v>
      </c>
      <c r="U9474">
        <v>1.3392259274139548E-3</v>
      </c>
      <c r="V9474">
        <v>1.6103059581320451E-3</v>
      </c>
      <c r="W9474">
        <v>3.0478584105652841E-3</v>
      </c>
      <c r="X9474">
        <v>1.8915534571922537E-3</v>
      </c>
      <c r="Y9474">
        <v>1</v>
      </c>
      <c r="Z9474">
        <v>0.31952652966035422</v>
      </c>
      <c r="AA9474">
        <v>0</v>
      </c>
      <c r="AB9474">
        <f t="shared" si="1029"/>
        <v>-0.22054166666666666</v>
      </c>
      <c r="AC9474">
        <f t="shared" si="1030"/>
        <v>0.22069260381415889</v>
      </c>
      <c r="AD9474">
        <f t="shared" si="1031"/>
        <v>0.22069260381415889</v>
      </c>
      <c r="AE9474">
        <f t="shared" si="1032"/>
        <v>4.8705225378273299E-2</v>
      </c>
      <c r="AF9474">
        <f t="shared" si="1033"/>
        <v>0.22069260381415889</v>
      </c>
      <c r="AG9474">
        <f t="shared" si="1034"/>
        <v>0</v>
      </c>
      <c r="AH9474" t="b">
        <f t="shared" si="1035"/>
        <v>1</v>
      </c>
    </row>
    <row r="9475" spans="1:34" x14ac:dyDescent="0.25">
      <c r="A9475">
        <v>29353</v>
      </c>
      <c r="B9475">
        <v>8.0808080808080815E-2</v>
      </c>
      <c r="C9475">
        <v>0</v>
      </c>
      <c r="D9475">
        <v>0.5</v>
      </c>
      <c r="E9475">
        <v>0.66666666666666663</v>
      </c>
      <c r="F9475">
        <v>0.1206896551724138</v>
      </c>
      <c r="G9475">
        <v>0.2</v>
      </c>
      <c r="H9475">
        <v>0.2</v>
      </c>
      <c r="I9475">
        <v>0.4</v>
      </c>
      <c r="J9475">
        <v>0.2</v>
      </c>
      <c r="K9475">
        <v>0.2</v>
      </c>
      <c r="L9475">
        <v>0.2</v>
      </c>
      <c r="M9475">
        <v>0.16062423291575634</v>
      </c>
      <c r="N9475">
        <v>8.4956173816655087E-2</v>
      </c>
      <c r="O9475">
        <v>9.6851626236100302E-2</v>
      </c>
      <c r="P9475">
        <v>0.17917719336916652</v>
      </c>
      <c r="Q9475">
        <v>0.10134605182919272</v>
      </c>
      <c r="R9475">
        <v>0.27741424319528585</v>
      </c>
      <c r="S9475">
        <v>5.0369067897503526E-3</v>
      </c>
      <c r="T9475">
        <v>0</v>
      </c>
      <c r="U9475">
        <v>1.5624302486496138E-3</v>
      </c>
      <c r="V9475">
        <v>1.6103059581320451E-3</v>
      </c>
      <c r="W9475">
        <v>2.344506469665603E-3</v>
      </c>
      <c r="X9475">
        <v>1.8915534571922537E-3</v>
      </c>
      <c r="Y9475">
        <v>1</v>
      </c>
      <c r="Z9475">
        <v>0.319533160135272</v>
      </c>
      <c r="AA9475">
        <v>1</v>
      </c>
      <c r="AB9475">
        <f t="shared" ref="AB9475:AB9538" si="1036">AA9475 - $AK$5</f>
        <v>0.77945833333333336</v>
      </c>
      <c r="AC9475">
        <f t="shared" ref="AC9475:AC9538" si="1037">SUMPRODUCT($B$2:$Y$2, B9475:Y9475)</f>
        <v>0.25763870811755879</v>
      </c>
      <c r="AD9475">
        <f t="shared" si="1031"/>
        <v>-0.74236129188244115</v>
      </c>
      <c r="AE9475">
        <f t="shared" si="1032"/>
        <v>0.55110028768536701</v>
      </c>
      <c r="AF9475">
        <f t="shared" si="1033"/>
        <v>0.74236129188244115</v>
      </c>
      <c r="AG9475">
        <f t="shared" si="1034"/>
        <v>0</v>
      </c>
      <c r="AH9475" t="b">
        <f t="shared" si="1035"/>
        <v>0</v>
      </c>
    </row>
    <row r="9476" spans="1:34" x14ac:dyDescent="0.25">
      <c r="A9476">
        <v>18795</v>
      </c>
      <c r="B9476">
        <v>0.22222222222222221</v>
      </c>
      <c r="C9476">
        <v>1</v>
      </c>
      <c r="D9476">
        <v>0.16666666666666666</v>
      </c>
      <c r="E9476">
        <v>0.66666666666666663</v>
      </c>
      <c r="F9476">
        <v>0.13793103448275862</v>
      </c>
      <c r="G9476">
        <v>0.2</v>
      </c>
      <c r="H9476">
        <v>0.2</v>
      </c>
      <c r="I9476">
        <v>0.2</v>
      </c>
      <c r="J9476">
        <v>0.2</v>
      </c>
      <c r="K9476">
        <v>0.2</v>
      </c>
      <c r="L9476">
        <v>0.2</v>
      </c>
      <c r="M9476">
        <v>0.17659462822020527</v>
      </c>
      <c r="N9476">
        <v>9.7351448408857108E-2</v>
      </c>
      <c r="O9476">
        <v>0.10400509950569714</v>
      </c>
      <c r="P9476">
        <v>0.2352894631240427</v>
      </c>
      <c r="Q9476">
        <v>0.13903748618003878</v>
      </c>
      <c r="R9476">
        <v>0.29348166056620201</v>
      </c>
      <c r="S9476">
        <v>2.8618788578127002E-3</v>
      </c>
      <c r="T9476">
        <v>1.7853548652552844E-3</v>
      </c>
      <c r="U9476">
        <v>5.7787598767912146E-2</v>
      </c>
      <c r="V9476">
        <v>3.2608695652173911E-3</v>
      </c>
      <c r="W9476">
        <v>3.6574300926783408E-3</v>
      </c>
      <c r="X9476">
        <v>1.4129904325226135E-3</v>
      </c>
      <c r="Y9476">
        <v>1</v>
      </c>
      <c r="Z9476">
        <v>0.31954169389155473</v>
      </c>
      <c r="AA9476">
        <v>0</v>
      </c>
      <c r="AB9476">
        <f t="shared" si="1036"/>
        <v>-0.22054166666666666</v>
      </c>
      <c r="AC9476">
        <f t="shared" si="1037"/>
        <v>0.22561361382967368</v>
      </c>
      <c r="AD9476">
        <f t="shared" ref="AD9476:AD9539" si="1038" xml:space="preserve"> AC9476 - AA9476</f>
        <v>0.22561361382967368</v>
      </c>
      <c r="AE9476">
        <f t="shared" ref="AE9476:AE9539" si="1039">AD9476 * AD9476</f>
        <v>5.0901502745285127E-2</v>
      </c>
      <c r="AF9476">
        <f t="shared" ref="AF9476:AF9539" si="1040">ABS(AD9476)</f>
        <v>0.22561361382967368</v>
      </c>
      <c r="AG9476">
        <f t="shared" ref="AG9476:AG9539" si="1041">IF(AC9476 &gt;= 0.5, 1, 0)</f>
        <v>0</v>
      </c>
      <c r="AH9476" t="b">
        <f t="shared" ref="AH9476:AH9539" si="1042">IF(AA9476=AG9476, TRUE, FALSE)</f>
        <v>1</v>
      </c>
    </row>
    <row r="9477" spans="1:34" x14ac:dyDescent="0.25">
      <c r="A9477">
        <v>725</v>
      </c>
      <c r="B9477">
        <v>7.0707070707070704E-2</v>
      </c>
      <c r="C9477">
        <v>1</v>
      </c>
      <c r="D9477">
        <v>0.33333333333333331</v>
      </c>
      <c r="E9477">
        <v>0.66666666666666663</v>
      </c>
      <c r="F9477">
        <v>0.22413793103448276</v>
      </c>
      <c r="G9477">
        <v>0.2</v>
      </c>
      <c r="H9477">
        <v>0.2</v>
      </c>
      <c r="I9477">
        <v>0.2</v>
      </c>
      <c r="J9477">
        <v>0.4</v>
      </c>
      <c r="K9477">
        <v>0.4</v>
      </c>
      <c r="L9477">
        <v>0.4</v>
      </c>
      <c r="M9477">
        <v>0.16946865340932721</v>
      </c>
      <c r="N9477">
        <v>9.2043526290015831E-2</v>
      </c>
      <c r="O9477">
        <v>0.10214768910804221</v>
      </c>
      <c r="P9477">
        <v>0.18840018613659185</v>
      </c>
      <c r="Q9477">
        <v>0.10978527622570042</v>
      </c>
      <c r="R9477">
        <v>0.28510981989092171</v>
      </c>
      <c r="S9477">
        <v>2.2895030862501602E-3</v>
      </c>
      <c r="T9477">
        <v>1.3881475473784021E-3</v>
      </c>
      <c r="U9477">
        <v>2.232043212356591E-3</v>
      </c>
      <c r="V9477">
        <v>0</v>
      </c>
      <c r="W9477">
        <v>5.8612661741640074E-3</v>
      </c>
      <c r="X9477">
        <v>0</v>
      </c>
      <c r="Y9477">
        <v>1</v>
      </c>
      <c r="Z9477">
        <v>0.31955210839609816</v>
      </c>
      <c r="AA9477">
        <v>0</v>
      </c>
      <c r="AB9477">
        <f t="shared" si="1036"/>
        <v>-0.22054166666666666</v>
      </c>
      <c r="AC9477">
        <f t="shared" si="1037"/>
        <v>0.25091282123866732</v>
      </c>
      <c r="AD9477">
        <f t="shared" si="1038"/>
        <v>0.25091282123866732</v>
      </c>
      <c r="AE9477">
        <f t="shared" si="1039"/>
        <v>6.2957243861947426E-2</v>
      </c>
      <c r="AF9477">
        <f t="shared" si="1040"/>
        <v>0.25091282123866732</v>
      </c>
      <c r="AG9477">
        <f t="shared" si="1041"/>
        <v>0</v>
      </c>
      <c r="AH9477" t="b">
        <f t="shared" si="1042"/>
        <v>1</v>
      </c>
    </row>
    <row r="9478" spans="1:34" x14ac:dyDescent="0.25">
      <c r="A9478">
        <v>17068</v>
      </c>
      <c r="B9478">
        <v>0.24242424242424243</v>
      </c>
      <c r="C9478">
        <v>1</v>
      </c>
      <c r="D9478">
        <v>0.33333333333333331</v>
      </c>
      <c r="E9478">
        <v>0.66666666666666663</v>
      </c>
      <c r="F9478">
        <v>6.8965517241379309E-2</v>
      </c>
      <c r="G9478">
        <v>0.1</v>
      </c>
      <c r="H9478">
        <v>0.1</v>
      </c>
      <c r="I9478">
        <v>0.1</v>
      </c>
      <c r="J9478">
        <v>0.1</v>
      </c>
      <c r="K9478">
        <v>0.1</v>
      </c>
      <c r="L9478">
        <v>0.1</v>
      </c>
      <c r="M9478">
        <v>0.15113030720534895</v>
      </c>
      <c r="N9478">
        <v>7.1165825826509807E-2</v>
      </c>
      <c r="O9478">
        <v>8.9793686341966661E-2</v>
      </c>
      <c r="P9478">
        <v>0.16403758150540795</v>
      </c>
      <c r="Q9478">
        <v>8.5815142215457538E-2</v>
      </c>
      <c r="R9478">
        <v>0.26498328167854868</v>
      </c>
      <c r="S9478">
        <v>5.9653002912247923E-3</v>
      </c>
      <c r="T9478">
        <v>3.7298301508259715E-3</v>
      </c>
      <c r="U9478">
        <v>4.6203294495781441E-3</v>
      </c>
      <c r="V9478">
        <v>8.3913043478260861E-3</v>
      </c>
      <c r="W9478">
        <v>1.2217223213427457E-2</v>
      </c>
      <c r="X9478">
        <v>9.8568850654288335E-3</v>
      </c>
      <c r="Y9478">
        <v>1</v>
      </c>
      <c r="Z9478">
        <v>0.3196173966829281</v>
      </c>
      <c r="AA9478">
        <v>0</v>
      </c>
      <c r="AB9478">
        <f t="shared" si="1036"/>
        <v>-0.22054166666666666</v>
      </c>
      <c r="AC9478">
        <f t="shared" si="1037"/>
        <v>7.5717984510782543E-2</v>
      </c>
      <c r="AD9478">
        <f t="shared" si="1038"/>
        <v>7.5717984510782543E-2</v>
      </c>
      <c r="AE9478">
        <f t="shared" si="1039"/>
        <v>5.7332131783751055E-3</v>
      </c>
      <c r="AF9478">
        <f t="shared" si="1040"/>
        <v>7.5717984510782543E-2</v>
      </c>
      <c r="AG9478">
        <f t="shared" si="1041"/>
        <v>0</v>
      </c>
      <c r="AH9478" t="b">
        <f t="shared" si="1042"/>
        <v>1</v>
      </c>
    </row>
    <row r="9479" spans="1:34" x14ac:dyDescent="0.25">
      <c r="A9479">
        <v>6185</v>
      </c>
      <c r="B9479">
        <v>0.14141414141414141</v>
      </c>
      <c r="C9479">
        <v>0</v>
      </c>
      <c r="D9479">
        <v>0.16666666666666666</v>
      </c>
      <c r="E9479">
        <v>0.66666666666666663</v>
      </c>
      <c r="F9479">
        <v>0.17241379310344829</v>
      </c>
      <c r="G9479">
        <v>0.2</v>
      </c>
      <c r="H9479">
        <v>0.1</v>
      </c>
      <c r="I9479">
        <v>0.1</v>
      </c>
      <c r="J9479">
        <v>0.2</v>
      </c>
      <c r="K9479">
        <v>0.2</v>
      </c>
      <c r="L9479">
        <v>0.2</v>
      </c>
      <c r="M9479">
        <v>0.20348626792001706</v>
      </c>
      <c r="N9479">
        <v>7.9558093893184828E-2</v>
      </c>
      <c r="O9479">
        <v>0.16333681609221276</v>
      </c>
      <c r="P9479">
        <v>0.25308736173988727</v>
      </c>
      <c r="Q9479">
        <v>0.1874041278922762</v>
      </c>
      <c r="R9479">
        <v>0.34671132058217108</v>
      </c>
      <c r="S9479">
        <v>1.6171905049728007E-2</v>
      </c>
      <c r="T9479">
        <v>8.3687247626404254E-2</v>
      </c>
      <c r="U9479">
        <v>1.1160216061782956E-2</v>
      </c>
      <c r="V9479">
        <v>1.610305958132045E-2</v>
      </c>
      <c r="W9479">
        <v>1.2235979265184783E-2</v>
      </c>
      <c r="X9479">
        <v>9.4587130626898649E-2</v>
      </c>
      <c r="Y9479">
        <v>1</v>
      </c>
      <c r="Z9479">
        <v>0.31970929650451663</v>
      </c>
      <c r="AA9479">
        <v>0</v>
      </c>
      <c r="AB9479">
        <f t="shared" si="1036"/>
        <v>-0.22054166666666666</v>
      </c>
      <c r="AC9479">
        <f t="shared" si="1037"/>
        <v>0.1472672794838388</v>
      </c>
      <c r="AD9479">
        <f t="shared" si="1038"/>
        <v>0.1472672794838388</v>
      </c>
      <c r="AE9479">
        <f t="shared" si="1039"/>
        <v>2.1687651606571091E-2</v>
      </c>
      <c r="AF9479">
        <f t="shared" si="1040"/>
        <v>0.1472672794838388</v>
      </c>
      <c r="AG9479">
        <f t="shared" si="1041"/>
        <v>0</v>
      </c>
      <c r="AH9479" t="b">
        <f t="shared" si="1042"/>
        <v>1</v>
      </c>
    </row>
    <row r="9480" spans="1:34" x14ac:dyDescent="0.25">
      <c r="A9480">
        <v>21251</v>
      </c>
      <c r="B9480">
        <v>0.33333333333333331</v>
      </c>
      <c r="C9480">
        <v>0</v>
      </c>
      <c r="D9480">
        <v>0.33333333333333331</v>
      </c>
      <c r="E9480">
        <v>0.33333333333333331</v>
      </c>
      <c r="F9480">
        <v>0.48275862068965519</v>
      </c>
      <c r="G9480">
        <v>0.2</v>
      </c>
      <c r="H9480">
        <v>0.1</v>
      </c>
      <c r="I9480">
        <v>0.1</v>
      </c>
      <c r="J9480">
        <v>0.2</v>
      </c>
      <c r="K9480">
        <v>0.2</v>
      </c>
      <c r="L9480">
        <v>0.2</v>
      </c>
      <c r="M9480">
        <v>0.15535297599927794</v>
      </c>
      <c r="N9480">
        <v>0.10742539678924332</v>
      </c>
      <c r="O9480">
        <v>0.29944222783831581</v>
      </c>
      <c r="P9480">
        <v>0.49795023672128308</v>
      </c>
      <c r="Q9480">
        <v>0.41152398847799465</v>
      </c>
      <c r="R9480">
        <v>0.49346598353758298</v>
      </c>
      <c r="S9480">
        <v>4.9702822499404727E-2</v>
      </c>
      <c r="T9480">
        <v>0.23044318005722397</v>
      </c>
      <c r="U9480">
        <v>1.3950270077228695E-2</v>
      </c>
      <c r="V9480">
        <v>1.7713365539452495E-2</v>
      </c>
      <c r="W9480">
        <v>2.5789571166321634E-2</v>
      </c>
      <c r="X9480">
        <v>2.1147567651409398E-2</v>
      </c>
      <c r="Y9480">
        <v>1</v>
      </c>
      <c r="Z9480">
        <v>0.3197286619688321</v>
      </c>
      <c r="AA9480">
        <v>0</v>
      </c>
      <c r="AB9480">
        <f t="shared" si="1036"/>
        <v>-0.22054166666666666</v>
      </c>
      <c r="AC9480">
        <f t="shared" si="1037"/>
        <v>0.13781880587089362</v>
      </c>
      <c r="AD9480">
        <f t="shared" si="1038"/>
        <v>0.13781880587089362</v>
      </c>
      <c r="AE9480">
        <f t="shared" si="1039"/>
        <v>1.8994023251679062E-2</v>
      </c>
      <c r="AF9480">
        <f t="shared" si="1040"/>
        <v>0.13781880587089362</v>
      </c>
      <c r="AG9480">
        <f t="shared" si="1041"/>
        <v>0</v>
      </c>
      <c r="AH9480" t="b">
        <f t="shared" si="1042"/>
        <v>1</v>
      </c>
    </row>
    <row r="9481" spans="1:34" x14ac:dyDescent="0.25">
      <c r="A9481">
        <v>14989</v>
      </c>
      <c r="B9481">
        <v>6.0606060606060608E-2</v>
      </c>
      <c r="C9481">
        <v>1</v>
      </c>
      <c r="D9481">
        <v>0.16666666666666666</v>
      </c>
      <c r="E9481">
        <v>0.33333333333333331</v>
      </c>
      <c r="F9481">
        <v>0.36206896551724138</v>
      </c>
      <c r="G9481">
        <v>0.2</v>
      </c>
      <c r="H9481">
        <v>0.2</v>
      </c>
      <c r="I9481">
        <v>0.2</v>
      </c>
      <c r="J9481">
        <v>0.2</v>
      </c>
      <c r="K9481">
        <v>0.2</v>
      </c>
      <c r="L9481">
        <v>0.4</v>
      </c>
      <c r="M9481">
        <v>0.18232690995680878</v>
      </c>
      <c r="N9481">
        <v>0.10589461216959538</v>
      </c>
      <c r="O9481">
        <v>0.10968988438814442</v>
      </c>
      <c r="P9481">
        <v>0.2009992595983745</v>
      </c>
      <c r="Q9481">
        <v>0.1269185576670418</v>
      </c>
      <c r="R9481">
        <v>0.29735941970402691</v>
      </c>
      <c r="S9481">
        <v>2.2826345769914099E-3</v>
      </c>
      <c r="T9481">
        <v>1.0146895459665051E-3</v>
      </c>
      <c r="U9481">
        <v>1.7488058568813892E-3</v>
      </c>
      <c r="V9481">
        <v>6.4412238325281803E-3</v>
      </c>
      <c r="W9481">
        <v>3.7512103514649648E-3</v>
      </c>
      <c r="X9481">
        <v>3.7831069143845074E-3</v>
      </c>
      <c r="Y9481">
        <v>1</v>
      </c>
      <c r="Z9481">
        <v>0.31977758768734177</v>
      </c>
      <c r="AA9481">
        <v>1</v>
      </c>
      <c r="AB9481">
        <f t="shared" si="1036"/>
        <v>0.77945833333333336</v>
      </c>
      <c r="AC9481">
        <f t="shared" si="1037"/>
        <v>0.28233897360786037</v>
      </c>
      <c r="AD9481">
        <f t="shared" si="1038"/>
        <v>-0.71766102639213969</v>
      </c>
      <c r="AE9481">
        <f t="shared" si="1039"/>
        <v>0.51503734880221941</v>
      </c>
      <c r="AF9481">
        <f t="shared" si="1040"/>
        <v>0.71766102639213969</v>
      </c>
      <c r="AG9481">
        <f t="shared" si="1041"/>
        <v>0</v>
      </c>
      <c r="AH9481" t="b">
        <f t="shared" si="1042"/>
        <v>0</v>
      </c>
    </row>
    <row r="9482" spans="1:34" x14ac:dyDescent="0.25">
      <c r="A9482">
        <v>77</v>
      </c>
      <c r="B9482">
        <v>4.0404040404040407E-2</v>
      </c>
      <c r="C9482">
        <v>0</v>
      </c>
      <c r="D9482">
        <v>0.5</v>
      </c>
      <c r="E9482">
        <v>0.66666666666666663</v>
      </c>
      <c r="F9482">
        <v>6.8965517241379309E-2</v>
      </c>
      <c r="G9482">
        <v>0.1</v>
      </c>
      <c r="H9482">
        <v>0.2</v>
      </c>
      <c r="I9482">
        <v>0.2</v>
      </c>
      <c r="J9482">
        <v>0.2</v>
      </c>
      <c r="K9482">
        <v>0.2</v>
      </c>
      <c r="L9482">
        <v>0.2</v>
      </c>
      <c r="M9482">
        <v>0.18442585597089084</v>
      </c>
      <c r="N9482">
        <v>0.10154805695695582</v>
      </c>
      <c r="O9482">
        <v>0.10615789470794514</v>
      </c>
      <c r="P9482">
        <v>0.16921474096304961</v>
      </c>
      <c r="Q9482">
        <v>9.0157212904249356E-2</v>
      </c>
      <c r="R9482">
        <v>0.26868659544889711</v>
      </c>
      <c r="S9482">
        <v>2.0136179643570158E-3</v>
      </c>
      <c r="T9482">
        <v>1.0562508497802298E-3</v>
      </c>
      <c r="U9482">
        <v>3.5712691397705461E-4</v>
      </c>
      <c r="V9482">
        <v>8.0515297906602254E-4</v>
      </c>
      <c r="W9482">
        <v>2.344506469665603E-3</v>
      </c>
      <c r="X9482">
        <v>1.8915534571922537E-3</v>
      </c>
      <c r="Y9482">
        <v>1</v>
      </c>
      <c r="Z9482">
        <v>0.31984206944192706</v>
      </c>
      <c r="AA9482">
        <v>0</v>
      </c>
      <c r="AB9482">
        <f t="shared" si="1036"/>
        <v>-0.22054166666666666</v>
      </c>
      <c r="AC9482">
        <f t="shared" si="1037"/>
        <v>0.12030391705673749</v>
      </c>
      <c r="AD9482">
        <f t="shared" si="1038"/>
        <v>0.12030391705673749</v>
      </c>
      <c r="AE9482">
        <f t="shared" si="1039"/>
        <v>1.4473032459194372E-2</v>
      </c>
      <c r="AF9482">
        <f t="shared" si="1040"/>
        <v>0.12030391705673749</v>
      </c>
      <c r="AG9482">
        <f t="shared" si="1041"/>
        <v>0</v>
      </c>
      <c r="AH9482" t="b">
        <f t="shared" si="1042"/>
        <v>1</v>
      </c>
    </row>
    <row r="9483" spans="1:34" x14ac:dyDescent="0.25">
      <c r="A9483">
        <v>28553</v>
      </c>
      <c r="B9483">
        <v>0.25252525252525254</v>
      </c>
      <c r="C9483">
        <v>1</v>
      </c>
      <c r="D9483">
        <v>0.16666666666666666</v>
      </c>
      <c r="E9483">
        <v>0.66666666666666663</v>
      </c>
      <c r="F9483">
        <v>0.27586206896551724</v>
      </c>
      <c r="G9483">
        <v>0.1</v>
      </c>
      <c r="H9483">
        <v>0.1</v>
      </c>
      <c r="I9483">
        <v>0.1</v>
      </c>
      <c r="J9483">
        <v>0.4</v>
      </c>
      <c r="K9483">
        <v>0.1</v>
      </c>
      <c r="L9483">
        <v>0.1</v>
      </c>
      <c r="M9483">
        <v>0.14744830283578933</v>
      </c>
      <c r="N9483">
        <v>6.7216913983760201E-2</v>
      </c>
      <c r="O9483">
        <v>8.7600262003027424E-2</v>
      </c>
      <c r="P9483">
        <v>0.16112684229068583</v>
      </c>
      <c r="Q9483">
        <v>8.1689233072716541E-2</v>
      </c>
      <c r="R9483">
        <v>0.26178562892934348</v>
      </c>
      <c r="S9483">
        <v>1.201989120281334E-3</v>
      </c>
      <c r="T9483">
        <v>1.3578671688855455E-3</v>
      </c>
      <c r="U9483">
        <v>0</v>
      </c>
      <c r="V9483">
        <v>1.6908212560386474E-3</v>
      </c>
      <c r="W9483">
        <v>2.4617317931488834E-3</v>
      </c>
      <c r="X9483">
        <v>4.1122372159359596E-3</v>
      </c>
      <c r="Y9483">
        <v>1</v>
      </c>
      <c r="Z9483">
        <v>0.31987046640008265</v>
      </c>
      <c r="AA9483">
        <v>1</v>
      </c>
      <c r="AB9483">
        <f t="shared" si="1036"/>
        <v>0.77945833333333336</v>
      </c>
      <c r="AC9483">
        <f t="shared" si="1037"/>
        <v>0.11379493022146342</v>
      </c>
      <c r="AD9483">
        <f t="shared" si="1038"/>
        <v>-0.88620506977853664</v>
      </c>
      <c r="AE9483">
        <f t="shared" si="1039"/>
        <v>0.785359425701181</v>
      </c>
      <c r="AF9483">
        <f t="shared" si="1040"/>
        <v>0.88620506977853664</v>
      </c>
      <c r="AG9483">
        <f t="shared" si="1041"/>
        <v>0</v>
      </c>
      <c r="AH9483" t="b">
        <f t="shared" si="1042"/>
        <v>0</v>
      </c>
    </row>
    <row r="9484" spans="1:34" x14ac:dyDescent="0.25">
      <c r="A9484">
        <v>28649</v>
      </c>
      <c r="B9484">
        <v>0.13131313131313133</v>
      </c>
      <c r="C9484">
        <v>1</v>
      </c>
      <c r="D9484">
        <v>0.33333333333333331</v>
      </c>
      <c r="E9484">
        <v>0.33333333333333331</v>
      </c>
      <c r="F9484">
        <v>0.22413793103448276</v>
      </c>
      <c r="G9484">
        <v>0.2</v>
      </c>
      <c r="H9484">
        <v>0.2</v>
      </c>
      <c r="I9484">
        <v>0.2</v>
      </c>
      <c r="J9484">
        <v>0.2</v>
      </c>
      <c r="K9484">
        <v>0.2</v>
      </c>
      <c r="L9484">
        <v>0.2</v>
      </c>
      <c r="M9484">
        <v>0.27134628981205938</v>
      </c>
      <c r="N9484">
        <v>0.18880942348354574</v>
      </c>
      <c r="O9484">
        <v>0.15050459740643357</v>
      </c>
      <c r="P9484">
        <v>0.25978677186775256</v>
      </c>
      <c r="Q9484">
        <v>0.1731344911527459</v>
      </c>
      <c r="R9484">
        <v>0.33106964212571288</v>
      </c>
      <c r="S9484">
        <v>5.5783742696485158E-3</v>
      </c>
      <c r="T9484">
        <v>2.7852010884311736E-3</v>
      </c>
      <c r="U9484">
        <v>4.4640864247131821E-3</v>
      </c>
      <c r="V9484">
        <v>6.4412238325281803E-3</v>
      </c>
      <c r="W9484">
        <v>9.3780258786624118E-3</v>
      </c>
      <c r="X9484">
        <v>7.5662138287690148E-3</v>
      </c>
      <c r="Y9484">
        <v>1</v>
      </c>
      <c r="Z9484">
        <v>0.31988459394725655</v>
      </c>
      <c r="AA9484">
        <v>0</v>
      </c>
      <c r="AB9484">
        <f t="shared" si="1036"/>
        <v>-0.22054166666666666</v>
      </c>
      <c r="AC9484">
        <f t="shared" si="1037"/>
        <v>0.19242096505547912</v>
      </c>
      <c r="AD9484">
        <f t="shared" si="1038"/>
        <v>0.19242096505547912</v>
      </c>
      <c r="AE9484">
        <f t="shared" si="1039"/>
        <v>3.7025827792881917E-2</v>
      </c>
      <c r="AF9484">
        <f t="shared" si="1040"/>
        <v>0.19242096505547912</v>
      </c>
      <c r="AG9484">
        <f t="shared" si="1041"/>
        <v>0</v>
      </c>
      <c r="AH9484" t="b">
        <f t="shared" si="1042"/>
        <v>1</v>
      </c>
    </row>
    <row r="9485" spans="1:34" x14ac:dyDescent="0.25">
      <c r="A9485">
        <v>27940</v>
      </c>
      <c r="B9485">
        <v>8.0808080808080815E-2</v>
      </c>
      <c r="C9485">
        <v>1</v>
      </c>
      <c r="D9485">
        <v>0.33333333333333331</v>
      </c>
      <c r="E9485">
        <v>0.33333333333333331</v>
      </c>
      <c r="F9485">
        <v>0.10344827586206896</v>
      </c>
      <c r="G9485">
        <v>0.3</v>
      </c>
      <c r="H9485">
        <v>0.1</v>
      </c>
      <c r="I9485">
        <v>0.1</v>
      </c>
      <c r="J9485">
        <v>0.1</v>
      </c>
      <c r="K9485">
        <v>0.1</v>
      </c>
      <c r="L9485">
        <v>0.1</v>
      </c>
      <c r="M9485">
        <v>0.1465191741196063</v>
      </c>
      <c r="N9485">
        <v>6.735072714642007E-2</v>
      </c>
      <c r="O9485">
        <v>8.6333072172170913E-2</v>
      </c>
      <c r="P9485">
        <v>0.16214418803563724</v>
      </c>
      <c r="Q9485">
        <v>8.4104689614825909E-2</v>
      </c>
      <c r="R9485">
        <v>0.26212760332814095</v>
      </c>
      <c r="S9485">
        <v>1.3633990878619705E-3</v>
      </c>
      <c r="T9485">
        <v>0</v>
      </c>
      <c r="U9485">
        <v>2.4005624748895137E-3</v>
      </c>
      <c r="V9485">
        <v>5.6135265700483095E-3</v>
      </c>
      <c r="W9485">
        <v>3.5050371721500767E-3</v>
      </c>
      <c r="X9485">
        <v>0</v>
      </c>
      <c r="Y9485">
        <v>1</v>
      </c>
      <c r="Z9485">
        <v>0.31992958211375255</v>
      </c>
      <c r="AA9485">
        <v>0</v>
      </c>
      <c r="AB9485">
        <f t="shared" si="1036"/>
        <v>-0.22054166666666666</v>
      </c>
      <c r="AC9485">
        <f t="shared" si="1037"/>
        <v>0.31426428825878405</v>
      </c>
      <c r="AD9485">
        <f t="shared" si="1038"/>
        <v>0.31426428825878405</v>
      </c>
      <c r="AE9485">
        <f t="shared" si="1039"/>
        <v>9.8762042874800116E-2</v>
      </c>
      <c r="AF9485">
        <f t="shared" si="1040"/>
        <v>0.31426428825878405</v>
      </c>
      <c r="AG9485">
        <f t="shared" si="1041"/>
        <v>0</v>
      </c>
      <c r="AH9485" t="b">
        <f t="shared" si="1042"/>
        <v>1</v>
      </c>
    </row>
    <row r="9486" spans="1:34" x14ac:dyDescent="0.25">
      <c r="A9486">
        <v>3981</v>
      </c>
      <c r="B9486">
        <v>0.17171717171717171</v>
      </c>
      <c r="C9486">
        <v>1</v>
      </c>
      <c r="D9486">
        <v>0.5</v>
      </c>
      <c r="E9486">
        <v>0.66666666666666663</v>
      </c>
      <c r="F9486">
        <v>8.6206896551724144E-2</v>
      </c>
      <c r="G9486">
        <v>0.2</v>
      </c>
      <c r="H9486">
        <v>0.2</v>
      </c>
      <c r="I9486">
        <v>0.2</v>
      </c>
      <c r="J9486">
        <v>0.2</v>
      </c>
      <c r="K9486">
        <v>0.2</v>
      </c>
      <c r="L9486">
        <v>0.2</v>
      </c>
      <c r="M9486">
        <v>0.20996716193651663</v>
      </c>
      <c r="N9486">
        <v>0.12907845437255863</v>
      </c>
      <c r="O9486">
        <v>0.11777892588641521</v>
      </c>
      <c r="P9486">
        <v>0.21075635888189934</v>
      </c>
      <c r="Q9486">
        <v>0.12647136107406506</v>
      </c>
      <c r="R9486">
        <v>0.29148821878984099</v>
      </c>
      <c r="S9486">
        <v>3.3770170522189865E-3</v>
      </c>
      <c r="T9486">
        <v>1.306212405574202E-3</v>
      </c>
      <c r="U9486">
        <v>2.232043212356591E-3</v>
      </c>
      <c r="V9486">
        <v>8.0515297906602248E-3</v>
      </c>
      <c r="W9486">
        <v>4.6890129393312059E-3</v>
      </c>
      <c r="X9486">
        <v>4.3505729515421832E-3</v>
      </c>
      <c r="Y9486">
        <v>1</v>
      </c>
      <c r="Z9486">
        <v>0.31995950280120078</v>
      </c>
      <c r="AA9486">
        <v>1</v>
      </c>
      <c r="AB9486">
        <f t="shared" si="1036"/>
        <v>0.77945833333333336</v>
      </c>
      <c r="AC9486">
        <f t="shared" si="1037"/>
        <v>0.1780074827618921</v>
      </c>
      <c r="AD9486">
        <f t="shared" si="1038"/>
        <v>-0.82199251723810796</v>
      </c>
      <c r="AE9486">
        <f t="shared" si="1039"/>
        <v>0.67567169839544117</v>
      </c>
      <c r="AF9486">
        <f t="shared" si="1040"/>
        <v>0.82199251723810796</v>
      </c>
      <c r="AG9486">
        <f t="shared" si="1041"/>
        <v>0</v>
      </c>
      <c r="AH9486" t="b">
        <f t="shared" si="1042"/>
        <v>0</v>
      </c>
    </row>
    <row r="9487" spans="1:34" x14ac:dyDescent="0.25">
      <c r="A9487">
        <v>10244</v>
      </c>
      <c r="B9487">
        <v>0.25252525252525254</v>
      </c>
      <c r="C9487">
        <v>0</v>
      </c>
      <c r="D9487">
        <v>0.33333333333333331</v>
      </c>
      <c r="E9487">
        <v>0.66666666666666663</v>
      </c>
      <c r="F9487">
        <v>0.15517241379310345</v>
      </c>
      <c r="G9487">
        <v>0.1</v>
      </c>
      <c r="H9487">
        <v>0.1</v>
      </c>
      <c r="I9487">
        <v>0.1</v>
      </c>
      <c r="J9487">
        <v>0.1</v>
      </c>
      <c r="K9487">
        <v>0.1</v>
      </c>
      <c r="L9487">
        <v>0.1</v>
      </c>
      <c r="M9487">
        <v>0.14680764646386885</v>
      </c>
      <c r="N9487">
        <v>6.6529816609535095E-2</v>
      </c>
      <c r="O9487">
        <v>8.6523589880709559E-2</v>
      </c>
      <c r="P9487">
        <v>0.16044484384684801</v>
      </c>
      <c r="Q9487">
        <v>8.1120073772564347E-2</v>
      </c>
      <c r="R9487">
        <v>0.26122924810972692</v>
      </c>
      <c r="S9487">
        <v>3.7318900305877611E-4</v>
      </c>
      <c r="T9487">
        <v>1.9355692918963176E-4</v>
      </c>
      <c r="U9487">
        <v>3.6382304361412435E-4</v>
      </c>
      <c r="V9487">
        <v>7.6650563607085344E-4</v>
      </c>
      <c r="W9487">
        <v>7.6430910911098654E-4</v>
      </c>
      <c r="X9487">
        <v>6.1664642704467468E-4</v>
      </c>
      <c r="Y9487">
        <v>1</v>
      </c>
      <c r="Z9487">
        <v>0.31998953626569049</v>
      </c>
      <c r="AA9487">
        <v>0</v>
      </c>
      <c r="AB9487">
        <f t="shared" si="1036"/>
        <v>-0.22054166666666666</v>
      </c>
      <c r="AC9487">
        <f t="shared" si="1037"/>
        <v>0.10398129760827553</v>
      </c>
      <c r="AD9487">
        <f t="shared" si="1038"/>
        <v>0.10398129760827553</v>
      </c>
      <c r="AE9487">
        <f t="shared" si="1039"/>
        <v>1.0812110252300765E-2</v>
      </c>
      <c r="AF9487">
        <f t="shared" si="1040"/>
        <v>0.10398129760827553</v>
      </c>
      <c r="AG9487">
        <f t="shared" si="1041"/>
        <v>0</v>
      </c>
      <c r="AH9487" t="b">
        <f t="shared" si="1042"/>
        <v>1</v>
      </c>
    </row>
    <row r="9488" spans="1:34" x14ac:dyDescent="0.25">
      <c r="A9488">
        <v>27927</v>
      </c>
      <c r="B9488">
        <v>0.13131313131313133</v>
      </c>
      <c r="C9488">
        <v>1</v>
      </c>
      <c r="D9488">
        <v>0.16666666666666666</v>
      </c>
      <c r="E9488">
        <v>0.66666666666666663</v>
      </c>
      <c r="F9488">
        <v>0.10344827586206896</v>
      </c>
      <c r="G9488">
        <v>0.2</v>
      </c>
      <c r="H9488">
        <v>0.2</v>
      </c>
      <c r="I9488">
        <v>0.2</v>
      </c>
      <c r="J9488">
        <v>0.2</v>
      </c>
      <c r="K9488">
        <v>0.2</v>
      </c>
      <c r="L9488">
        <v>0.2</v>
      </c>
      <c r="M9488">
        <v>0.17107471876158645</v>
      </c>
      <c r="N9488">
        <v>9.3549636142081102E-2</v>
      </c>
      <c r="O9488">
        <v>0.10272802691186167</v>
      </c>
      <c r="P9488">
        <v>0.1896681003705776</v>
      </c>
      <c r="Q9488">
        <v>0.11603412972667464</v>
      </c>
      <c r="R9488">
        <v>0.28939948527089365</v>
      </c>
      <c r="S9488">
        <v>1.7171273146876203E-3</v>
      </c>
      <c r="T9488">
        <v>8.9059936743695592E-4</v>
      </c>
      <c r="U9488">
        <v>2.232043212356591E-3</v>
      </c>
      <c r="V9488">
        <v>8.0515297906602248E-3</v>
      </c>
      <c r="W9488">
        <v>4.6890129393312059E-3</v>
      </c>
      <c r="X9488">
        <v>9.4577672859612692E-3</v>
      </c>
      <c r="Y9488">
        <v>1</v>
      </c>
      <c r="Z9488">
        <v>0.32001038811750282</v>
      </c>
      <c r="AA9488">
        <v>0</v>
      </c>
      <c r="AB9488">
        <f t="shared" si="1036"/>
        <v>-0.22054166666666666</v>
      </c>
      <c r="AC9488">
        <f t="shared" si="1037"/>
        <v>0.23569042735286488</v>
      </c>
      <c r="AD9488">
        <f t="shared" si="1038"/>
        <v>0.23569042735286488</v>
      </c>
      <c r="AE9488">
        <f t="shared" si="1039"/>
        <v>5.5549977545776077E-2</v>
      </c>
      <c r="AF9488">
        <f t="shared" si="1040"/>
        <v>0.23569042735286488</v>
      </c>
      <c r="AG9488">
        <f t="shared" si="1041"/>
        <v>0</v>
      </c>
      <c r="AH9488" t="b">
        <f t="shared" si="1042"/>
        <v>1</v>
      </c>
    </row>
    <row r="9489" spans="1:34" x14ac:dyDescent="0.25">
      <c r="A9489">
        <v>25627</v>
      </c>
      <c r="B9489">
        <v>0.31313131313131315</v>
      </c>
      <c r="C9489">
        <v>1</v>
      </c>
      <c r="D9489">
        <v>0.33333333333333331</v>
      </c>
      <c r="E9489">
        <v>0.33333333333333331</v>
      </c>
      <c r="F9489">
        <v>0.15517241379310345</v>
      </c>
      <c r="G9489">
        <v>0.2</v>
      </c>
      <c r="H9489">
        <v>0.2</v>
      </c>
      <c r="I9489">
        <v>0.2</v>
      </c>
      <c r="J9489">
        <v>0.2</v>
      </c>
      <c r="K9489">
        <v>0.2</v>
      </c>
      <c r="L9489">
        <v>0.2</v>
      </c>
      <c r="M9489">
        <v>0.22706932450572564</v>
      </c>
      <c r="N9489">
        <v>0.14655008788013377</v>
      </c>
      <c r="O9489">
        <v>0.13453130722051135</v>
      </c>
      <c r="P9489">
        <v>0.23841120738216215</v>
      </c>
      <c r="Q9489">
        <v>0.14655058725539288</v>
      </c>
      <c r="R9489">
        <v>0.31014388284648731</v>
      </c>
      <c r="S9489">
        <v>5.7294814733410259E-3</v>
      </c>
      <c r="T9489">
        <v>8.9386489845089141E-3</v>
      </c>
      <c r="U9489">
        <v>1.869559394669881E-2</v>
      </c>
      <c r="V9489">
        <v>1.6122383252818034E-2</v>
      </c>
      <c r="W9489">
        <v>2.3611524656002289E-2</v>
      </c>
      <c r="X9489">
        <v>1.8989305156753036E-2</v>
      </c>
      <c r="Y9489">
        <v>1</v>
      </c>
      <c r="Z9489">
        <v>0.32002552268335172</v>
      </c>
      <c r="AA9489">
        <v>0</v>
      </c>
      <c r="AB9489">
        <f t="shared" si="1036"/>
        <v>-0.22054166666666666</v>
      </c>
      <c r="AC9489">
        <f t="shared" si="1037"/>
        <v>0.18767538023640656</v>
      </c>
      <c r="AD9489">
        <f t="shared" si="1038"/>
        <v>0.18767538023640656</v>
      </c>
      <c r="AE9489">
        <f t="shared" si="1039"/>
        <v>3.5222048346879781E-2</v>
      </c>
      <c r="AF9489">
        <f t="shared" si="1040"/>
        <v>0.18767538023640656</v>
      </c>
      <c r="AG9489">
        <f t="shared" si="1041"/>
        <v>0</v>
      </c>
      <c r="AH9489" t="b">
        <f t="shared" si="1042"/>
        <v>1</v>
      </c>
    </row>
    <row r="9490" spans="1:34" x14ac:dyDescent="0.25">
      <c r="A9490">
        <v>26395</v>
      </c>
      <c r="B9490">
        <v>2.0202020202020204E-2</v>
      </c>
      <c r="C9490">
        <v>1</v>
      </c>
      <c r="D9490">
        <v>0.5</v>
      </c>
      <c r="E9490">
        <v>0.33333333333333331</v>
      </c>
      <c r="F9490">
        <v>0.15517241379310345</v>
      </c>
      <c r="G9490">
        <v>0.5</v>
      </c>
      <c r="H9490">
        <v>0.4</v>
      </c>
      <c r="I9490">
        <v>0.4</v>
      </c>
      <c r="J9490">
        <v>0.2</v>
      </c>
      <c r="K9490">
        <v>0.2</v>
      </c>
      <c r="L9490">
        <v>0.2</v>
      </c>
      <c r="M9490">
        <v>0.17263034569782434</v>
      </c>
      <c r="N9490">
        <v>9.5293003374748983E-2</v>
      </c>
      <c r="O9490">
        <v>0.10272088936082133</v>
      </c>
      <c r="P9490">
        <v>0.18713603984980962</v>
      </c>
      <c r="Q9490">
        <v>0.10901482888037244</v>
      </c>
      <c r="R9490">
        <v>0.28453038461745361</v>
      </c>
      <c r="S9490">
        <v>2.1750279319376524E-3</v>
      </c>
      <c r="T9490">
        <v>0</v>
      </c>
      <c r="U9490">
        <v>4.9718762555243066E-3</v>
      </c>
      <c r="V9490">
        <v>1.6859903381642512E-3</v>
      </c>
      <c r="W9490">
        <v>5.8612661741640074E-3</v>
      </c>
      <c r="X9490">
        <v>2.0050466646237891E-3</v>
      </c>
      <c r="Y9490">
        <v>1</v>
      </c>
      <c r="Z9490">
        <v>0.32004761545263105</v>
      </c>
      <c r="AA9490">
        <v>0</v>
      </c>
      <c r="AB9490">
        <f t="shared" si="1036"/>
        <v>-0.22054166666666666</v>
      </c>
      <c r="AC9490">
        <f t="shared" si="1037"/>
        <v>0.59783692263742738</v>
      </c>
      <c r="AD9490">
        <f t="shared" si="1038"/>
        <v>0.59783692263742738</v>
      </c>
      <c r="AE9490">
        <f t="shared" si="1039"/>
        <v>0.35740898606858934</v>
      </c>
      <c r="AF9490">
        <f t="shared" si="1040"/>
        <v>0.59783692263742738</v>
      </c>
      <c r="AG9490">
        <f t="shared" si="1041"/>
        <v>1</v>
      </c>
      <c r="AH9490" t="b">
        <f t="shared" si="1042"/>
        <v>0</v>
      </c>
    </row>
    <row r="9491" spans="1:34" x14ac:dyDescent="0.25">
      <c r="A9491">
        <v>24282</v>
      </c>
      <c r="B9491">
        <v>0.19191919191919191</v>
      </c>
      <c r="C9491">
        <v>0</v>
      </c>
      <c r="D9491">
        <v>0.5</v>
      </c>
      <c r="E9491">
        <v>0.33333333333333331</v>
      </c>
      <c r="F9491">
        <v>0.15517241379310345</v>
      </c>
      <c r="G9491">
        <v>0.2</v>
      </c>
      <c r="H9491">
        <v>0.2</v>
      </c>
      <c r="I9491">
        <v>0.2</v>
      </c>
      <c r="J9491">
        <v>0.2</v>
      </c>
      <c r="K9491">
        <v>0.2</v>
      </c>
      <c r="L9491">
        <v>0.2</v>
      </c>
      <c r="M9491">
        <v>0.27198252176152188</v>
      </c>
      <c r="N9491">
        <v>0.20376612875673336</v>
      </c>
      <c r="O9491">
        <v>0.16765942681072807</v>
      </c>
      <c r="P9491">
        <v>0.29968085487186152</v>
      </c>
      <c r="Q9491">
        <v>0.23087540468316964</v>
      </c>
      <c r="R9491">
        <v>0.37988437422911669</v>
      </c>
      <c r="S9491">
        <v>8.0132608018755602E-3</v>
      </c>
      <c r="T9491">
        <v>4.1561303813724615E-3</v>
      </c>
      <c r="U9491">
        <v>4.4640864247131821E-3</v>
      </c>
      <c r="V9491">
        <v>6.4412238325281803E-3</v>
      </c>
      <c r="W9491">
        <v>9.3780258786624118E-3</v>
      </c>
      <c r="X9491">
        <v>7.5662138287690148E-3</v>
      </c>
      <c r="Y9491">
        <v>1</v>
      </c>
      <c r="Z9491">
        <v>0.3200794256276126</v>
      </c>
      <c r="AA9491">
        <v>0</v>
      </c>
      <c r="AB9491">
        <f t="shared" si="1036"/>
        <v>-0.22054166666666666</v>
      </c>
      <c r="AC9491">
        <f t="shared" si="1037"/>
        <v>0.18728423485614537</v>
      </c>
      <c r="AD9491">
        <f t="shared" si="1038"/>
        <v>0.18728423485614537</v>
      </c>
      <c r="AE9491">
        <f t="shared" si="1039"/>
        <v>3.5075384625651816E-2</v>
      </c>
      <c r="AF9491">
        <f t="shared" si="1040"/>
        <v>0.18728423485614537</v>
      </c>
      <c r="AG9491">
        <f t="shared" si="1041"/>
        <v>0</v>
      </c>
      <c r="AH9491" t="b">
        <f t="shared" si="1042"/>
        <v>1</v>
      </c>
    </row>
    <row r="9492" spans="1:34" x14ac:dyDescent="0.25">
      <c r="A9492">
        <v>5439</v>
      </c>
      <c r="B9492">
        <v>7.0707070707070704E-2</v>
      </c>
      <c r="C9492">
        <v>0</v>
      </c>
      <c r="D9492">
        <v>0.5</v>
      </c>
      <c r="E9492">
        <v>0.66666666666666663</v>
      </c>
      <c r="F9492">
        <v>0.22413793103448276</v>
      </c>
      <c r="G9492">
        <v>0.2</v>
      </c>
      <c r="H9492">
        <v>0.2</v>
      </c>
      <c r="I9492">
        <v>0.2</v>
      </c>
      <c r="J9492">
        <v>0.2</v>
      </c>
      <c r="K9492">
        <v>0.2</v>
      </c>
      <c r="L9492">
        <v>0.2</v>
      </c>
      <c r="M9492">
        <v>0.21603746954891243</v>
      </c>
      <c r="N9492">
        <v>0.12019838513136466</v>
      </c>
      <c r="O9492">
        <v>0.1180578394193767</v>
      </c>
      <c r="P9492">
        <v>0.21543897526907854</v>
      </c>
      <c r="Q9492">
        <v>0.13639396929117853</v>
      </c>
      <c r="R9492">
        <v>0.30744343781867978</v>
      </c>
      <c r="S9492">
        <v>2.4039782405626681E-3</v>
      </c>
      <c r="T9492">
        <v>1.2468391144117384E-3</v>
      </c>
      <c r="U9492">
        <v>2.343645372974421E-3</v>
      </c>
      <c r="V9492">
        <v>3.3816425120772949E-3</v>
      </c>
      <c r="W9492">
        <v>1.2894785583160817E-2</v>
      </c>
      <c r="X9492">
        <v>9.8360779773997188E-3</v>
      </c>
      <c r="Y9492">
        <v>1</v>
      </c>
      <c r="Z9492">
        <v>0.32007967715347108</v>
      </c>
      <c r="AA9492">
        <v>0</v>
      </c>
      <c r="AB9492">
        <f t="shared" si="1036"/>
        <v>-0.22054166666666666</v>
      </c>
      <c r="AC9492">
        <f t="shared" si="1037"/>
        <v>0.2059176829910912</v>
      </c>
      <c r="AD9492">
        <f t="shared" si="1038"/>
        <v>0.2059176829910912</v>
      </c>
      <c r="AE9492">
        <f t="shared" si="1039"/>
        <v>4.2402092168419531E-2</v>
      </c>
      <c r="AF9492">
        <f t="shared" si="1040"/>
        <v>0.2059176829910912</v>
      </c>
      <c r="AG9492">
        <f t="shared" si="1041"/>
        <v>0</v>
      </c>
      <c r="AH9492" t="b">
        <f t="shared" si="1042"/>
        <v>1</v>
      </c>
    </row>
    <row r="9493" spans="1:34" x14ac:dyDescent="0.25">
      <c r="A9493">
        <v>9762</v>
      </c>
      <c r="B9493">
        <v>0.35353535353535354</v>
      </c>
      <c r="C9493">
        <v>0</v>
      </c>
      <c r="D9493">
        <v>0.33333333333333331</v>
      </c>
      <c r="E9493">
        <v>0.33333333333333331</v>
      </c>
      <c r="F9493">
        <v>0.20689655172413793</v>
      </c>
      <c r="G9493">
        <v>0.3</v>
      </c>
      <c r="H9493">
        <v>0.4</v>
      </c>
      <c r="I9493">
        <v>0.4</v>
      </c>
      <c r="J9493">
        <v>0.9</v>
      </c>
      <c r="K9493">
        <v>0.8</v>
      </c>
      <c r="L9493">
        <v>0.7</v>
      </c>
      <c r="M9493">
        <v>0.40857594653881857</v>
      </c>
      <c r="N9493">
        <v>0.35496171614906596</v>
      </c>
      <c r="O9493">
        <v>0.29664430783049744</v>
      </c>
      <c r="P9493">
        <v>0.51540336816800525</v>
      </c>
      <c r="Q9493">
        <v>0.44837060797913741</v>
      </c>
      <c r="R9493">
        <v>0.54098659229812174</v>
      </c>
      <c r="S9493">
        <v>1.7063666501822443E-2</v>
      </c>
      <c r="T9493">
        <v>5.7725682332705364E-2</v>
      </c>
      <c r="U9493">
        <v>0</v>
      </c>
      <c r="V9493">
        <v>0</v>
      </c>
      <c r="W9493">
        <v>0</v>
      </c>
      <c r="X9493">
        <v>0</v>
      </c>
      <c r="Y9493">
        <v>1</v>
      </c>
      <c r="Z9493">
        <v>0.32009238239024762</v>
      </c>
      <c r="AA9493">
        <v>0</v>
      </c>
      <c r="AB9493">
        <f t="shared" si="1036"/>
        <v>-0.22054166666666666</v>
      </c>
      <c r="AC9493">
        <f t="shared" si="1037"/>
        <v>0.30866246209485987</v>
      </c>
      <c r="AD9493">
        <f t="shared" si="1038"/>
        <v>0.30866246209485987</v>
      </c>
      <c r="AE9493">
        <f t="shared" si="1039"/>
        <v>9.5272515506460806E-2</v>
      </c>
      <c r="AF9493">
        <f t="shared" si="1040"/>
        <v>0.30866246209485987</v>
      </c>
      <c r="AG9493">
        <f t="shared" si="1041"/>
        <v>0</v>
      </c>
      <c r="AH9493" t="b">
        <f t="shared" si="1042"/>
        <v>1</v>
      </c>
    </row>
    <row r="9494" spans="1:34" x14ac:dyDescent="0.25">
      <c r="A9494">
        <v>29982</v>
      </c>
      <c r="B9494">
        <v>4.0404040404040407E-2</v>
      </c>
      <c r="C9494">
        <v>0</v>
      </c>
      <c r="D9494">
        <v>0.33333333333333331</v>
      </c>
      <c r="E9494">
        <v>0.33333333333333331</v>
      </c>
      <c r="F9494">
        <v>0.39655172413793105</v>
      </c>
      <c r="G9494">
        <v>0.3</v>
      </c>
      <c r="H9494">
        <v>0.4</v>
      </c>
      <c r="I9494">
        <v>0.4</v>
      </c>
      <c r="J9494">
        <v>0.4</v>
      </c>
      <c r="K9494">
        <v>0.2</v>
      </c>
      <c r="L9494">
        <v>0.2</v>
      </c>
      <c r="M9494">
        <v>0.1807385422943816</v>
      </c>
      <c r="N9494">
        <v>0.10111814658330391</v>
      </c>
      <c r="O9494">
        <v>0.10451845413821484</v>
      </c>
      <c r="P9494">
        <v>0.18669424804019646</v>
      </c>
      <c r="Q9494">
        <v>0.10313285506764965</v>
      </c>
      <c r="R9494">
        <v>0.27223467589664535</v>
      </c>
      <c r="S9494">
        <v>2.6329285491876841E-3</v>
      </c>
      <c r="T9494">
        <v>1.0093459497618833E-3</v>
      </c>
      <c r="U9494">
        <v>0</v>
      </c>
      <c r="V9494">
        <v>8.3252818035426735E-4</v>
      </c>
      <c r="W9494">
        <v>1.1792867542417982E-3</v>
      </c>
      <c r="X9494">
        <v>1.1065587724574683E-3</v>
      </c>
      <c r="Y9494">
        <v>1</v>
      </c>
      <c r="Z9494">
        <v>0.32009471938662115</v>
      </c>
      <c r="AA9494">
        <v>0</v>
      </c>
      <c r="AB9494">
        <f t="shared" si="1036"/>
        <v>-0.22054166666666666</v>
      </c>
      <c r="AC9494">
        <f t="shared" si="1037"/>
        <v>0.44359150027400218</v>
      </c>
      <c r="AD9494">
        <f t="shared" si="1038"/>
        <v>0.44359150027400218</v>
      </c>
      <c r="AE9494">
        <f t="shared" si="1039"/>
        <v>0.19677341911534008</v>
      </c>
      <c r="AF9494">
        <f t="shared" si="1040"/>
        <v>0.44359150027400218</v>
      </c>
      <c r="AG9494">
        <f t="shared" si="1041"/>
        <v>0</v>
      </c>
      <c r="AH9494" t="b">
        <f t="shared" si="1042"/>
        <v>1</v>
      </c>
    </row>
    <row r="9495" spans="1:34" x14ac:dyDescent="0.25">
      <c r="A9495">
        <v>21054</v>
      </c>
      <c r="B9495">
        <v>0.20202020202020202</v>
      </c>
      <c r="C9495">
        <v>0</v>
      </c>
      <c r="D9495">
        <v>0.33333333333333331</v>
      </c>
      <c r="E9495">
        <v>0.33333333333333331</v>
      </c>
      <c r="F9495">
        <v>0.29310344827586204</v>
      </c>
      <c r="G9495">
        <v>0.1</v>
      </c>
      <c r="H9495">
        <v>0.1</v>
      </c>
      <c r="I9495">
        <v>0.1</v>
      </c>
      <c r="J9495">
        <v>0.1</v>
      </c>
      <c r="K9495">
        <v>0.1</v>
      </c>
      <c r="L9495">
        <v>0.1</v>
      </c>
      <c r="M9495">
        <v>0.14680764646386885</v>
      </c>
      <c r="N9495">
        <v>6.6220432985229311E-2</v>
      </c>
      <c r="O9495">
        <v>8.781823183095204E-2</v>
      </c>
      <c r="P9495">
        <v>0.16013775614976083</v>
      </c>
      <c r="Q9495">
        <v>9.1210256766203437E-2</v>
      </c>
      <c r="R9495">
        <v>0.26122924810972692</v>
      </c>
      <c r="S9495">
        <v>0</v>
      </c>
      <c r="T9495">
        <v>1.5935791348005266E-3</v>
      </c>
      <c r="U9495">
        <v>0</v>
      </c>
      <c r="V9495">
        <v>1.7152979066022544E-2</v>
      </c>
      <c r="W9495">
        <v>7.6430910911098654E-4</v>
      </c>
      <c r="X9495">
        <v>0</v>
      </c>
      <c r="Y9495">
        <v>1</v>
      </c>
      <c r="Z9495">
        <v>0.3201054415709923</v>
      </c>
      <c r="AA9495">
        <v>0</v>
      </c>
      <c r="AB9495">
        <f t="shared" si="1036"/>
        <v>-0.22054166666666666</v>
      </c>
      <c r="AC9495">
        <f t="shared" si="1037"/>
        <v>0.13700793495302344</v>
      </c>
      <c r="AD9495">
        <f t="shared" si="1038"/>
        <v>0.13700793495302344</v>
      </c>
      <c r="AE9495">
        <f t="shared" si="1039"/>
        <v>1.8771174240091899E-2</v>
      </c>
      <c r="AF9495">
        <f t="shared" si="1040"/>
        <v>0.13700793495302344</v>
      </c>
      <c r="AG9495">
        <f t="shared" si="1041"/>
        <v>0</v>
      </c>
      <c r="AH9495" t="b">
        <f t="shared" si="1042"/>
        <v>1</v>
      </c>
    </row>
    <row r="9496" spans="1:34" x14ac:dyDescent="0.25">
      <c r="A9496">
        <v>10571</v>
      </c>
      <c r="B9496">
        <v>0.35353535353535354</v>
      </c>
      <c r="C9496">
        <v>1</v>
      </c>
      <c r="D9496">
        <v>0.16666666666666666</v>
      </c>
      <c r="E9496">
        <v>0.33333333333333331</v>
      </c>
      <c r="F9496">
        <v>0.32758620689655171</v>
      </c>
      <c r="G9496">
        <v>0.1</v>
      </c>
      <c r="H9496">
        <v>0.1</v>
      </c>
      <c r="I9496">
        <v>0</v>
      </c>
      <c r="J9496">
        <v>0.1</v>
      </c>
      <c r="K9496">
        <v>0.1</v>
      </c>
      <c r="L9496">
        <v>0.1</v>
      </c>
      <c r="M9496">
        <v>0.1555538447788718</v>
      </c>
      <c r="N9496">
        <v>6.4498893431576873E-2</v>
      </c>
      <c r="O9496">
        <v>8.028591931382878E-2</v>
      </c>
      <c r="P9496">
        <v>0.17174209154981321</v>
      </c>
      <c r="Q9496">
        <v>8.6647066697735753E-2</v>
      </c>
      <c r="R9496">
        <v>0.26261174685902278</v>
      </c>
      <c r="S9496">
        <v>0</v>
      </c>
      <c r="T9496">
        <v>0</v>
      </c>
      <c r="U9496">
        <v>3.6068702290076339E-2</v>
      </c>
      <c r="V9496">
        <v>9.742351046698872E-3</v>
      </c>
      <c r="W9496">
        <v>4.9820762480394061E-3</v>
      </c>
      <c r="X9496">
        <v>6.7831106974914221E-2</v>
      </c>
      <c r="Y9496">
        <v>1</v>
      </c>
      <c r="Z9496">
        <v>0.32012679122857757</v>
      </c>
      <c r="AA9496">
        <v>0</v>
      </c>
      <c r="AB9496">
        <f t="shared" si="1036"/>
        <v>-0.22054166666666666</v>
      </c>
      <c r="AC9496">
        <f t="shared" si="1037"/>
        <v>0.10355027549810369</v>
      </c>
      <c r="AD9496">
        <f t="shared" si="1038"/>
        <v>0.10355027549810369</v>
      </c>
      <c r="AE9496">
        <f t="shared" si="1039"/>
        <v>1.0722659555733174E-2</v>
      </c>
      <c r="AF9496">
        <f t="shared" si="1040"/>
        <v>0.10355027549810369</v>
      </c>
      <c r="AG9496">
        <f t="shared" si="1041"/>
        <v>0</v>
      </c>
      <c r="AH9496" t="b">
        <f t="shared" si="1042"/>
        <v>1</v>
      </c>
    </row>
    <row r="9497" spans="1:34" x14ac:dyDescent="0.25">
      <c r="A9497">
        <v>10176</v>
      </c>
      <c r="B9497">
        <v>1.0101010101010102E-2</v>
      </c>
      <c r="C9497">
        <v>1</v>
      </c>
      <c r="D9497">
        <v>0.5</v>
      </c>
      <c r="E9497">
        <v>0.33333333333333331</v>
      </c>
      <c r="F9497">
        <v>0.22413793103448276</v>
      </c>
      <c r="G9497">
        <v>0.1</v>
      </c>
      <c r="H9497">
        <v>0.1</v>
      </c>
      <c r="I9497">
        <v>0.1</v>
      </c>
      <c r="J9497">
        <v>0.1</v>
      </c>
      <c r="K9497">
        <v>0.1</v>
      </c>
      <c r="L9497">
        <v>0</v>
      </c>
      <c r="M9497">
        <v>0.14743060514595727</v>
      </c>
      <c r="N9497">
        <v>7.0184529300337473E-2</v>
      </c>
      <c r="O9497">
        <v>8.7325191766779969E-2</v>
      </c>
      <c r="P9497">
        <v>0.16112684229068583</v>
      </c>
      <c r="Q9497">
        <v>8.0648088011462518E-2</v>
      </c>
      <c r="R9497">
        <v>0.26097872304454045</v>
      </c>
      <c r="S9497">
        <v>4.7816271956334601E-3</v>
      </c>
      <c r="T9497">
        <v>1.0604069801616021E-3</v>
      </c>
      <c r="U9497">
        <v>1.1718226864872105E-3</v>
      </c>
      <c r="V9497">
        <v>0</v>
      </c>
      <c r="W9497">
        <v>0</v>
      </c>
      <c r="X9497">
        <v>0</v>
      </c>
      <c r="Y9497">
        <v>1</v>
      </c>
      <c r="Z9497">
        <v>0.32014335956133533</v>
      </c>
      <c r="AA9497">
        <v>0</v>
      </c>
      <c r="AB9497">
        <f t="shared" si="1036"/>
        <v>-0.22054166666666666</v>
      </c>
      <c r="AC9497">
        <f t="shared" si="1037"/>
        <v>0.11926534957351939</v>
      </c>
      <c r="AD9497">
        <f t="shared" si="1038"/>
        <v>0.11926534957351939</v>
      </c>
      <c r="AE9497">
        <f t="shared" si="1039"/>
        <v>1.4224223608893782E-2</v>
      </c>
      <c r="AF9497">
        <f t="shared" si="1040"/>
        <v>0.11926534957351939</v>
      </c>
      <c r="AG9497">
        <f t="shared" si="1041"/>
        <v>0</v>
      </c>
      <c r="AH9497" t="b">
        <f t="shared" si="1042"/>
        <v>1</v>
      </c>
    </row>
    <row r="9498" spans="1:34" x14ac:dyDescent="0.25">
      <c r="A9498">
        <v>10963</v>
      </c>
      <c r="B9498">
        <v>0.22222222222222221</v>
      </c>
      <c r="C9498">
        <v>1</v>
      </c>
      <c r="D9498">
        <v>0.33333333333333331</v>
      </c>
      <c r="E9498">
        <v>0.33333333333333331</v>
      </c>
      <c r="F9498">
        <v>0.43103448275862066</v>
      </c>
      <c r="G9498">
        <v>0.1</v>
      </c>
      <c r="H9498">
        <v>0.1</v>
      </c>
      <c r="I9498">
        <v>0.1</v>
      </c>
      <c r="J9498">
        <v>0.1</v>
      </c>
      <c r="K9498">
        <v>0.1</v>
      </c>
      <c r="L9498">
        <v>0.1</v>
      </c>
      <c r="M9498">
        <v>0.15034895419926361</v>
      </c>
      <c r="N9498">
        <v>6.7661059800248266E-2</v>
      </c>
      <c r="O9498">
        <v>8.7419627057467711E-2</v>
      </c>
      <c r="P9498">
        <v>0.160484407292485</v>
      </c>
      <c r="Q9498">
        <v>8.2247485138893711E-2</v>
      </c>
      <c r="R9498">
        <v>0.26203231158555468</v>
      </c>
      <c r="S9498">
        <v>1.7377328424638717E-3</v>
      </c>
      <c r="T9498">
        <v>1.1708413017237848E-3</v>
      </c>
      <c r="U9498">
        <v>4.1069595107361281E-4</v>
      </c>
      <c r="V9498">
        <v>2.5974235104669887E-3</v>
      </c>
      <c r="W9498">
        <v>3.2143183699115418E-3</v>
      </c>
      <c r="X9498">
        <v>1.4224481998085748E-3</v>
      </c>
      <c r="Y9498">
        <v>1</v>
      </c>
      <c r="Z9498">
        <v>0.32015579619251233</v>
      </c>
      <c r="AA9498">
        <v>1</v>
      </c>
      <c r="AB9498">
        <f t="shared" si="1036"/>
        <v>0.77945833333333336</v>
      </c>
      <c r="AC9498">
        <f t="shared" si="1037"/>
        <v>0.13101909788919922</v>
      </c>
      <c r="AD9498">
        <f t="shared" si="1038"/>
        <v>-0.86898090211080081</v>
      </c>
      <c r="AE9498">
        <f t="shared" si="1039"/>
        <v>0.75512780823330117</v>
      </c>
      <c r="AF9498">
        <f t="shared" si="1040"/>
        <v>0.86898090211080081</v>
      </c>
      <c r="AG9498">
        <f t="shared" si="1041"/>
        <v>0</v>
      </c>
      <c r="AH9498" t="b">
        <f t="shared" si="1042"/>
        <v>0</v>
      </c>
    </row>
    <row r="9499" spans="1:34" x14ac:dyDescent="0.25">
      <c r="A9499">
        <v>23997</v>
      </c>
      <c r="B9499">
        <v>1.0101010101010102E-2</v>
      </c>
      <c r="C9499">
        <v>0</v>
      </c>
      <c r="D9499">
        <v>0.33333333333333331</v>
      </c>
      <c r="E9499">
        <v>0.33333333333333331</v>
      </c>
      <c r="F9499">
        <v>6.8965517241379309E-2</v>
      </c>
      <c r="G9499">
        <v>0.2</v>
      </c>
      <c r="H9499">
        <v>0.2</v>
      </c>
      <c r="I9499">
        <v>0.2</v>
      </c>
      <c r="J9499">
        <v>0.2</v>
      </c>
      <c r="K9499">
        <v>0.2</v>
      </c>
      <c r="L9499">
        <v>0.2</v>
      </c>
      <c r="M9499">
        <v>0.15930310036979323</v>
      </c>
      <c r="N9499">
        <v>8.0887684254081771E-2</v>
      </c>
      <c r="O9499">
        <v>9.5986884475442152E-2</v>
      </c>
      <c r="P9499">
        <v>0.17645485151462056</v>
      </c>
      <c r="Q9499">
        <v>9.7622718776803286E-2</v>
      </c>
      <c r="R9499">
        <v>0.27431188218866687</v>
      </c>
      <c r="S9499">
        <v>1.7766543949301243E-3</v>
      </c>
      <c r="T9499">
        <v>1.5787358120099106E-3</v>
      </c>
      <c r="U9499">
        <v>1.5836346591670016E-3</v>
      </c>
      <c r="V9499">
        <v>9.7584541062801936E-4</v>
      </c>
      <c r="W9499">
        <v>1.1722532348328015E-3</v>
      </c>
      <c r="X9499">
        <v>1.8915534571922537E-3</v>
      </c>
      <c r="Y9499">
        <v>1</v>
      </c>
      <c r="Z9499">
        <v>0.32018521472255035</v>
      </c>
      <c r="AA9499">
        <v>0</v>
      </c>
      <c r="AB9499">
        <f t="shared" si="1036"/>
        <v>-0.22054166666666666</v>
      </c>
      <c r="AC9499">
        <f t="shared" si="1037"/>
        <v>0.26961006037066998</v>
      </c>
      <c r="AD9499">
        <f t="shared" si="1038"/>
        <v>0.26961006037066998</v>
      </c>
      <c r="AE9499">
        <f t="shared" si="1039"/>
        <v>7.2689584653076317E-2</v>
      </c>
      <c r="AF9499">
        <f t="shared" si="1040"/>
        <v>0.26961006037066998</v>
      </c>
      <c r="AG9499">
        <f t="shared" si="1041"/>
        <v>0</v>
      </c>
      <c r="AH9499" t="b">
        <f t="shared" si="1042"/>
        <v>1</v>
      </c>
    </row>
    <row r="9500" spans="1:34" x14ac:dyDescent="0.25">
      <c r="A9500">
        <v>3412</v>
      </c>
      <c r="B9500">
        <v>0.12121212121212122</v>
      </c>
      <c r="C9500">
        <v>1</v>
      </c>
      <c r="D9500">
        <v>0.16666666666666666</v>
      </c>
      <c r="E9500">
        <v>0.66666666666666663</v>
      </c>
      <c r="F9500">
        <v>6.8965517241379309E-2</v>
      </c>
      <c r="G9500">
        <v>0.2</v>
      </c>
      <c r="H9500">
        <v>0.2</v>
      </c>
      <c r="I9500">
        <v>0.2</v>
      </c>
      <c r="J9500">
        <v>0.2</v>
      </c>
      <c r="K9500">
        <v>0.2</v>
      </c>
      <c r="L9500">
        <v>0.2</v>
      </c>
      <c r="M9500">
        <v>0.15119047935077795</v>
      </c>
      <c r="N9500">
        <v>7.3705428828479996E-2</v>
      </c>
      <c r="O9500">
        <v>9.1898714856483071E-2</v>
      </c>
      <c r="P9500">
        <v>0.16871925590578624</v>
      </c>
      <c r="Q9500">
        <v>8.7093271723987481E-2</v>
      </c>
      <c r="R9500">
        <v>0.2654927851086672</v>
      </c>
      <c r="S9500">
        <v>4.5790061725003205E-3</v>
      </c>
      <c r="T9500">
        <v>2.3749316464985494E-3</v>
      </c>
      <c r="U9500">
        <v>2.790054015445739E-3</v>
      </c>
      <c r="V9500">
        <v>3.8003220611916263E-4</v>
      </c>
      <c r="W9500">
        <v>3.9856609984315252E-3</v>
      </c>
      <c r="X9500">
        <v>1.3997495583222677E-4</v>
      </c>
      <c r="Y9500">
        <v>1</v>
      </c>
      <c r="Z9500">
        <v>0.32026513006936363</v>
      </c>
      <c r="AA9500">
        <v>0</v>
      </c>
      <c r="AB9500">
        <f t="shared" si="1036"/>
        <v>-0.22054166666666666</v>
      </c>
      <c r="AC9500">
        <f t="shared" si="1037"/>
        <v>0.24232469147861621</v>
      </c>
      <c r="AD9500">
        <f t="shared" si="1038"/>
        <v>0.24232469147861621</v>
      </c>
      <c r="AE9500">
        <f t="shared" si="1039"/>
        <v>5.872125610020653E-2</v>
      </c>
      <c r="AF9500">
        <f t="shared" si="1040"/>
        <v>0.24232469147861621</v>
      </c>
      <c r="AG9500">
        <f t="shared" si="1041"/>
        <v>0</v>
      </c>
      <c r="AH9500" t="b">
        <f t="shared" si="1042"/>
        <v>1</v>
      </c>
    </row>
    <row r="9501" spans="1:34" x14ac:dyDescent="0.25">
      <c r="A9501">
        <v>21382</v>
      </c>
      <c r="B9501">
        <v>0.6767676767676768</v>
      </c>
      <c r="C9501">
        <v>0</v>
      </c>
      <c r="D9501">
        <v>0.33333333333333331</v>
      </c>
      <c r="E9501">
        <v>0.66666666666666663</v>
      </c>
      <c r="F9501">
        <v>0.74137931034482762</v>
      </c>
      <c r="G9501">
        <v>0.2</v>
      </c>
      <c r="H9501">
        <v>0.2</v>
      </c>
      <c r="I9501">
        <v>0.2</v>
      </c>
      <c r="J9501">
        <v>0.2</v>
      </c>
      <c r="K9501">
        <v>0.2</v>
      </c>
      <c r="L9501">
        <v>0.2</v>
      </c>
      <c r="M9501">
        <v>0.64960432389957978</v>
      </c>
      <c r="N9501">
        <v>0.6144567565207818</v>
      </c>
      <c r="O9501">
        <v>0.40315029541225672</v>
      </c>
      <c r="P9501">
        <v>0.69299048781728467</v>
      </c>
      <c r="Q9501">
        <v>0.60054139543185214</v>
      </c>
      <c r="R9501">
        <v>0.62742619308719882</v>
      </c>
      <c r="S9501">
        <v>2.5184533948751763E-2</v>
      </c>
      <c r="T9501">
        <v>1.3655856967366658E-2</v>
      </c>
      <c r="U9501">
        <v>2.3771260211597697E-2</v>
      </c>
      <c r="V9501">
        <v>3.2206119162640899E-2</v>
      </c>
      <c r="W9501">
        <v>4.1028863219148053E-2</v>
      </c>
      <c r="X9501">
        <v>3.2156408772268316E-2</v>
      </c>
      <c r="Y9501">
        <v>1</v>
      </c>
      <c r="Z9501">
        <v>0.3202818775695554</v>
      </c>
      <c r="AA9501">
        <v>0</v>
      </c>
      <c r="AB9501">
        <f t="shared" si="1036"/>
        <v>-0.22054166666666666</v>
      </c>
      <c r="AC9501">
        <f t="shared" si="1037"/>
        <v>-2.5536065680878406E-2</v>
      </c>
      <c r="AD9501">
        <f t="shared" si="1038"/>
        <v>-2.5536065680878406E-2</v>
      </c>
      <c r="AE9501">
        <f t="shared" si="1039"/>
        <v>6.5209065045813595E-4</v>
      </c>
      <c r="AF9501">
        <f t="shared" si="1040"/>
        <v>2.5536065680878406E-2</v>
      </c>
      <c r="AG9501">
        <f t="shared" si="1041"/>
        <v>0</v>
      </c>
      <c r="AH9501" t="b">
        <f t="shared" si="1042"/>
        <v>1</v>
      </c>
    </row>
    <row r="9502" spans="1:34" x14ac:dyDescent="0.25">
      <c r="A9502">
        <v>1945</v>
      </c>
      <c r="B9502">
        <v>0.21212121212121213</v>
      </c>
      <c r="C9502">
        <v>0</v>
      </c>
      <c r="D9502">
        <v>0.16666666666666666</v>
      </c>
      <c r="E9502">
        <v>0.66666666666666663</v>
      </c>
      <c r="F9502">
        <v>0.22413793103448276</v>
      </c>
      <c r="G9502">
        <v>0.4</v>
      </c>
      <c r="H9502">
        <v>0.4</v>
      </c>
      <c r="I9502">
        <v>0.2</v>
      </c>
      <c r="J9502">
        <v>0.2</v>
      </c>
      <c r="K9502">
        <v>0.2</v>
      </c>
      <c r="L9502">
        <v>0.4</v>
      </c>
      <c r="M9502">
        <v>0.32624009924864456</v>
      </c>
      <c r="N9502">
        <v>0.24215532196775577</v>
      </c>
      <c r="O9502">
        <v>0.16861256439580904</v>
      </c>
      <c r="P9502">
        <v>0.29428044454241109</v>
      </c>
      <c r="Q9502">
        <v>0.20054635326547712</v>
      </c>
      <c r="R9502">
        <v>0.32784048162291057</v>
      </c>
      <c r="S9502">
        <v>3.5601772991189994E-4</v>
      </c>
      <c r="T9502">
        <v>2.2576100231615208E-2</v>
      </c>
      <c r="U9502">
        <v>9.0453551180750859E-3</v>
      </c>
      <c r="V9502">
        <v>1.6291465378421899E-2</v>
      </c>
      <c r="W9502">
        <v>8.6746739377627319E-5</v>
      </c>
      <c r="X9502">
        <v>9.957137398660023E-3</v>
      </c>
      <c r="Y9502">
        <v>1</v>
      </c>
      <c r="Z9502">
        <v>0.32036109854132577</v>
      </c>
      <c r="AA9502">
        <v>1</v>
      </c>
      <c r="AB9502">
        <f t="shared" si="1036"/>
        <v>0.77945833333333336</v>
      </c>
      <c r="AC9502">
        <f t="shared" si="1037"/>
        <v>0.39074835914960093</v>
      </c>
      <c r="AD9502">
        <f t="shared" si="1038"/>
        <v>-0.60925164085039907</v>
      </c>
      <c r="AE9502">
        <f t="shared" si="1039"/>
        <v>0.37118756187890367</v>
      </c>
      <c r="AF9502">
        <f t="shared" si="1040"/>
        <v>0.60925164085039907</v>
      </c>
      <c r="AG9502">
        <f t="shared" si="1041"/>
        <v>0</v>
      </c>
      <c r="AH9502" t="b">
        <f t="shared" si="1042"/>
        <v>0</v>
      </c>
    </row>
    <row r="9503" spans="1:34" x14ac:dyDescent="0.25">
      <c r="A9503">
        <v>28143</v>
      </c>
      <c r="B9503">
        <v>0.42424242424242425</v>
      </c>
      <c r="C9503">
        <v>1</v>
      </c>
      <c r="D9503">
        <v>0.83333333333333337</v>
      </c>
      <c r="E9503">
        <v>0.66666666666666663</v>
      </c>
      <c r="F9503">
        <v>0.39655172413793105</v>
      </c>
      <c r="G9503">
        <v>0.2</v>
      </c>
      <c r="H9503">
        <v>0.2</v>
      </c>
      <c r="I9503">
        <v>0.2</v>
      </c>
      <c r="J9503">
        <v>0.2</v>
      </c>
      <c r="K9503">
        <v>0.2</v>
      </c>
      <c r="L9503">
        <v>0.2</v>
      </c>
      <c r="M9503">
        <v>0.70103027101357329</v>
      </c>
      <c r="N9503">
        <v>0.62313468247370241</v>
      </c>
      <c r="O9503">
        <v>0.38703699941746605</v>
      </c>
      <c r="P9503">
        <v>0.63534560553737518</v>
      </c>
      <c r="Q9503">
        <v>0.53938651766724011</v>
      </c>
      <c r="R9503">
        <v>0.58419063881586175</v>
      </c>
      <c r="S9503">
        <v>2.3649422129421029E-2</v>
      </c>
      <c r="T9503">
        <v>1.2124619788286719E-2</v>
      </c>
      <c r="U9503">
        <v>1.8908754073478862E-2</v>
      </c>
      <c r="V9503">
        <v>2.5175523349436391E-2</v>
      </c>
      <c r="W9503">
        <v>3.5010515111516448E-2</v>
      </c>
      <c r="X9503">
        <v>2.8621095360775992E-2</v>
      </c>
      <c r="Y9503">
        <v>1</v>
      </c>
      <c r="Z9503">
        <v>0.32036635756619225</v>
      </c>
      <c r="AA9503">
        <v>0</v>
      </c>
      <c r="AB9503">
        <f t="shared" si="1036"/>
        <v>-0.22054166666666666</v>
      </c>
      <c r="AC9503">
        <f t="shared" si="1037"/>
        <v>-0.1252222551551764</v>
      </c>
      <c r="AD9503">
        <f t="shared" si="1038"/>
        <v>-0.1252222551551764</v>
      </c>
      <c r="AE9503">
        <f t="shared" si="1039"/>
        <v>1.5680613186148103E-2</v>
      </c>
      <c r="AF9503">
        <f t="shared" si="1040"/>
        <v>0.1252222551551764</v>
      </c>
      <c r="AG9503">
        <f t="shared" si="1041"/>
        <v>0</v>
      </c>
      <c r="AH9503" t="b">
        <f t="shared" si="1042"/>
        <v>1</v>
      </c>
    </row>
    <row r="9504" spans="1:34" x14ac:dyDescent="0.25">
      <c r="A9504">
        <v>12872</v>
      </c>
      <c r="B9504">
        <v>0.19191919191919191</v>
      </c>
      <c r="C9504">
        <v>0</v>
      </c>
      <c r="D9504">
        <v>0.33333333333333331</v>
      </c>
      <c r="E9504">
        <v>0.66666666666666663</v>
      </c>
      <c r="F9504">
        <v>0.10344827586206896</v>
      </c>
      <c r="G9504">
        <v>0.2</v>
      </c>
      <c r="H9504">
        <v>0.1</v>
      </c>
      <c r="I9504">
        <v>0.1</v>
      </c>
      <c r="J9504">
        <v>0.1</v>
      </c>
      <c r="K9504">
        <v>0</v>
      </c>
      <c r="L9504">
        <v>0</v>
      </c>
      <c r="M9504">
        <v>0.15353984767598361</v>
      </c>
      <c r="N9504">
        <v>8.1537769476932892E-2</v>
      </c>
      <c r="O9504">
        <v>9.1309592374460083E-2</v>
      </c>
      <c r="P9504">
        <v>0.15906765914396007</v>
      </c>
      <c r="Q9504">
        <v>7.9521668211858146E-2</v>
      </c>
      <c r="R9504">
        <v>0.26010572772536306</v>
      </c>
      <c r="S9504">
        <v>1.8476289906038793E-2</v>
      </c>
      <c r="T9504">
        <v>5.9373291162463735E-4</v>
      </c>
      <c r="U9504">
        <v>0</v>
      </c>
      <c r="V9504">
        <v>0</v>
      </c>
      <c r="W9504">
        <v>0</v>
      </c>
      <c r="X9504">
        <v>0</v>
      </c>
      <c r="Y9504">
        <v>1</v>
      </c>
      <c r="Z9504">
        <v>0.32039730358774088</v>
      </c>
      <c r="AA9504">
        <v>0</v>
      </c>
      <c r="AB9504">
        <f t="shared" si="1036"/>
        <v>-0.22054166666666666</v>
      </c>
      <c r="AC9504">
        <f t="shared" si="1037"/>
        <v>0.18279922534674367</v>
      </c>
      <c r="AD9504">
        <f t="shared" si="1038"/>
        <v>0.18279922534674367</v>
      </c>
      <c r="AE9504">
        <f t="shared" si="1039"/>
        <v>3.3415556787369571E-2</v>
      </c>
      <c r="AF9504">
        <f t="shared" si="1040"/>
        <v>0.18279922534674367</v>
      </c>
      <c r="AG9504">
        <f t="shared" si="1041"/>
        <v>0</v>
      </c>
      <c r="AH9504" t="b">
        <f t="shared" si="1042"/>
        <v>1</v>
      </c>
    </row>
    <row r="9505" spans="1:34" x14ac:dyDescent="0.25">
      <c r="A9505">
        <v>26056</v>
      </c>
      <c r="B9505">
        <v>0.12121212121212122</v>
      </c>
      <c r="C9505">
        <v>1</v>
      </c>
      <c r="D9505">
        <v>0.16666666666666666</v>
      </c>
      <c r="E9505">
        <v>0.66666666666666663</v>
      </c>
      <c r="F9505">
        <v>8.6206896551724144E-2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.14741821676307484</v>
      </c>
      <c r="N9505">
        <v>6.6220432985229311E-2</v>
      </c>
      <c r="O9505">
        <v>8.6344602062313022E-2</v>
      </c>
      <c r="P9505">
        <v>0.16013775614976083</v>
      </c>
      <c r="Q9505">
        <v>8.1046697834914055E-2</v>
      </c>
      <c r="R9505">
        <v>0.26097872304454045</v>
      </c>
      <c r="S9505">
        <v>0</v>
      </c>
      <c r="T9505">
        <v>0</v>
      </c>
      <c r="U9505">
        <v>0</v>
      </c>
      <c r="V9505">
        <v>6.4734299516908209E-4</v>
      </c>
      <c r="W9505">
        <v>0</v>
      </c>
      <c r="X9505">
        <v>3.8852508010728893E-3</v>
      </c>
      <c r="Y9505">
        <v>1</v>
      </c>
      <c r="Z9505">
        <v>0.32040695312230516</v>
      </c>
      <c r="AA9505">
        <v>0</v>
      </c>
      <c r="AB9505">
        <f t="shared" si="1036"/>
        <v>-0.22054166666666666</v>
      </c>
      <c r="AC9505">
        <f t="shared" si="1037"/>
        <v>-2.5024251122430147E-2</v>
      </c>
      <c r="AD9505">
        <f t="shared" si="1038"/>
        <v>-2.5024251122430147E-2</v>
      </c>
      <c r="AE9505">
        <f t="shared" si="1039"/>
        <v>6.2621314423844641E-4</v>
      </c>
      <c r="AF9505">
        <f t="shared" si="1040"/>
        <v>2.5024251122430147E-2</v>
      </c>
      <c r="AG9505">
        <f t="shared" si="1041"/>
        <v>0</v>
      </c>
      <c r="AH9505" t="b">
        <f t="shared" si="1042"/>
        <v>1</v>
      </c>
    </row>
    <row r="9506" spans="1:34" x14ac:dyDescent="0.25">
      <c r="A9506">
        <v>3506</v>
      </c>
      <c r="B9506">
        <v>0.14141414141414141</v>
      </c>
      <c r="C9506">
        <v>1</v>
      </c>
      <c r="D9506">
        <v>0.16666666666666666</v>
      </c>
      <c r="E9506">
        <v>0.66666666666666663</v>
      </c>
      <c r="F9506">
        <v>0.10344827586206896</v>
      </c>
      <c r="G9506">
        <v>0.1</v>
      </c>
      <c r="H9506">
        <v>0.2</v>
      </c>
      <c r="I9506">
        <v>0.2</v>
      </c>
      <c r="J9506">
        <v>0</v>
      </c>
      <c r="K9506">
        <v>0</v>
      </c>
      <c r="L9506">
        <v>0</v>
      </c>
      <c r="M9506">
        <v>0.17358336629528065</v>
      </c>
      <c r="N9506">
        <v>9.4822284731633427E-2</v>
      </c>
      <c r="O9506">
        <v>8.6344602062313022E-2</v>
      </c>
      <c r="P9506">
        <v>0.16013775614976083</v>
      </c>
      <c r="Q9506">
        <v>8.0648088011462518E-2</v>
      </c>
      <c r="R9506">
        <v>0.26097872304454045</v>
      </c>
      <c r="S9506">
        <v>6.8685092587504812E-3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1</v>
      </c>
      <c r="Z9506">
        <v>0.3204752851148418</v>
      </c>
      <c r="AA9506">
        <v>0</v>
      </c>
      <c r="AB9506">
        <f t="shared" si="1036"/>
        <v>-0.22054166666666666</v>
      </c>
      <c r="AC9506">
        <f t="shared" si="1037"/>
        <v>0.11914459522372771</v>
      </c>
      <c r="AD9506">
        <f t="shared" si="1038"/>
        <v>0.11914459522372771</v>
      </c>
      <c r="AE9506">
        <f t="shared" si="1039"/>
        <v>1.4195434571025919E-2</v>
      </c>
      <c r="AF9506">
        <f t="shared" si="1040"/>
        <v>0.11914459522372771</v>
      </c>
      <c r="AG9506">
        <f t="shared" si="1041"/>
        <v>0</v>
      </c>
      <c r="AH9506" t="b">
        <f t="shared" si="1042"/>
        <v>1</v>
      </c>
    </row>
    <row r="9507" spans="1:34" x14ac:dyDescent="0.25">
      <c r="A9507">
        <v>864</v>
      </c>
      <c r="B9507">
        <v>0</v>
      </c>
      <c r="C9507">
        <v>1</v>
      </c>
      <c r="D9507">
        <v>0.33333333333333331</v>
      </c>
      <c r="E9507">
        <v>0.33333333333333331</v>
      </c>
      <c r="F9507">
        <v>0.17241379310344829</v>
      </c>
      <c r="G9507">
        <v>0.2</v>
      </c>
      <c r="H9507">
        <v>0.2</v>
      </c>
      <c r="I9507">
        <v>0.2</v>
      </c>
      <c r="J9507">
        <v>0.2</v>
      </c>
      <c r="K9507">
        <v>0.2</v>
      </c>
      <c r="L9507">
        <v>0.2</v>
      </c>
      <c r="M9507">
        <v>0.16060211080346626</v>
      </c>
      <c r="N9507">
        <v>7.4809150163043278E-2</v>
      </c>
      <c r="O9507">
        <v>9.1780670743123377E-2</v>
      </c>
      <c r="P9507">
        <v>0.16953407448854826</v>
      </c>
      <c r="Q9507">
        <v>9.0301981646099927E-2</v>
      </c>
      <c r="R9507">
        <v>0.2676668201068651</v>
      </c>
      <c r="S9507">
        <v>2.6672710954814367E-3</v>
      </c>
      <c r="T9507">
        <v>1.306212405574202E-3</v>
      </c>
      <c r="U9507">
        <v>1.1160216061782955E-3</v>
      </c>
      <c r="V9507">
        <v>5.36231884057971E-4</v>
      </c>
      <c r="W9507">
        <v>7.2914151206600255E-4</v>
      </c>
      <c r="X9507">
        <v>6.0908021321590567E-4</v>
      </c>
      <c r="Y9507">
        <v>1</v>
      </c>
      <c r="Z9507">
        <v>0.32048125486583623</v>
      </c>
      <c r="AA9507">
        <v>0</v>
      </c>
      <c r="AB9507">
        <f t="shared" si="1036"/>
        <v>-0.22054166666666666</v>
      </c>
      <c r="AC9507">
        <f t="shared" si="1037"/>
        <v>0.2624391505517773</v>
      </c>
      <c r="AD9507">
        <f t="shared" si="1038"/>
        <v>0.2624391505517773</v>
      </c>
      <c r="AE9507">
        <f t="shared" si="1039"/>
        <v>6.8874307742338436E-2</v>
      </c>
      <c r="AF9507">
        <f t="shared" si="1040"/>
        <v>0.2624391505517773</v>
      </c>
      <c r="AG9507">
        <f t="shared" si="1041"/>
        <v>0</v>
      </c>
      <c r="AH9507" t="b">
        <f t="shared" si="1042"/>
        <v>1</v>
      </c>
    </row>
    <row r="9508" spans="1:34" x14ac:dyDescent="0.25">
      <c r="A9508">
        <v>26787</v>
      </c>
      <c r="B9508">
        <v>0.17171717171717171</v>
      </c>
      <c r="C9508">
        <v>0</v>
      </c>
      <c r="D9508">
        <v>0.16666666666666666</v>
      </c>
      <c r="E9508">
        <v>0.66666666666666663</v>
      </c>
      <c r="F9508">
        <v>0.13793103448275862</v>
      </c>
      <c r="G9508">
        <v>0.1</v>
      </c>
      <c r="H9508">
        <v>0.1</v>
      </c>
      <c r="I9508">
        <v>0.1</v>
      </c>
      <c r="J9508">
        <v>0.1</v>
      </c>
      <c r="K9508">
        <v>0.1</v>
      </c>
      <c r="L9508">
        <v>0.1</v>
      </c>
      <c r="M9508">
        <v>0.14989058403261329</v>
      </c>
      <c r="N9508">
        <v>7.2299916105790216E-2</v>
      </c>
      <c r="O9508">
        <v>8.6689949724188559E-2</v>
      </c>
      <c r="P9508">
        <v>0.17101016780552872</v>
      </c>
      <c r="Q9508">
        <v>8.2976286681771538E-2</v>
      </c>
      <c r="R9508">
        <v>0.2610724778235366</v>
      </c>
      <c r="S9508">
        <v>7.3332783852592632E-3</v>
      </c>
      <c r="T9508">
        <v>3.7345800141189687E-4</v>
      </c>
      <c r="U9508">
        <v>1.2884469443328423E-2</v>
      </c>
      <c r="V9508">
        <v>3.7809983896940421E-3</v>
      </c>
      <c r="W9508">
        <v>2.8602978929920356E-4</v>
      </c>
      <c r="X9508">
        <v>0</v>
      </c>
      <c r="Y9508">
        <v>1</v>
      </c>
      <c r="Z9508">
        <v>0.32048713120760752</v>
      </c>
      <c r="AA9508">
        <v>0</v>
      </c>
      <c r="AB9508">
        <f t="shared" si="1036"/>
        <v>-0.22054166666666666</v>
      </c>
      <c r="AC9508">
        <f t="shared" si="1037"/>
        <v>0.11750440268760798</v>
      </c>
      <c r="AD9508">
        <f t="shared" si="1038"/>
        <v>0.11750440268760798</v>
      </c>
      <c r="AE9508">
        <f t="shared" si="1039"/>
        <v>1.3807284650971533E-2</v>
      </c>
      <c r="AF9508">
        <f t="shared" si="1040"/>
        <v>0.11750440268760798</v>
      </c>
      <c r="AG9508">
        <f t="shared" si="1041"/>
        <v>0</v>
      </c>
      <c r="AH9508" t="b">
        <f t="shared" si="1042"/>
        <v>1</v>
      </c>
    </row>
    <row r="9509" spans="1:34" x14ac:dyDescent="0.25">
      <c r="A9509">
        <v>13637</v>
      </c>
      <c r="B9509">
        <v>0.22222222222222221</v>
      </c>
      <c r="C9509">
        <v>0</v>
      </c>
      <c r="D9509">
        <v>0.16666666666666666</v>
      </c>
      <c r="E9509">
        <v>0.66666666666666663</v>
      </c>
      <c r="F9509">
        <v>0.36206896551724138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.1468554302264154</v>
      </c>
      <c r="N9509">
        <v>6.6581064203745252E-2</v>
      </c>
      <c r="O9509">
        <v>8.6553238169646413E-2</v>
      </c>
      <c r="P9509">
        <v>0.16049571113409558</v>
      </c>
      <c r="Q9509">
        <v>8.1024883366963965E-2</v>
      </c>
      <c r="R9509">
        <v>0.26127074612665963</v>
      </c>
      <c r="S9509">
        <v>4.3500558638753046E-4</v>
      </c>
      <c r="T9509">
        <v>2.2561850641736217E-4</v>
      </c>
      <c r="U9509">
        <v>4.2408821034775233E-4</v>
      </c>
      <c r="V9509">
        <v>6.1191626409017714E-4</v>
      </c>
      <c r="W9509">
        <v>8.9091245847292911E-4</v>
      </c>
      <c r="X9509">
        <v>7.1879031373305643E-4</v>
      </c>
      <c r="Y9509">
        <v>1</v>
      </c>
      <c r="Z9509">
        <v>0.32050299977411134</v>
      </c>
      <c r="AA9509">
        <v>1</v>
      </c>
      <c r="AB9509">
        <f t="shared" si="1036"/>
        <v>0.77945833333333336</v>
      </c>
      <c r="AC9509">
        <f t="shared" si="1037"/>
        <v>-3.3409952671326071E-4</v>
      </c>
      <c r="AD9509">
        <f t="shared" si="1038"/>
        <v>-1.0003340995267131</v>
      </c>
      <c r="AE9509">
        <f t="shared" si="1039"/>
        <v>1.00066831067592</v>
      </c>
      <c r="AF9509">
        <f t="shared" si="1040"/>
        <v>1.0003340995267131</v>
      </c>
      <c r="AG9509">
        <f t="shared" si="1041"/>
        <v>0</v>
      </c>
      <c r="AH9509" t="b">
        <f t="shared" si="1042"/>
        <v>0</v>
      </c>
    </row>
    <row r="9510" spans="1:34" x14ac:dyDescent="0.25">
      <c r="A9510">
        <v>10085</v>
      </c>
      <c r="B9510">
        <v>0.33333333333333331</v>
      </c>
      <c r="C9510">
        <v>0</v>
      </c>
      <c r="D9510">
        <v>0.33333333333333331</v>
      </c>
      <c r="E9510">
        <v>0.33333333333333331</v>
      </c>
      <c r="F9510">
        <v>0.2413793103448276</v>
      </c>
      <c r="G9510">
        <v>0.2</v>
      </c>
      <c r="H9510">
        <v>0.2</v>
      </c>
      <c r="I9510">
        <v>0.2</v>
      </c>
      <c r="J9510">
        <v>0.2</v>
      </c>
      <c r="K9510">
        <v>0.2</v>
      </c>
      <c r="L9510">
        <v>0.2</v>
      </c>
      <c r="M9510">
        <v>0.40517268078411384</v>
      </c>
      <c r="N9510">
        <v>0.15054834925804872</v>
      </c>
      <c r="O9510">
        <v>0.13689383661486818</v>
      </c>
      <c r="P9510">
        <v>0.24620426418585023</v>
      </c>
      <c r="Q9510">
        <v>0.16949345813853178</v>
      </c>
      <c r="R9510">
        <v>0.32775902255263523</v>
      </c>
      <c r="S9510">
        <v>4.4691100243603125E-3</v>
      </c>
      <c r="T9510">
        <v>2.7952945479287924E-3</v>
      </c>
      <c r="U9510">
        <v>3.5299763403419488E-3</v>
      </c>
      <c r="V9510">
        <v>5.1674718196457331E-3</v>
      </c>
      <c r="W9510">
        <v>7.2726590689027003E-3</v>
      </c>
      <c r="X9510">
        <v>6.0416217422720585E-3</v>
      </c>
      <c r="Y9510">
        <v>1</v>
      </c>
      <c r="Z9510">
        <v>0.32050553083390909</v>
      </c>
      <c r="AA9510">
        <v>0</v>
      </c>
      <c r="AB9510">
        <f t="shared" si="1036"/>
        <v>-0.22054166666666666</v>
      </c>
      <c r="AC9510">
        <f t="shared" si="1037"/>
        <v>7.8060255908454626E-2</v>
      </c>
      <c r="AD9510">
        <f t="shared" si="1038"/>
        <v>7.8060255908454626E-2</v>
      </c>
      <c r="AE9510">
        <f t="shared" si="1039"/>
        <v>6.093403552493425E-3</v>
      </c>
      <c r="AF9510">
        <f t="shared" si="1040"/>
        <v>7.8060255908454626E-2</v>
      </c>
      <c r="AG9510">
        <f t="shared" si="1041"/>
        <v>0</v>
      </c>
      <c r="AH9510" t="b">
        <f t="shared" si="1042"/>
        <v>1</v>
      </c>
    </row>
    <row r="9511" spans="1:34" x14ac:dyDescent="0.25">
      <c r="A9511">
        <v>22525</v>
      </c>
      <c r="B9511">
        <v>0.18181818181818182</v>
      </c>
      <c r="C9511">
        <v>1</v>
      </c>
      <c r="D9511">
        <v>0.16666666666666666</v>
      </c>
      <c r="E9511">
        <v>0.66666666666666663</v>
      </c>
      <c r="F9511">
        <v>0.29310344827586204</v>
      </c>
      <c r="G9511">
        <v>0.2</v>
      </c>
      <c r="H9511">
        <v>0.2</v>
      </c>
      <c r="I9511">
        <v>0.2</v>
      </c>
      <c r="J9511">
        <v>0.2</v>
      </c>
      <c r="K9511">
        <v>0.2</v>
      </c>
      <c r="L9511">
        <v>0.2</v>
      </c>
      <c r="M9511">
        <v>0.1814437952341891</v>
      </c>
      <c r="N9511">
        <v>9.8471303245301359E-2</v>
      </c>
      <c r="O9511">
        <v>0.1055841454127783</v>
      </c>
      <c r="P9511">
        <v>0.19376574295440974</v>
      </c>
      <c r="Q9511">
        <v>0.11675103246885241</v>
      </c>
      <c r="R9511">
        <v>0.29023251953672846</v>
      </c>
      <c r="S9511">
        <v>2.4623605692620475E-3</v>
      </c>
      <c r="T9511">
        <v>1.1340298612030572E-3</v>
      </c>
      <c r="U9511">
        <v>1.7387616624257845E-3</v>
      </c>
      <c r="V9511">
        <v>2.0434782608695651E-3</v>
      </c>
      <c r="W9511">
        <v>5.1790147914913169E-3</v>
      </c>
      <c r="X9511">
        <v>0.23331744428429291</v>
      </c>
      <c r="Y9511">
        <v>1</v>
      </c>
      <c r="Z9511">
        <v>0.32053793075939319</v>
      </c>
      <c r="AA9511">
        <v>0</v>
      </c>
      <c r="AB9511">
        <f t="shared" si="1036"/>
        <v>-0.22054166666666666</v>
      </c>
      <c r="AC9511">
        <f t="shared" si="1037"/>
        <v>0.22985842400336409</v>
      </c>
      <c r="AD9511">
        <f t="shared" si="1038"/>
        <v>0.22985842400336409</v>
      </c>
      <c r="AE9511">
        <f t="shared" si="1039"/>
        <v>5.2834895085310307E-2</v>
      </c>
      <c r="AF9511">
        <f t="shared" si="1040"/>
        <v>0.22985842400336409</v>
      </c>
      <c r="AG9511">
        <f t="shared" si="1041"/>
        <v>0</v>
      </c>
      <c r="AH9511" t="b">
        <f t="shared" si="1042"/>
        <v>1</v>
      </c>
    </row>
    <row r="9512" spans="1:34" x14ac:dyDescent="0.25">
      <c r="A9512">
        <v>2039</v>
      </c>
      <c r="B9512">
        <v>0</v>
      </c>
      <c r="C9512">
        <v>1</v>
      </c>
      <c r="D9512">
        <v>0.33333333333333331</v>
      </c>
      <c r="E9512">
        <v>0.66666666666666663</v>
      </c>
      <c r="F9512">
        <v>1.7241379310344827E-2</v>
      </c>
      <c r="G9512">
        <v>0.1</v>
      </c>
      <c r="H9512">
        <v>0.1</v>
      </c>
      <c r="I9512">
        <v>0.1</v>
      </c>
      <c r="J9512">
        <v>0.1</v>
      </c>
      <c r="K9512">
        <v>0.2</v>
      </c>
      <c r="L9512">
        <v>0.1</v>
      </c>
      <c r="M9512">
        <v>0.15112765255187413</v>
      </c>
      <c r="N9512">
        <v>6.6841098292885689E-2</v>
      </c>
      <c r="O9512">
        <v>9.180976998967251E-2</v>
      </c>
      <c r="P9512">
        <v>0.16929292586752273</v>
      </c>
      <c r="Q9512">
        <v>8.7139875360062666E-2</v>
      </c>
      <c r="R9512">
        <v>0.26148131013850345</v>
      </c>
      <c r="S9512">
        <v>7.4866750920380245E-4</v>
      </c>
      <c r="T9512">
        <v>5.9100174023116398E-3</v>
      </c>
      <c r="U9512">
        <v>1.1069818311682513E-2</v>
      </c>
      <c r="V9512">
        <v>0</v>
      </c>
      <c r="W9512">
        <v>1.5333072311613043E-3</v>
      </c>
      <c r="X9512">
        <v>4.9937011269875502E-4</v>
      </c>
      <c r="Y9512">
        <v>1</v>
      </c>
      <c r="Z9512">
        <v>0.32064591855864444</v>
      </c>
      <c r="AA9512">
        <v>0</v>
      </c>
      <c r="AB9512">
        <f t="shared" si="1036"/>
        <v>-0.22054166666666666</v>
      </c>
      <c r="AC9512">
        <f t="shared" si="1037"/>
        <v>0.10129008796311688</v>
      </c>
      <c r="AD9512">
        <f t="shared" si="1038"/>
        <v>0.10129008796311688</v>
      </c>
      <c r="AE9512">
        <f t="shared" si="1039"/>
        <v>1.0259681919575955E-2</v>
      </c>
      <c r="AF9512">
        <f t="shared" si="1040"/>
        <v>0.10129008796311688</v>
      </c>
      <c r="AG9512">
        <f t="shared" si="1041"/>
        <v>0</v>
      </c>
      <c r="AH9512" t="b">
        <f t="shared" si="1042"/>
        <v>1</v>
      </c>
    </row>
    <row r="9513" spans="1:34" x14ac:dyDescent="0.25">
      <c r="A9513">
        <v>11950</v>
      </c>
      <c r="B9513">
        <v>0.14141414141414141</v>
      </c>
      <c r="C9513">
        <v>0</v>
      </c>
      <c r="D9513">
        <v>0.16666666666666666</v>
      </c>
      <c r="E9513">
        <v>0.66666666666666663</v>
      </c>
      <c r="F9513">
        <v>0.29310344827586204</v>
      </c>
      <c r="G9513">
        <v>0.2</v>
      </c>
      <c r="H9513">
        <v>0.2</v>
      </c>
      <c r="I9513">
        <v>0</v>
      </c>
      <c r="J9513">
        <v>0</v>
      </c>
      <c r="K9513">
        <v>0</v>
      </c>
      <c r="L9513">
        <v>0</v>
      </c>
      <c r="M9513">
        <v>0.51950152686819029</v>
      </c>
      <c r="N9513">
        <v>0.35079642557520679</v>
      </c>
      <c r="O9513">
        <v>0.25105731837815076</v>
      </c>
      <c r="P9513">
        <v>0.16013775614976083</v>
      </c>
      <c r="Q9513">
        <v>8.0648088011462518E-2</v>
      </c>
      <c r="R9513">
        <v>0.26097872304454045</v>
      </c>
      <c r="S9513">
        <v>1.9460776233126361E-2</v>
      </c>
      <c r="T9513">
        <v>1.0093459497618834E-2</v>
      </c>
      <c r="U9513">
        <v>0</v>
      </c>
      <c r="V9513">
        <v>0</v>
      </c>
      <c r="W9513">
        <v>0</v>
      </c>
      <c r="X9513">
        <v>0</v>
      </c>
      <c r="Y9513">
        <v>1</v>
      </c>
      <c r="Z9513">
        <v>0.32065941524521324</v>
      </c>
      <c r="AA9513">
        <v>0</v>
      </c>
      <c r="AB9513">
        <f t="shared" si="1036"/>
        <v>-0.22054166666666666</v>
      </c>
      <c r="AC9513">
        <f t="shared" si="1037"/>
        <v>-9.7005804059811795E-3</v>
      </c>
      <c r="AD9513">
        <f t="shared" si="1038"/>
        <v>-9.7005804059811795E-3</v>
      </c>
      <c r="AE9513">
        <f t="shared" si="1039"/>
        <v>9.4101260212905991E-5</v>
      </c>
      <c r="AF9513">
        <f t="shared" si="1040"/>
        <v>9.7005804059811795E-3</v>
      </c>
      <c r="AG9513">
        <f t="shared" si="1041"/>
        <v>0</v>
      </c>
      <c r="AH9513" t="b">
        <f t="shared" si="1042"/>
        <v>1</v>
      </c>
    </row>
    <row r="9514" spans="1:34" x14ac:dyDescent="0.25">
      <c r="A9514">
        <v>15983</v>
      </c>
      <c r="B9514">
        <v>2.0202020202020204E-2</v>
      </c>
      <c r="C9514">
        <v>1</v>
      </c>
      <c r="D9514">
        <v>0.5</v>
      </c>
      <c r="E9514">
        <v>0.33333333333333331</v>
      </c>
      <c r="F9514">
        <v>0.43103448275862066</v>
      </c>
      <c r="G9514">
        <v>0.2</v>
      </c>
      <c r="H9514">
        <v>0.2</v>
      </c>
      <c r="I9514">
        <v>0.2</v>
      </c>
      <c r="J9514">
        <v>0.2</v>
      </c>
      <c r="K9514">
        <v>0.2</v>
      </c>
      <c r="L9514">
        <v>0.4</v>
      </c>
      <c r="M9514">
        <v>0.15523263170841994</v>
      </c>
      <c r="N9514">
        <v>7.6524046510038829E-2</v>
      </c>
      <c r="O9514">
        <v>9.2865578501257026E-2</v>
      </c>
      <c r="P9514">
        <v>0.1722809079999171</v>
      </c>
      <c r="Q9514">
        <v>9.4490359492516149E-2</v>
      </c>
      <c r="R9514">
        <v>0.27180048368244181</v>
      </c>
      <c r="S9514">
        <v>1.3519515724307197E-3</v>
      </c>
      <c r="T9514">
        <v>7.1307322686118939E-4</v>
      </c>
      <c r="U9514">
        <v>1.3559662515066292E-3</v>
      </c>
      <c r="V9514">
        <v>2.0676328502415458E-3</v>
      </c>
      <c r="W9514">
        <v>1.1488081701361455E-3</v>
      </c>
      <c r="X9514">
        <v>0</v>
      </c>
      <c r="Y9514">
        <v>1</v>
      </c>
      <c r="Z9514">
        <v>0.32069798975134212</v>
      </c>
      <c r="AA9514">
        <v>0</v>
      </c>
      <c r="AB9514">
        <f t="shared" si="1036"/>
        <v>-0.22054166666666666</v>
      </c>
      <c r="AC9514">
        <f t="shared" si="1037"/>
        <v>0.27704636459209825</v>
      </c>
      <c r="AD9514">
        <f t="shared" si="1038"/>
        <v>0.27704636459209825</v>
      </c>
      <c r="AE9514">
        <f t="shared" si="1039"/>
        <v>7.6754688133697832E-2</v>
      </c>
      <c r="AF9514">
        <f t="shared" si="1040"/>
        <v>0.27704636459209825</v>
      </c>
      <c r="AG9514">
        <f t="shared" si="1041"/>
        <v>0</v>
      </c>
      <c r="AH9514" t="b">
        <f t="shared" si="1042"/>
        <v>1</v>
      </c>
    </row>
    <row r="9515" spans="1:34" x14ac:dyDescent="0.25">
      <c r="A9515">
        <v>3550</v>
      </c>
      <c r="B9515">
        <v>4.0404040404040407E-2</v>
      </c>
      <c r="C9515">
        <v>0</v>
      </c>
      <c r="D9515">
        <v>0.33333333333333331</v>
      </c>
      <c r="E9515">
        <v>0.33333333333333331</v>
      </c>
      <c r="F9515">
        <v>0.1206896551724138</v>
      </c>
      <c r="G9515">
        <v>0.2</v>
      </c>
      <c r="H9515">
        <v>0.2</v>
      </c>
      <c r="I9515">
        <v>0.1</v>
      </c>
      <c r="J9515">
        <v>0.1</v>
      </c>
      <c r="K9515">
        <v>0.1</v>
      </c>
      <c r="L9515">
        <v>0.1</v>
      </c>
      <c r="M9515">
        <v>0.1650256483769891</v>
      </c>
      <c r="N9515">
        <v>9.4029845080420768E-2</v>
      </c>
      <c r="O9515">
        <v>8.7725443667427461E-2</v>
      </c>
      <c r="P9515">
        <v>0.16756532207470709</v>
      </c>
      <c r="Q9515">
        <v>9.5018864556943194E-2</v>
      </c>
      <c r="R9515">
        <v>0.26260252507748216</v>
      </c>
      <c r="S9515">
        <v>1.1547108815502683E-2</v>
      </c>
      <c r="T9515">
        <v>1.4973944031173353E-3</v>
      </c>
      <c r="U9515">
        <v>8.8734877907236283E-3</v>
      </c>
      <c r="V9515">
        <v>2.333816425120773E-2</v>
      </c>
      <c r="W9515">
        <v>4.9703537156910787E-3</v>
      </c>
      <c r="X9515">
        <v>5.725732314920952E-3</v>
      </c>
      <c r="Y9515">
        <v>1</v>
      </c>
      <c r="Z9515">
        <v>0.32072823480344725</v>
      </c>
      <c r="AA9515">
        <v>0</v>
      </c>
      <c r="AB9515">
        <f t="shared" si="1036"/>
        <v>-0.22054166666666666</v>
      </c>
      <c r="AC9515">
        <f t="shared" si="1037"/>
        <v>0.23723512411584066</v>
      </c>
      <c r="AD9515">
        <f t="shared" si="1038"/>
        <v>0.23723512411584066</v>
      </c>
      <c r="AE9515">
        <f t="shared" si="1039"/>
        <v>5.6280504114258327E-2</v>
      </c>
      <c r="AF9515">
        <f t="shared" si="1040"/>
        <v>0.23723512411584066</v>
      </c>
      <c r="AG9515">
        <f t="shared" si="1041"/>
        <v>0</v>
      </c>
      <c r="AH9515" t="b">
        <f t="shared" si="1042"/>
        <v>1</v>
      </c>
    </row>
    <row r="9516" spans="1:34" x14ac:dyDescent="0.25">
      <c r="A9516">
        <v>18645</v>
      </c>
      <c r="B9516">
        <v>0.14141414141414141</v>
      </c>
      <c r="C9516">
        <v>1</v>
      </c>
      <c r="D9516">
        <v>0.16666666666666666</v>
      </c>
      <c r="E9516">
        <v>0.66666666666666663</v>
      </c>
      <c r="F9516">
        <v>0.1206896551724138</v>
      </c>
      <c r="G9516">
        <v>0.3</v>
      </c>
      <c r="H9516">
        <v>0.1</v>
      </c>
      <c r="I9516">
        <v>0.1</v>
      </c>
      <c r="J9516">
        <v>0</v>
      </c>
      <c r="K9516">
        <v>0</v>
      </c>
      <c r="L9516">
        <v>0.1</v>
      </c>
      <c r="M9516">
        <v>0.1465191741196063</v>
      </c>
      <c r="N9516">
        <v>6.6582962262790077E-2</v>
      </c>
      <c r="O9516">
        <v>8.6344602062313022E-2</v>
      </c>
      <c r="P9516">
        <v>0.16013775614976083</v>
      </c>
      <c r="Q9516">
        <v>8.0648088011462518E-2</v>
      </c>
      <c r="R9516">
        <v>0.26167343058726611</v>
      </c>
      <c r="S9516">
        <v>4.3729508947378063E-4</v>
      </c>
      <c r="T9516">
        <v>0</v>
      </c>
      <c r="U9516">
        <v>0</v>
      </c>
      <c r="V9516">
        <v>0</v>
      </c>
      <c r="W9516">
        <v>2.1194338485777051E-3</v>
      </c>
      <c r="X9516">
        <v>0</v>
      </c>
      <c r="Y9516">
        <v>1</v>
      </c>
      <c r="Z9516">
        <v>0.32075257055549733</v>
      </c>
      <c r="AA9516">
        <v>0</v>
      </c>
      <c r="AB9516">
        <f t="shared" si="1036"/>
        <v>-0.22054166666666666</v>
      </c>
      <c r="AC9516">
        <f t="shared" si="1037"/>
        <v>0.30124849851125557</v>
      </c>
      <c r="AD9516">
        <f t="shared" si="1038"/>
        <v>0.30124849851125557</v>
      </c>
      <c r="AE9516">
        <f t="shared" si="1039"/>
        <v>9.0750657855285952E-2</v>
      </c>
      <c r="AF9516">
        <f t="shared" si="1040"/>
        <v>0.30124849851125557</v>
      </c>
      <c r="AG9516">
        <f t="shared" si="1041"/>
        <v>0</v>
      </c>
      <c r="AH9516" t="b">
        <f t="shared" si="1042"/>
        <v>1</v>
      </c>
    </row>
    <row r="9517" spans="1:34" x14ac:dyDescent="0.25">
      <c r="A9517">
        <v>19779</v>
      </c>
      <c r="B9517">
        <v>0.16161616161616163</v>
      </c>
      <c r="C9517">
        <v>1</v>
      </c>
      <c r="D9517">
        <v>0.5</v>
      </c>
      <c r="E9517">
        <v>0.66666666666666663</v>
      </c>
      <c r="F9517">
        <v>0.39655172413793105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.1465191741196063</v>
      </c>
      <c r="N9517">
        <v>6.6220432985229311E-2</v>
      </c>
      <c r="O9517">
        <v>8.6344602062313022E-2</v>
      </c>
      <c r="P9517">
        <v>0.16013775614976083</v>
      </c>
      <c r="Q9517">
        <v>8.0648088011462518E-2</v>
      </c>
      <c r="R9517">
        <v>0.26097872304454045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1</v>
      </c>
      <c r="Z9517">
        <v>0.32075536026912688</v>
      </c>
      <c r="AA9517">
        <v>0</v>
      </c>
      <c r="AB9517">
        <f t="shared" si="1036"/>
        <v>-0.22054166666666666</v>
      </c>
      <c r="AC9517">
        <f t="shared" si="1037"/>
        <v>-3.2682791484285156E-2</v>
      </c>
      <c r="AD9517">
        <f t="shared" si="1038"/>
        <v>-3.2682791484285156E-2</v>
      </c>
      <c r="AE9517">
        <f t="shared" si="1039"/>
        <v>1.0681648592052624E-3</v>
      </c>
      <c r="AF9517">
        <f t="shared" si="1040"/>
        <v>3.2682791484285156E-2</v>
      </c>
      <c r="AG9517">
        <f t="shared" si="1041"/>
        <v>0</v>
      </c>
      <c r="AH9517" t="b">
        <f t="shared" si="1042"/>
        <v>1</v>
      </c>
    </row>
    <row r="9518" spans="1:34" x14ac:dyDescent="0.25">
      <c r="A9518">
        <v>18018</v>
      </c>
      <c r="B9518">
        <v>4.0404040404040407E-2</v>
      </c>
      <c r="C9518">
        <v>0</v>
      </c>
      <c r="D9518">
        <v>0.5</v>
      </c>
      <c r="E9518">
        <v>0.66666666666666663</v>
      </c>
      <c r="F9518">
        <v>0.43103448275862066</v>
      </c>
      <c r="G9518">
        <v>0.2</v>
      </c>
      <c r="H9518">
        <v>0.2</v>
      </c>
      <c r="I9518">
        <v>0.2</v>
      </c>
      <c r="J9518">
        <v>0.2</v>
      </c>
      <c r="K9518">
        <v>0.2</v>
      </c>
      <c r="L9518">
        <v>0.2</v>
      </c>
      <c r="M9518">
        <v>0.18904672278604112</v>
      </c>
      <c r="N9518">
        <v>0.11264980431011248</v>
      </c>
      <c r="O9518">
        <v>0.11320595183909983</v>
      </c>
      <c r="P9518">
        <v>0.19195618630991743</v>
      </c>
      <c r="Q9518">
        <v>9.99757066152374E-2</v>
      </c>
      <c r="R9518">
        <v>0.27602713355521963</v>
      </c>
      <c r="S9518">
        <v>2.6626920893089365E-3</v>
      </c>
      <c r="T9518">
        <v>1.1874658232492747E-3</v>
      </c>
      <c r="U9518">
        <v>1.378286683630195E-3</v>
      </c>
      <c r="V9518">
        <v>1.0016103059581321E-3</v>
      </c>
      <c r="W9518">
        <v>2.344506469665603E-3</v>
      </c>
      <c r="X9518">
        <v>1.8915534571922537E-3</v>
      </c>
      <c r="Y9518">
        <v>1</v>
      </c>
      <c r="Z9518">
        <v>0.32077975887407728</v>
      </c>
      <c r="AA9518">
        <v>0</v>
      </c>
      <c r="AB9518">
        <f t="shared" si="1036"/>
        <v>-0.22054166666666666</v>
      </c>
      <c r="AC9518">
        <f t="shared" si="1037"/>
        <v>0.24187131441072746</v>
      </c>
      <c r="AD9518">
        <f t="shared" si="1038"/>
        <v>0.24187131441072746</v>
      </c>
      <c r="AE9518">
        <f t="shared" si="1039"/>
        <v>5.8501732734772972E-2</v>
      </c>
      <c r="AF9518">
        <f t="shared" si="1040"/>
        <v>0.24187131441072746</v>
      </c>
      <c r="AG9518">
        <f t="shared" si="1041"/>
        <v>0</v>
      </c>
      <c r="AH9518" t="b">
        <f t="shared" si="1042"/>
        <v>1</v>
      </c>
    </row>
    <row r="9519" spans="1:34" x14ac:dyDescent="0.25">
      <c r="A9519">
        <v>27097</v>
      </c>
      <c r="B9519">
        <v>0.15151515151515152</v>
      </c>
      <c r="C9519">
        <v>0</v>
      </c>
      <c r="D9519">
        <v>0.33333333333333331</v>
      </c>
      <c r="E9519">
        <v>0.66666666666666663</v>
      </c>
      <c r="F9519">
        <v>0.20689655172413793</v>
      </c>
      <c r="G9519">
        <v>0.2</v>
      </c>
      <c r="H9519">
        <v>0.2</v>
      </c>
      <c r="I9519">
        <v>0.2</v>
      </c>
      <c r="J9519">
        <v>0.2</v>
      </c>
      <c r="K9519">
        <v>0.2</v>
      </c>
      <c r="L9519">
        <v>0.2</v>
      </c>
      <c r="M9519">
        <v>0.2163002802429185</v>
      </c>
      <c r="N9519">
        <v>0.14360335121304954</v>
      </c>
      <c r="O9519">
        <v>0.13258275578649498</v>
      </c>
      <c r="P9519">
        <v>0.24191351430783753</v>
      </c>
      <c r="Q9519">
        <v>0.16758766689307439</v>
      </c>
      <c r="R9519">
        <v>0.33034496379298023</v>
      </c>
      <c r="S9519">
        <v>4.5790061725003205E-3</v>
      </c>
      <c r="T9519">
        <v>2.3749316464985494E-3</v>
      </c>
      <c r="U9519">
        <v>4.4640864247131821E-3</v>
      </c>
      <c r="V9519">
        <v>5.1529790660225444E-3</v>
      </c>
      <c r="W9519">
        <v>9.3780258786624118E-3</v>
      </c>
      <c r="X9519">
        <v>7.5662138287690148E-3</v>
      </c>
      <c r="Y9519">
        <v>1</v>
      </c>
      <c r="Z9519">
        <v>0.3208657457607329</v>
      </c>
      <c r="AA9519">
        <v>0</v>
      </c>
      <c r="AB9519">
        <f t="shared" si="1036"/>
        <v>-0.22054166666666666</v>
      </c>
      <c r="AC9519">
        <f t="shared" si="1037"/>
        <v>0.21724070114812286</v>
      </c>
      <c r="AD9519">
        <f t="shared" si="1038"/>
        <v>0.21724070114812286</v>
      </c>
      <c r="AE9519">
        <f t="shared" si="1039"/>
        <v>4.719352223532803E-2</v>
      </c>
      <c r="AF9519">
        <f t="shared" si="1040"/>
        <v>0.21724070114812286</v>
      </c>
      <c r="AG9519">
        <f t="shared" si="1041"/>
        <v>0</v>
      </c>
      <c r="AH9519" t="b">
        <f t="shared" si="1042"/>
        <v>1</v>
      </c>
    </row>
    <row r="9520" spans="1:34" x14ac:dyDescent="0.25">
      <c r="A9520">
        <v>12869</v>
      </c>
      <c r="B9520">
        <v>7.0707070707070704E-2</v>
      </c>
      <c r="C9520">
        <v>0</v>
      </c>
      <c r="D9520">
        <v>0.33333333333333331</v>
      </c>
      <c r="E9520">
        <v>0.66666666666666663</v>
      </c>
      <c r="F9520">
        <v>6.8965517241379309E-2</v>
      </c>
      <c r="G9520">
        <v>0.2</v>
      </c>
      <c r="H9520">
        <v>0.2</v>
      </c>
      <c r="I9520">
        <v>0.2</v>
      </c>
      <c r="J9520">
        <v>0.2</v>
      </c>
      <c r="K9520">
        <v>0.2</v>
      </c>
      <c r="L9520">
        <v>0.1</v>
      </c>
      <c r="M9520">
        <v>0.1864389681892874</v>
      </c>
      <c r="N9520">
        <v>9.1650628067737938E-2</v>
      </c>
      <c r="O9520">
        <v>9.6831311667754688E-2</v>
      </c>
      <c r="P9520">
        <v>0.17389076344262264</v>
      </c>
      <c r="Q9520">
        <v>8.9572188536497094E-2</v>
      </c>
      <c r="R9520">
        <v>0.26251568663464148</v>
      </c>
      <c r="S9520">
        <v>1.6667582467901167E-3</v>
      </c>
      <c r="T9520">
        <v>7.1247949394956476E-4</v>
      </c>
      <c r="U9520">
        <v>0</v>
      </c>
      <c r="V9520">
        <v>0</v>
      </c>
      <c r="W9520">
        <v>4.6890129393312059E-3</v>
      </c>
      <c r="X9520">
        <v>1.0403544014557396E-2</v>
      </c>
      <c r="Y9520">
        <v>1</v>
      </c>
      <c r="Z9520">
        <v>0.32088466704404994</v>
      </c>
      <c r="AA9520">
        <v>0</v>
      </c>
      <c r="AB9520">
        <f t="shared" si="1036"/>
        <v>-0.22054166666666666</v>
      </c>
      <c r="AC9520">
        <f t="shared" si="1037"/>
        <v>0.22048701235035356</v>
      </c>
      <c r="AD9520">
        <f t="shared" si="1038"/>
        <v>0.22048701235035356</v>
      </c>
      <c r="AE9520">
        <f t="shared" si="1039"/>
        <v>4.8614522615184966E-2</v>
      </c>
      <c r="AF9520">
        <f t="shared" si="1040"/>
        <v>0.22048701235035356</v>
      </c>
      <c r="AG9520">
        <f t="shared" si="1041"/>
        <v>0</v>
      </c>
      <c r="AH9520" t="b">
        <f t="shared" si="1042"/>
        <v>1</v>
      </c>
    </row>
    <row r="9521" spans="1:34" x14ac:dyDescent="0.25">
      <c r="A9521">
        <v>21320</v>
      </c>
      <c r="B9521">
        <v>9.0909090909090912E-2</v>
      </c>
      <c r="C9521">
        <v>0</v>
      </c>
      <c r="D9521">
        <v>0.33333333333333331</v>
      </c>
      <c r="E9521">
        <v>0.33333333333333331</v>
      </c>
      <c r="F9521">
        <v>0.44827586206896552</v>
      </c>
      <c r="G9521">
        <v>0.3</v>
      </c>
      <c r="H9521">
        <v>0.4</v>
      </c>
      <c r="I9521">
        <v>0.2</v>
      </c>
      <c r="J9521">
        <v>0.2</v>
      </c>
      <c r="K9521">
        <v>0.2</v>
      </c>
      <c r="L9521">
        <v>0.2</v>
      </c>
      <c r="M9521">
        <v>0.23485099872488144</v>
      </c>
      <c r="N9521">
        <v>0.15821176265151257</v>
      </c>
      <c r="O9521">
        <v>0.13955998644963388</v>
      </c>
      <c r="P9521">
        <v>0.2506834114240391</v>
      </c>
      <c r="Q9521">
        <v>0.17725841716203689</v>
      </c>
      <c r="R9521">
        <v>0.33403213944563259</v>
      </c>
      <c r="S9521">
        <v>0</v>
      </c>
      <c r="T9521">
        <v>2.124970090704577E-3</v>
      </c>
      <c r="U9521">
        <v>3.8748270166510425E-3</v>
      </c>
      <c r="V9521">
        <v>5.2930756843800322E-3</v>
      </c>
      <c r="W9521">
        <v>8.4167782260995156E-3</v>
      </c>
      <c r="X9521">
        <v>1.9254122640759951E-2</v>
      </c>
      <c r="Y9521">
        <v>1</v>
      </c>
      <c r="Z9521">
        <v>0.32088938215005791</v>
      </c>
      <c r="AA9521">
        <v>0</v>
      </c>
      <c r="AB9521">
        <f t="shared" si="1036"/>
        <v>-0.22054166666666666</v>
      </c>
      <c r="AC9521">
        <f t="shared" si="1037"/>
        <v>0.39060825393072773</v>
      </c>
      <c r="AD9521">
        <f t="shared" si="1038"/>
        <v>0.39060825393072773</v>
      </c>
      <c r="AE9521">
        <f t="shared" si="1039"/>
        <v>0.15257480803881188</v>
      </c>
      <c r="AF9521">
        <f t="shared" si="1040"/>
        <v>0.39060825393072773</v>
      </c>
      <c r="AG9521">
        <f t="shared" si="1041"/>
        <v>0</v>
      </c>
      <c r="AH9521" t="b">
        <f t="shared" si="1042"/>
        <v>1</v>
      </c>
    </row>
    <row r="9522" spans="1:34" x14ac:dyDescent="0.25">
      <c r="A9522">
        <v>826</v>
      </c>
      <c r="B9522">
        <v>0.16161616161616163</v>
      </c>
      <c r="C9522">
        <v>1</v>
      </c>
      <c r="D9522">
        <v>0.33333333333333331</v>
      </c>
      <c r="E9522">
        <v>0.66666666666666663</v>
      </c>
      <c r="F9522">
        <v>0.20689655172413793</v>
      </c>
      <c r="G9522">
        <v>0.3</v>
      </c>
      <c r="H9522">
        <v>0.1</v>
      </c>
      <c r="I9522">
        <v>0.1</v>
      </c>
      <c r="J9522">
        <v>0.1</v>
      </c>
      <c r="K9522">
        <v>0</v>
      </c>
      <c r="L9522">
        <v>0</v>
      </c>
      <c r="M9522">
        <v>0.1465191741196063</v>
      </c>
      <c r="N9522">
        <v>7.2903498882043227E-2</v>
      </c>
      <c r="O9522">
        <v>8.7984042632043319E-2</v>
      </c>
      <c r="P9522">
        <v>0.16013775614976083</v>
      </c>
      <c r="Q9522">
        <v>8.0648088011462518E-2</v>
      </c>
      <c r="R9522">
        <v>0.26097872304454045</v>
      </c>
      <c r="S9522">
        <v>8.0613403666868148E-3</v>
      </c>
      <c r="T9522">
        <v>1.772886474111167E-3</v>
      </c>
      <c r="U9522">
        <v>0</v>
      </c>
      <c r="V9522">
        <v>0</v>
      </c>
      <c r="W9522">
        <v>0</v>
      </c>
      <c r="X9522">
        <v>0</v>
      </c>
      <c r="Y9522">
        <v>1</v>
      </c>
      <c r="Z9522">
        <v>0.32090017773294632</v>
      </c>
      <c r="AA9522">
        <v>0</v>
      </c>
      <c r="AB9522">
        <f t="shared" si="1036"/>
        <v>-0.22054166666666666</v>
      </c>
      <c r="AC9522">
        <f t="shared" si="1037"/>
        <v>0.28564548182702532</v>
      </c>
      <c r="AD9522">
        <f t="shared" si="1038"/>
        <v>0.28564548182702532</v>
      </c>
      <c r="AE9522">
        <f t="shared" si="1039"/>
        <v>8.1593341288193455E-2</v>
      </c>
      <c r="AF9522">
        <f t="shared" si="1040"/>
        <v>0.28564548182702532</v>
      </c>
      <c r="AG9522">
        <f t="shared" si="1041"/>
        <v>0</v>
      </c>
      <c r="AH9522" t="b">
        <f t="shared" si="1042"/>
        <v>1</v>
      </c>
    </row>
    <row r="9523" spans="1:34" x14ac:dyDescent="0.25">
      <c r="A9523">
        <v>26581</v>
      </c>
      <c r="B9523">
        <v>0.35353535353535354</v>
      </c>
      <c r="C9523">
        <v>1</v>
      </c>
      <c r="D9523">
        <v>0.5</v>
      </c>
      <c r="E9523">
        <v>1</v>
      </c>
      <c r="F9523">
        <v>0.63793103448275867</v>
      </c>
      <c r="G9523">
        <v>0.2</v>
      </c>
      <c r="H9523">
        <v>0.2</v>
      </c>
      <c r="I9523">
        <v>0.2</v>
      </c>
      <c r="J9523">
        <v>0</v>
      </c>
      <c r="K9523">
        <v>0</v>
      </c>
      <c r="L9523">
        <v>0</v>
      </c>
      <c r="M9523">
        <v>0.17808565858855616</v>
      </c>
      <c r="N9523">
        <v>0.100211823389402</v>
      </c>
      <c r="O9523">
        <v>8.6344053019925301E-2</v>
      </c>
      <c r="P9523">
        <v>0.16013681416295994</v>
      </c>
      <c r="Q9523">
        <v>8.0647096444737512E-2</v>
      </c>
      <c r="R9523">
        <v>0.26097795456274536</v>
      </c>
      <c r="S9523">
        <v>1.3496620693444696E-3</v>
      </c>
      <c r="T9523">
        <v>0</v>
      </c>
      <c r="U9523">
        <v>0</v>
      </c>
      <c r="V9523">
        <v>0</v>
      </c>
      <c r="W9523">
        <v>0</v>
      </c>
      <c r="X9523">
        <v>2.6292593054972328E-4</v>
      </c>
      <c r="Y9523">
        <v>1</v>
      </c>
      <c r="Z9523">
        <v>0.32091368502167539</v>
      </c>
      <c r="AA9523">
        <v>0</v>
      </c>
      <c r="AB9523">
        <f t="shared" si="1036"/>
        <v>-0.22054166666666666</v>
      </c>
      <c r="AC9523">
        <f t="shared" si="1037"/>
        <v>0.18793758726672805</v>
      </c>
      <c r="AD9523">
        <f t="shared" si="1038"/>
        <v>0.18793758726672805</v>
      </c>
      <c r="AE9523">
        <f t="shared" si="1039"/>
        <v>3.5320536707639016E-2</v>
      </c>
      <c r="AF9523">
        <f t="shared" si="1040"/>
        <v>0.18793758726672805</v>
      </c>
      <c r="AG9523">
        <f t="shared" si="1041"/>
        <v>0</v>
      </c>
      <c r="AH9523" t="b">
        <f t="shared" si="1042"/>
        <v>1</v>
      </c>
    </row>
    <row r="9524" spans="1:34" x14ac:dyDescent="0.25">
      <c r="A9524">
        <v>11980</v>
      </c>
      <c r="B9524">
        <v>4.0404040404040407E-2</v>
      </c>
      <c r="C9524">
        <v>1</v>
      </c>
      <c r="D9524">
        <v>0.16666666666666666</v>
      </c>
      <c r="E9524">
        <v>0.66666666666666663</v>
      </c>
      <c r="F9524">
        <v>0.5</v>
      </c>
      <c r="G9524">
        <v>0.2</v>
      </c>
      <c r="H9524">
        <v>0.2</v>
      </c>
      <c r="I9524">
        <v>0.2</v>
      </c>
      <c r="J9524">
        <v>0.2</v>
      </c>
      <c r="K9524">
        <v>0.2</v>
      </c>
      <c r="L9524">
        <v>0.2</v>
      </c>
      <c r="M9524">
        <v>0.19166244134321928</v>
      </c>
      <c r="N9524">
        <v>0.11272287958333808</v>
      </c>
      <c r="O9524">
        <v>9.7520908906730333E-2</v>
      </c>
      <c r="P9524">
        <v>0.17920451098639206</v>
      </c>
      <c r="Q9524">
        <v>0.10078085879594052</v>
      </c>
      <c r="R9524">
        <v>0.27643980827916176</v>
      </c>
      <c r="S9524">
        <v>2.401688737476418E-3</v>
      </c>
      <c r="T9524">
        <v>7.7363398384690241E-4</v>
      </c>
      <c r="U9524">
        <v>7.7898308111245033E-4</v>
      </c>
      <c r="V9524">
        <v>1.1578099838969404E-3</v>
      </c>
      <c r="W9524">
        <v>1.6786666322805717E-3</v>
      </c>
      <c r="X9524">
        <v>1.5756640298411474E-3</v>
      </c>
      <c r="Y9524">
        <v>1</v>
      </c>
      <c r="Z9524">
        <v>0.32100122007997567</v>
      </c>
      <c r="AA9524">
        <v>0</v>
      </c>
      <c r="AB9524">
        <f t="shared" si="1036"/>
        <v>-0.22054166666666666</v>
      </c>
      <c r="AC9524">
        <f t="shared" si="1037"/>
        <v>0.26050642223184867</v>
      </c>
      <c r="AD9524">
        <f t="shared" si="1038"/>
        <v>0.26050642223184867</v>
      </c>
      <c r="AE9524">
        <f t="shared" si="1039"/>
        <v>6.7863596024038214E-2</v>
      </c>
      <c r="AF9524">
        <f t="shared" si="1040"/>
        <v>0.26050642223184867</v>
      </c>
      <c r="AG9524">
        <f t="shared" si="1041"/>
        <v>0</v>
      </c>
      <c r="AH9524" t="b">
        <f t="shared" si="1042"/>
        <v>1</v>
      </c>
    </row>
    <row r="9525" spans="1:34" x14ac:dyDescent="0.25">
      <c r="A9525">
        <v>28950</v>
      </c>
      <c r="B9525">
        <v>0.44444444444444442</v>
      </c>
      <c r="C9525">
        <v>1</v>
      </c>
      <c r="D9525">
        <v>0.5</v>
      </c>
      <c r="E9525">
        <v>0.66666666666666663</v>
      </c>
      <c r="F9525">
        <v>0.39655172413793105</v>
      </c>
      <c r="G9525">
        <v>0</v>
      </c>
      <c r="H9525">
        <v>0</v>
      </c>
      <c r="I9525">
        <v>0</v>
      </c>
      <c r="J9525">
        <v>0</v>
      </c>
      <c r="K9525">
        <v>0.1</v>
      </c>
      <c r="L9525">
        <v>0.1</v>
      </c>
      <c r="M9525">
        <v>0.15638563620097851</v>
      </c>
      <c r="N9525">
        <v>7.0283228370668152E-2</v>
      </c>
      <c r="O9525">
        <v>8.6344602062313022E-2</v>
      </c>
      <c r="P9525">
        <v>0.1624380879175121</v>
      </c>
      <c r="Q9525">
        <v>9.476204877516721E-2</v>
      </c>
      <c r="R9525">
        <v>0.25868249944092947</v>
      </c>
      <c r="S9525">
        <v>4.9006813561184677E-3</v>
      </c>
      <c r="T9525">
        <v>0</v>
      </c>
      <c r="U9525">
        <v>2.725324762287398E-3</v>
      </c>
      <c r="V9525">
        <v>2.2921095008051531E-2</v>
      </c>
      <c r="W9525">
        <v>1.0597169242888525E-3</v>
      </c>
      <c r="X9525">
        <v>0</v>
      </c>
      <c r="Y9525">
        <v>1</v>
      </c>
      <c r="Z9525">
        <v>0.32104296403495391</v>
      </c>
      <c r="AA9525">
        <v>0</v>
      </c>
      <c r="AB9525">
        <f t="shared" si="1036"/>
        <v>-0.22054166666666666</v>
      </c>
      <c r="AC9525">
        <f t="shared" si="1037"/>
        <v>-6.4837931436629637E-2</v>
      </c>
      <c r="AD9525">
        <f t="shared" si="1038"/>
        <v>-6.4837931436629637E-2</v>
      </c>
      <c r="AE9525">
        <f t="shared" si="1039"/>
        <v>4.2039573529810857E-3</v>
      </c>
      <c r="AF9525">
        <f t="shared" si="1040"/>
        <v>6.4837931436629637E-2</v>
      </c>
      <c r="AG9525">
        <f t="shared" si="1041"/>
        <v>0</v>
      </c>
      <c r="AH9525" t="b">
        <f t="shared" si="1042"/>
        <v>1</v>
      </c>
    </row>
    <row r="9526" spans="1:34" x14ac:dyDescent="0.25">
      <c r="A9526">
        <v>18858</v>
      </c>
      <c r="B9526">
        <v>0.17171717171717171</v>
      </c>
      <c r="C9526">
        <v>1</v>
      </c>
      <c r="D9526">
        <v>0.16666666666666666</v>
      </c>
      <c r="E9526">
        <v>0.66666666666666663</v>
      </c>
      <c r="F9526">
        <v>0.1206896551724138</v>
      </c>
      <c r="G9526">
        <v>0.1</v>
      </c>
      <c r="H9526">
        <v>0.1</v>
      </c>
      <c r="I9526">
        <v>0.4</v>
      </c>
      <c r="J9526">
        <v>0.2</v>
      </c>
      <c r="K9526">
        <v>0.2</v>
      </c>
      <c r="L9526">
        <v>0.2</v>
      </c>
      <c r="M9526">
        <v>0.14686427907133143</v>
      </c>
      <c r="N9526">
        <v>6.7496877692871271E-2</v>
      </c>
      <c r="O9526">
        <v>8.6868937542585095E-2</v>
      </c>
      <c r="P9526">
        <v>0.1616119654931395</v>
      </c>
      <c r="Q9526">
        <v>8.2804745638345875E-2</v>
      </c>
      <c r="R9526">
        <v>0.2626378752400545</v>
      </c>
      <c r="S9526">
        <v>1.5396908255032329E-3</v>
      </c>
      <c r="T9526">
        <v>0</v>
      </c>
      <c r="U9526">
        <v>1.1160216061782955E-3</v>
      </c>
      <c r="V9526">
        <v>1.6103059581320451E-3</v>
      </c>
      <c r="W9526">
        <v>9.378025878662412E-4</v>
      </c>
      <c r="X9526">
        <v>1.8915534571922537E-3</v>
      </c>
      <c r="Y9526">
        <v>1</v>
      </c>
      <c r="Z9526">
        <v>0.3210615160329896</v>
      </c>
      <c r="AA9526">
        <v>0</v>
      </c>
      <c r="AB9526">
        <f t="shared" si="1036"/>
        <v>-0.22054166666666666</v>
      </c>
      <c r="AC9526">
        <f t="shared" si="1037"/>
        <v>0.15583989109336149</v>
      </c>
      <c r="AD9526">
        <f t="shared" si="1038"/>
        <v>0.15583989109336149</v>
      </c>
      <c r="AE9526">
        <f t="shared" si="1039"/>
        <v>2.4286071655990771E-2</v>
      </c>
      <c r="AF9526">
        <f t="shared" si="1040"/>
        <v>0.15583989109336149</v>
      </c>
      <c r="AG9526">
        <f t="shared" si="1041"/>
        <v>0</v>
      </c>
      <c r="AH9526" t="b">
        <f t="shared" si="1042"/>
        <v>1</v>
      </c>
    </row>
    <row r="9527" spans="1:34" x14ac:dyDescent="0.25">
      <c r="A9527">
        <v>26804</v>
      </c>
      <c r="B9527">
        <v>4.0404040404040407E-2</v>
      </c>
      <c r="C9527">
        <v>0</v>
      </c>
      <c r="D9527">
        <v>0.16666666666666666</v>
      </c>
      <c r="E9527">
        <v>0.66666666666666663</v>
      </c>
      <c r="F9527">
        <v>0.10344827586206896</v>
      </c>
      <c r="G9527">
        <v>0.4</v>
      </c>
      <c r="H9527">
        <v>0.4</v>
      </c>
      <c r="I9527">
        <v>0</v>
      </c>
      <c r="J9527">
        <v>0.1</v>
      </c>
      <c r="K9527">
        <v>0.4</v>
      </c>
      <c r="L9527">
        <v>0.4</v>
      </c>
      <c r="M9527">
        <v>0.14819426046221057</v>
      </c>
      <c r="N9527">
        <v>6.6220432985229311E-2</v>
      </c>
      <c r="O9527">
        <v>8.6344602062313022E-2</v>
      </c>
      <c r="P9527">
        <v>0.16020463721262337</v>
      </c>
      <c r="Q9527">
        <v>8.0718489248937778E-2</v>
      </c>
      <c r="R9527">
        <v>0.26395351607318096</v>
      </c>
      <c r="S9527">
        <v>0</v>
      </c>
      <c r="T9527">
        <v>0</v>
      </c>
      <c r="U9527">
        <v>7.9237534038658985E-5</v>
      </c>
      <c r="V9527">
        <v>0</v>
      </c>
      <c r="W9527">
        <v>8.9091245847292919E-3</v>
      </c>
      <c r="X9527">
        <v>0</v>
      </c>
      <c r="Y9527">
        <v>1</v>
      </c>
      <c r="Z9527">
        <v>0.32114737949504657</v>
      </c>
      <c r="AA9527">
        <v>1</v>
      </c>
      <c r="AB9527">
        <f t="shared" si="1036"/>
        <v>0.77945833333333336</v>
      </c>
      <c r="AC9527">
        <f t="shared" si="1037"/>
        <v>0.48848103963609368</v>
      </c>
      <c r="AD9527">
        <f t="shared" si="1038"/>
        <v>-0.51151896036390632</v>
      </c>
      <c r="AE9527">
        <f t="shared" si="1039"/>
        <v>0.26165164681177155</v>
      </c>
      <c r="AF9527">
        <f t="shared" si="1040"/>
        <v>0.51151896036390632</v>
      </c>
      <c r="AG9527">
        <f t="shared" si="1041"/>
        <v>0</v>
      </c>
      <c r="AH9527" t="b">
        <f t="shared" si="1042"/>
        <v>0</v>
      </c>
    </row>
    <row r="9528" spans="1:34" x14ac:dyDescent="0.25">
      <c r="A9528">
        <v>20357</v>
      </c>
      <c r="B9528">
        <v>4.0404040404040407E-2</v>
      </c>
      <c r="C9528">
        <v>0</v>
      </c>
      <c r="D9528">
        <v>0.33333333333333331</v>
      </c>
      <c r="E9528">
        <v>0.66666666666666663</v>
      </c>
      <c r="F9528">
        <v>0.22413793103448276</v>
      </c>
      <c r="G9528">
        <v>0.2</v>
      </c>
      <c r="H9528">
        <v>0.2</v>
      </c>
      <c r="I9528">
        <v>0.2</v>
      </c>
      <c r="J9528">
        <v>0.2</v>
      </c>
      <c r="K9528">
        <v>0.2</v>
      </c>
      <c r="L9528">
        <v>0.1</v>
      </c>
      <c r="M9528">
        <v>0.18560275234472268</v>
      </c>
      <c r="N9528">
        <v>0.10866767643407851</v>
      </c>
      <c r="O9528">
        <v>0.10069382486536108</v>
      </c>
      <c r="P9528">
        <v>0.18531706333730852</v>
      </c>
      <c r="Q9528">
        <v>9.2725370722009315E-2</v>
      </c>
      <c r="R9528">
        <v>0.27494895359676375</v>
      </c>
      <c r="S9528">
        <v>1.614099675806363E-3</v>
      </c>
      <c r="T9528">
        <v>1.1874658232492747E-3</v>
      </c>
      <c r="U9528">
        <v>1.3023972144100709E-3</v>
      </c>
      <c r="V9528">
        <v>1.6376811594202899E-3</v>
      </c>
      <c r="W9528">
        <v>4.2620783112050996E-2</v>
      </c>
      <c r="X9528">
        <v>1.2314013006321572E-3</v>
      </c>
      <c r="Y9528">
        <v>1</v>
      </c>
      <c r="Z9528">
        <v>0.3211476744802283</v>
      </c>
      <c r="AA9528">
        <v>0</v>
      </c>
      <c r="AB9528">
        <f t="shared" si="1036"/>
        <v>-0.22054166666666666</v>
      </c>
      <c r="AC9528">
        <f t="shared" si="1037"/>
        <v>0.23454920285422481</v>
      </c>
      <c r="AD9528">
        <f t="shared" si="1038"/>
        <v>0.23454920285422481</v>
      </c>
      <c r="AE9528">
        <f t="shared" si="1039"/>
        <v>5.5013328559552301E-2</v>
      </c>
      <c r="AF9528">
        <f t="shared" si="1040"/>
        <v>0.23454920285422481</v>
      </c>
      <c r="AG9528">
        <f t="shared" si="1041"/>
        <v>0</v>
      </c>
      <c r="AH9528" t="b">
        <f t="shared" si="1042"/>
        <v>1</v>
      </c>
    </row>
    <row r="9529" spans="1:34" x14ac:dyDescent="0.25">
      <c r="A9529">
        <v>13897</v>
      </c>
      <c r="B9529">
        <v>0.10101010101010101</v>
      </c>
      <c r="C9529">
        <v>1</v>
      </c>
      <c r="D9529">
        <v>0.33333333333333331</v>
      </c>
      <c r="E9529">
        <v>0.66666666666666663</v>
      </c>
      <c r="F9529">
        <v>0.17241379310344829</v>
      </c>
      <c r="G9529">
        <v>0.4</v>
      </c>
      <c r="H9529">
        <v>0.2</v>
      </c>
      <c r="I9529">
        <v>0.2</v>
      </c>
      <c r="J9529">
        <v>0.2</v>
      </c>
      <c r="K9529">
        <v>0.2</v>
      </c>
      <c r="L9529">
        <v>0.4</v>
      </c>
      <c r="M9529">
        <v>0.14782172409124575</v>
      </c>
      <c r="N9529">
        <v>6.8863480205142227E-2</v>
      </c>
      <c r="O9529">
        <v>8.9362139025219167E-2</v>
      </c>
      <c r="P9529">
        <v>0.1671988892091644</v>
      </c>
      <c r="Q9529">
        <v>8.9867675420548243E-2</v>
      </c>
      <c r="R9529">
        <v>0.26354545224000914</v>
      </c>
      <c r="S9529">
        <v>1.7171273146876203E-3</v>
      </c>
      <c r="T9529">
        <v>1.7811987348739118E-3</v>
      </c>
      <c r="U9529">
        <v>2.232043212356591E-3</v>
      </c>
      <c r="V9529">
        <v>3.2206119162640902E-3</v>
      </c>
      <c r="W9529">
        <v>0</v>
      </c>
      <c r="X9529">
        <v>0.17717235456791244</v>
      </c>
      <c r="Y9529">
        <v>1</v>
      </c>
      <c r="Z9529">
        <v>0.32120438600785495</v>
      </c>
      <c r="AA9529">
        <v>1</v>
      </c>
      <c r="AB9529">
        <f t="shared" si="1036"/>
        <v>0.77945833333333336</v>
      </c>
      <c r="AC9529">
        <f t="shared" si="1037"/>
        <v>0.43187632760561401</v>
      </c>
      <c r="AD9529">
        <f t="shared" si="1038"/>
        <v>-0.56812367239438599</v>
      </c>
      <c r="AE9529">
        <f t="shared" si="1039"/>
        <v>0.32276450713488364</v>
      </c>
      <c r="AF9529">
        <f t="shared" si="1040"/>
        <v>0.56812367239438599</v>
      </c>
      <c r="AG9529">
        <f t="shared" si="1041"/>
        <v>0</v>
      </c>
      <c r="AH9529" t="b">
        <f t="shared" si="1042"/>
        <v>0</v>
      </c>
    </row>
    <row r="9530" spans="1:34" x14ac:dyDescent="0.25">
      <c r="A9530">
        <v>1869</v>
      </c>
      <c r="B9530">
        <v>0.15151515151515152</v>
      </c>
      <c r="C9530">
        <v>1</v>
      </c>
      <c r="D9530">
        <v>0.5</v>
      </c>
      <c r="E9530">
        <v>0.33333333333333331</v>
      </c>
      <c r="F9530">
        <v>0.34482758620689657</v>
      </c>
      <c r="G9530">
        <v>0.4</v>
      </c>
      <c r="H9530">
        <v>0.4</v>
      </c>
      <c r="I9530">
        <v>0.4</v>
      </c>
      <c r="J9530">
        <v>0.2</v>
      </c>
      <c r="K9530">
        <v>0.2</v>
      </c>
      <c r="L9530">
        <v>0.4</v>
      </c>
      <c r="M9530">
        <v>0.18723890376969643</v>
      </c>
      <c r="N9530">
        <v>0.11100323808873046</v>
      </c>
      <c r="O9530">
        <v>0.11167412357736255</v>
      </c>
      <c r="P9530">
        <v>0.20447048095962078</v>
      </c>
      <c r="Q9530">
        <v>0.13026013753030477</v>
      </c>
      <c r="R9530">
        <v>0.30021970894520494</v>
      </c>
      <c r="S9530">
        <v>2.5184533948751763E-3</v>
      </c>
      <c r="T9530">
        <v>0</v>
      </c>
      <c r="U9530">
        <v>2.232043212356591E-3</v>
      </c>
      <c r="V9530">
        <v>6.2801932367149756E-3</v>
      </c>
      <c r="W9530">
        <v>4.6890129393312059E-3</v>
      </c>
      <c r="X9530">
        <v>0</v>
      </c>
      <c r="Y9530">
        <v>1</v>
      </c>
      <c r="Z9530">
        <v>0.32122436005632737</v>
      </c>
      <c r="AA9530">
        <v>1</v>
      </c>
      <c r="AB9530">
        <f t="shared" si="1036"/>
        <v>0.77945833333333336</v>
      </c>
      <c r="AC9530">
        <f t="shared" si="1037"/>
        <v>0.50253895063709741</v>
      </c>
      <c r="AD9530">
        <f t="shared" si="1038"/>
        <v>-0.49746104936290259</v>
      </c>
      <c r="AE9530">
        <f t="shared" si="1039"/>
        <v>0.24746749563324019</v>
      </c>
      <c r="AF9530">
        <f t="shared" si="1040"/>
        <v>0.49746104936290259</v>
      </c>
      <c r="AG9530">
        <f t="shared" si="1041"/>
        <v>1</v>
      </c>
      <c r="AH9530" t="b">
        <f t="shared" si="1042"/>
        <v>1</v>
      </c>
    </row>
    <row r="9531" spans="1:34" x14ac:dyDescent="0.25">
      <c r="A9531">
        <v>925</v>
      </c>
      <c r="B9531">
        <v>2.0202020202020204E-2</v>
      </c>
      <c r="C9531">
        <v>1</v>
      </c>
      <c r="D9531">
        <v>0.33333333333333331</v>
      </c>
      <c r="E9531">
        <v>0.66666666666666663</v>
      </c>
      <c r="F9531">
        <v>5.1724137931034482E-2</v>
      </c>
      <c r="G9531">
        <v>0.2</v>
      </c>
      <c r="H9531">
        <v>0.2</v>
      </c>
      <c r="I9531">
        <v>0.2</v>
      </c>
      <c r="J9531">
        <v>0.2</v>
      </c>
      <c r="K9531">
        <v>0.2</v>
      </c>
      <c r="L9531">
        <v>0.2</v>
      </c>
      <c r="M9531">
        <v>0.17075704522910101</v>
      </c>
      <c r="N9531">
        <v>9.3184259775953113E-2</v>
      </c>
      <c r="O9531">
        <v>0.10203348829139657</v>
      </c>
      <c r="P9531">
        <v>0.1873847243652422</v>
      </c>
      <c r="Q9531">
        <v>0.10460334852083034</v>
      </c>
      <c r="R9531">
        <v>0.26097872304454045</v>
      </c>
      <c r="S9531">
        <v>2.0227759767020167E-3</v>
      </c>
      <c r="T9531">
        <v>1.0093459497618833E-3</v>
      </c>
      <c r="U9531">
        <v>1.1271818222400786E-3</v>
      </c>
      <c r="V9531">
        <v>1.8373590982286635E-3</v>
      </c>
      <c r="W9531">
        <v>0</v>
      </c>
      <c r="X9531">
        <v>0</v>
      </c>
      <c r="Y9531">
        <v>1</v>
      </c>
      <c r="Z9531">
        <v>0.32125395425154912</v>
      </c>
      <c r="AA9531">
        <v>0</v>
      </c>
      <c r="AB9531">
        <f t="shared" si="1036"/>
        <v>-0.22054166666666666</v>
      </c>
      <c r="AC9531">
        <f t="shared" si="1037"/>
        <v>0.22766218064259314</v>
      </c>
      <c r="AD9531">
        <f t="shared" si="1038"/>
        <v>0.22766218064259314</v>
      </c>
      <c r="AE9531">
        <f t="shared" si="1039"/>
        <v>5.1830068494940706E-2</v>
      </c>
      <c r="AF9531">
        <f t="shared" si="1040"/>
        <v>0.22766218064259314</v>
      </c>
      <c r="AG9531">
        <f t="shared" si="1041"/>
        <v>0</v>
      </c>
      <c r="AH9531" t="b">
        <f t="shared" si="1042"/>
        <v>1</v>
      </c>
    </row>
    <row r="9532" spans="1:34" x14ac:dyDescent="0.25">
      <c r="A9532">
        <v>8276</v>
      </c>
      <c r="B9532">
        <v>0.19191919191919191</v>
      </c>
      <c r="C9532">
        <v>1</v>
      </c>
      <c r="D9532">
        <v>0.5</v>
      </c>
      <c r="E9532">
        <v>0.33333333333333331</v>
      </c>
      <c r="F9532">
        <v>0.10344827586206896</v>
      </c>
      <c r="G9532">
        <v>0.3</v>
      </c>
      <c r="H9532">
        <v>0.4</v>
      </c>
      <c r="I9532">
        <v>0.4</v>
      </c>
      <c r="J9532">
        <v>0.4</v>
      </c>
      <c r="K9532">
        <v>0.5</v>
      </c>
      <c r="L9532">
        <v>0.6</v>
      </c>
      <c r="M9532">
        <v>0.23881882078522881</v>
      </c>
      <c r="N9532">
        <v>0.16282025001233738</v>
      </c>
      <c r="O9532">
        <v>0.14673926471145352</v>
      </c>
      <c r="P9532">
        <v>0.26846623825106963</v>
      </c>
      <c r="Q9532">
        <v>0.19963609501192359</v>
      </c>
      <c r="R9532">
        <v>0.35906773936478831</v>
      </c>
      <c r="S9532">
        <v>0</v>
      </c>
      <c r="T9532">
        <v>5.9373291162463726E-3</v>
      </c>
      <c r="U9532">
        <v>5.580108030891478E-3</v>
      </c>
      <c r="V9532">
        <v>8.0515297906602248E-3</v>
      </c>
      <c r="W9532">
        <v>1.7961264064108185E-2</v>
      </c>
      <c r="X9532">
        <v>1.2499385245126412E-2</v>
      </c>
      <c r="Y9532">
        <v>1</v>
      </c>
      <c r="Z9532">
        <v>0.32133302112887729</v>
      </c>
      <c r="AA9532">
        <v>0</v>
      </c>
      <c r="AB9532">
        <f t="shared" si="1036"/>
        <v>-0.22054166666666666</v>
      </c>
      <c r="AC9532">
        <f t="shared" si="1037"/>
        <v>0.37452207820853267</v>
      </c>
      <c r="AD9532">
        <f t="shared" si="1038"/>
        <v>0.37452207820853267</v>
      </c>
      <c r="AE9532">
        <f t="shared" si="1039"/>
        <v>0.14026678706563828</v>
      </c>
      <c r="AF9532">
        <f t="shared" si="1040"/>
        <v>0.37452207820853267</v>
      </c>
      <c r="AG9532">
        <f t="shared" si="1041"/>
        <v>0</v>
      </c>
      <c r="AH9532" t="b">
        <f t="shared" si="1042"/>
        <v>1</v>
      </c>
    </row>
    <row r="9533" spans="1:34" x14ac:dyDescent="0.25">
      <c r="A9533">
        <v>14838</v>
      </c>
      <c r="B9533">
        <v>0.49494949494949497</v>
      </c>
      <c r="C9533">
        <v>0</v>
      </c>
      <c r="D9533">
        <v>0.16666666666666666</v>
      </c>
      <c r="E9533">
        <v>0.66666666666666663</v>
      </c>
      <c r="F9533">
        <v>0.32758620689655171</v>
      </c>
      <c r="G9533">
        <v>0.2</v>
      </c>
      <c r="H9533">
        <v>0.2</v>
      </c>
      <c r="I9533">
        <v>0.2</v>
      </c>
      <c r="J9533">
        <v>0.2</v>
      </c>
      <c r="K9533">
        <v>0.2</v>
      </c>
      <c r="L9533">
        <v>0.2</v>
      </c>
      <c r="M9533">
        <v>0.4591984185344366</v>
      </c>
      <c r="N9533">
        <v>0.37057799694032884</v>
      </c>
      <c r="O9533">
        <v>0.262638818504705</v>
      </c>
      <c r="P9533">
        <v>0.45926189682230173</v>
      </c>
      <c r="Q9533">
        <v>0.35754309596878547</v>
      </c>
      <c r="R9533">
        <v>0.44477805093036249</v>
      </c>
      <c r="S9533">
        <v>1.9460776233126361E-2</v>
      </c>
      <c r="T9533">
        <v>6.9371753394222623E-3</v>
      </c>
      <c r="U9533">
        <v>1.6740324092674435E-2</v>
      </c>
      <c r="V9533">
        <v>1.4484702093397745E-2</v>
      </c>
      <c r="W9533">
        <v>2.2171997683627608E-2</v>
      </c>
      <c r="X9533">
        <v>1.8915534571922538E-2</v>
      </c>
      <c r="Y9533">
        <v>1</v>
      </c>
      <c r="Z9533">
        <v>0.32136254102950024</v>
      </c>
      <c r="AA9533">
        <v>0</v>
      </c>
      <c r="AB9533">
        <f t="shared" si="1036"/>
        <v>-0.22054166666666666</v>
      </c>
      <c r="AC9533">
        <f t="shared" si="1037"/>
        <v>6.5046211678585125E-2</v>
      </c>
      <c r="AD9533">
        <f t="shared" si="1038"/>
        <v>6.5046211678585125E-2</v>
      </c>
      <c r="AE9533">
        <f t="shared" si="1039"/>
        <v>4.2310096537353037E-3</v>
      </c>
      <c r="AF9533">
        <f t="shared" si="1040"/>
        <v>6.5046211678585125E-2</v>
      </c>
      <c r="AG9533">
        <f t="shared" si="1041"/>
        <v>0</v>
      </c>
      <c r="AH9533" t="b">
        <f t="shared" si="1042"/>
        <v>1</v>
      </c>
    </row>
    <row r="9534" spans="1:34" x14ac:dyDescent="0.25">
      <c r="A9534">
        <v>2243</v>
      </c>
      <c r="B9534">
        <v>0</v>
      </c>
      <c r="C9534">
        <v>1</v>
      </c>
      <c r="D9534">
        <v>0.33333333333333331</v>
      </c>
      <c r="E9534">
        <v>0.66666666666666663</v>
      </c>
      <c r="F9534">
        <v>1.7241379310344827E-2</v>
      </c>
      <c r="G9534">
        <v>0.3</v>
      </c>
      <c r="H9534">
        <v>0.4</v>
      </c>
      <c r="I9534">
        <v>0.4</v>
      </c>
      <c r="J9534">
        <v>0.4</v>
      </c>
      <c r="K9534">
        <v>0.2</v>
      </c>
      <c r="L9534">
        <v>0.2</v>
      </c>
      <c r="M9534">
        <v>0.15441676820716208</v>
      </c>
      <c r="N9534">
        <v>7.4417200970287783E-2</v>
      </c>
      <c r="O9534">
        <v>9.1987110680905898E-2</v>
      </c>
      <c r="P9534">
        <v>0.16930893964313773</v>
      </c>
      <c r="Q9534">
        <v>9.027025151089979E-2</v>
      </c>
      <c r="R9534">
        <v>0.26845220850140672</v>
      </c>
      <c r="S9534">
        <v>0</v>
      </c>
      <c r="T9534">
        <v>1.0687192409243472E-3</v>
      </c>
      <c r="U9534">
        <v>0</v>
      </c>
      <c r="V9534">
        <v>8.0515297906602254E-4</v>
      </c>
      <c r="W9534">
        <v>1.4067038817993619E-3</v>
      </c>
      <c r="X9534">
        <v>9.4577672859612685E-4</v>
      </c>
      <c r="Y9534">
        <v>1</v>
      </c>
      <c r="Z9534">
        <v>0.3213690566310462</v>
      </c>
      <c r="AA9534">
        <v>0</v>
      </c>
      <c r="AB9534">
        <f t="shared" si="1036"/>
        <v>-0.22054166666666666</v>
      </c>
      <c r="AC9534">
        <f t="shared" si="1037"/>
        <v>0.40140143149167418</v>
      </c>
      <c r="AD9534">
        <f t="shared" si="1038"/>
        <v>0.40140143149167418</v>
      </c>
      <c r="AE9534">
        <f t="shared" si="1039"/>
        <v>0.16112310920356521</v>
      </c>
      <c r="AF9534">
        <f t="shared" si="1040"/>
        <v>0.40140143149167418</v>
      </c>
      <c r="AG9534">
        <f t="shared" si="1041"/>
        <v>0</v>
      </c>
      <c r="AH9534" t="b">
        <f t="shared" si="1042"/>
        <v>1</v>
      </c>
    </row>
    <row r="9535" spans="1:34" x14ac:dyDescent="0.25">
      <c r="A9535">
        <v>12544</v>
      </c>
      <c r="B9535">
        <v>7.0707070707070704E-2</v>
      </c>
      <c r="C9535">
        <v>1</v>
      </c>
      <c r="D9535">
        <v>0.5</v>
      </c>
      <c r="E9535">
        <v>0.66666666666666663</v>
      </c>
      <c r="F9535">
        <v>0.1206896551724138</v>
      </c>
      <c r="G9535">
        <v>0.2</v>
      </c>
      <c r="H9535">
        <v>0.2</v>
      </c>
      <c r="I9535">
        <v>0.2</v>
      </c>
      <c r="J9535">
        <v>0.2</v>
      </c>
      <c r="K9535">
        <v>0.2</v>
      </c>
      <c r="L9535">
        <v>0.2</v>
      </c>
      <c r="M9535">
        <v>0.21505347799425001</v>
      </c>
      <c r="N9535">
        <v>0.14033963868548022</v>
      </c>
      <c r="O9535">
        <v>0.12818382817608667</v>
      </c>
      <c r="P9535">
        <v>0.22313406544547498</v>
      </c>
      <c r="Q9535">
        <v>0.14627195700566681</v>
      </c>
      <c r="R9535">
        <v>0.31261993119014009</v>
      </c>
      <c r="S9535">
        <v>4.0066304009377801E-3</v>
      </c>
      <c r="T9535">
        <v>1.543705570224057E-3</v>
      </c>
      <c r="U9535">
        <v>2.6784518548279095E-3</v>
      </c>
      <c r="V9535">
        <v>4.0257648953301124E-3</v>
      </c>
      <c r="W9535">
        <v>6.3301674680971282E-3</v>
      </c>
      <c r="X9535">
        <v>4.3505729515421832E-3</v>
      </c>
      <c r="Y9535">
        <v>1</v>
      </c>
      <c r="Z9535">
        <v>0.32137473470851674</v>
      </c>
      <c r="AA9535">
        <v>0</v>
      </c>
      <c r="AB9535">
        <f t="shared" si="1036"/>
        <v>-0.22054166666666666</v>
      </c>
      <c r="AC9535">
        <f t="shared" si="1037"/>
        <v>0.19076251644494882</v>
      </c>
      <c r="AD9535">
        <f t="shared" si="1038"/>
        <v>0.19076251644494882</v>
      </c>
      <c r="AE9535">
        <f t="shared" si="1039"/>
        <v>3.639033768040937E-2</v>
      </c>
      <c r="AF9535">
        <f t="shared" si="1040"/>
        <v>0.19076251644494882</v>
      </c>
      <c r="AG9535">
        <f t="shared" si="1041"/>
        <v>0</v>
      </c>
      <c r="AH9535" t="b">
        <f t="shared" si="1042"/>
        <v>1</v>
      </c>
    </row>
    <row r="9536" spans="1:34" x14ac:dyDescent="0.25">
      <c r="A9536">
        <v>8316</v>
      </c>
      <c r="B9536">
        <v>4.0404040404040407E-2</v>
      </c>
      <c r="C9536">
        <v>1</v>
      </c>
      <c r="D9536">
        <v>0.16666666666666666</v>
      </c>
      <c r="E9536">
        <v>0.66666666666666663</v>
      </c>
      <c r="F9536">
        <v>0.29310344827586204</v>
      </c>
      <c r="G9536">
        <v>0.2</v>
      </c>
      <c r="H9536">
        <v>0.2</v>
      </c>
      <c r="I9536">
        <v>0.2</v>
      </c>
      <c r="J9536">
        <v>0.2</v>
      </c>
      <c r="K9536">
        <v>0.2</v>
      </c>
      <c r="L9536">
        <v>0.2</v>
      </c>
      <c r="M9536">
        <v>0.18738225505733608</v>
      </c>
      <c r="N9536">
        <v>0.10233575146055643</v>
      </c>
      <c r="O9536">
        <v>0.10218831824473344</v>
      </c>
      <c r="P9536">
        <v>0.18603768323998243</v>
      </c>
      <c r="Q9536">
        <v>0.10676992181496374</v>
      </c>
      <c r="R9536">
        <v>0.28009778162360222</v>
      </c>
      <c r="S9536">
        <v>2.1532776526182757E-3</v>
      </c>
      <c r="T9536">
        <v>9.9925249026426468E-4</v>
      </c>
      <c r="U9536">
        <v>1.1874469889737065E-3</v>
      </c>
      <c r="V9536">
        <v>1.4492753623188406E-3</v>
      </c>
      <c r="W9536">
        <v>2.0209645768517496E-3</v>
      </c>
      <c r="X9536">
        <v>1.8915534571922537E-3</v>
      </c>
      <c r="Y9536">
        <v>1</v>
      </c>
      <c r="Z9536">
        <v>0.32139312886604787</v>
      </c>
      <c r="AA9536">
        <v>0</v>
      </c>
      <c r="AB9536">
        <f t="shared" si="1036"/>
        <v>-0.22054166666666666</v>
      </c>
      <c r="AC9536">
        <f t="shared" si="1037"/>
        <v>0.24731087826767892</v>
      </c>
      <c r="AD9536">
        <f t="shared" si="1038"/>
        <v>0.24731087826767892</v>
      </c>
      <c r="AE9536">
        <f t="shared" si="1039"/>
        <v>6.1162670509530698E-2</v>
      </c>
      <c r="AF9536">
        <f t="shared" si="1040"/>
        <v>0.24731087826767892</v>
      </c>
      <c r="AG9536">
        <f t="shared" si="1041"/>
        <v>0</v>
      </c>
      <c r="AH9536" t="b">
        <f t="shared" si="1042"/>
        <v>1</v>
      </c>
    </row>
    <row r="9537" spans="1:34" x14ac:dyDescent="0.25">
      <c r="A9537">
        <v>18690</v>
      </c>
      <c r="B9537">
        <v>9.0909090909090912E-2</v>
      </c>
      <c r="C9537">
        <v>1</v>
      </c>
      <c r="D9537">
        <v>0.33333333333333331</v>
      </c>
      <c r="E9537">
        <v>0.66666666666666663</v>
      </c>
      <c r="F9537">
        <v>6.8965517241379309E-2</v>
      </c>
      <c r="G9537">
        <v>0.2</v>
      </c>
      <c r="H9537">
        <v>0.2</v>
      </c>
      <c r="I9537">
        <v>0.2</v>
      </c>
      <c r="J9537">
        <v>0.2</v>
      </c>
      <c r="K9537">
        <v>0.2</v>
      </c>
      <c r="L9537">
        <v>0.2</v>
      </c>
      <c r="M9537">
        <v>0.20197046078590131</v>
      </c>
      <c r="N9537">
        <v>0.12666791938563624</v>
      </c>
      <c r="O9537">
        <v>0.12212514542760244</v>
      </c>
      <c r="P9537">
        <v>0.22278082039514463</v>
      </c>
      <c r="Q9537">
        <v>0.14690259344276924</v>
      </c>
      <c r="R9537">
        <v>0.314261408304368</v>
      </c>
      <c r="S9537">
        <v>2.6329285491876841E-3</v>
      </c>
      <c r="T9537">
        <v>1.4843322790615932E-3</v>
      </c>
      <c r="U9537">
        <v>2.790054015445739E-3</v>
      </c>
      <c r="V9537">
        <v>4.0257648953301124E-3</v>
      </c>
      <c r="W9537">
        <v>8.2057726438296112E-3</v>
      </c>
      <c r="X9537">
        <v>4.9218220956142441E-3</v>
      </c>
      <c r="Y9537">
        <v>1</v>
      </c>
      <c r="Z9537">
        <v>0.32142165304298054</v>
      </c>
      <c r="AA9537">
        <v>0</v>
      </c>
      <c r="AB9537">
        <f t="shared" si="1036"/>
        <v>-0.22054166666666666</v>
      </c>
      <c r="AC9537">
        <f t="shared" si="1037"/>
        <v>0.20741775452037939</v>
      </c>
      <c r="AD9537">
        <f t="shared" si="1038"/>
        <v>0.20741775452037939</v>
      </c>
      <c r="AE9537">
        <f t="shared" si="1039"/>
        <v>4.3022124890276361E-2</v>
      </c>
      <c r="AF9537">
        <f t="shared" si="1040"/>
        <v>0.20741775452037939</v>
      </c>
      <c r="AG9537">
        <f t="shared" si="1041"/>
        <v>0</v>
      </c>
      <c r="AH9537" t="b">
        <f t="shared" si="1042"/>
        <v>1</v>
      </c>
    </row>
    <row r="9538" spans="1:34" x14ac:dyDescent="0.25">
      <c r="A9538">
        <v>27259</v>
      </c>
      <c r="B9538">
        <v>0.5252525252525253</v>
      </c>
      <c r="C9538">
        <v>0</v>
      </c>
      <c r="D9538">
        <v>0.16666666666666666</v>
      </c>
      <c r="E9538">
        <v>0.33333333333333331</v>
      </c>
      <c r="F9538">
        <v>0.2413793103448276</v>
      </c>
      <c r="G9538">
        <v>0.2</v>
      </c>
      <c r="H9538">
        <v>0.2</v>
      </c>
      <c r="I9538">
        <v>0.2</v>
      </c>
      <c r="J9538">
        <v>0.2</v>
      </c>
      <c r="K9538">
        <v>0.2</v>
      </c>
      <c r="L9538">
        <v>0.2</v>
      </c>
      <c r="M9538">
        <v>0.4473020314293274</v>
      </c>
      <c r="N9538">
        <v>0.38422219438402289</v>
      </c>
      <c r="O9538">
        <v>0.26924160225941923</v>
      </c>
      <c r="P9538">
        <v>0.44683426495827938</v>
      </c>
      <c r="Q9538">
        <v>0.3611385169136494</v>
      </c>
      <c r="R9538">
        <v>0.48302769531541184</v>
      </c>
      <c r="S9538">
        <v>1.3952231807608477E-2</v>
      </c>
      <c r="T9538">
        <v>7.5041902700237906E-3</v>
      </c>
      <c r="U9538">
        <v>1.2413508325521181E-2</v>
      </c>
      <c r="V9538">
        <v>1.5458937198067632E-2</v>
      </c>
      <c r="W9538">
        <v>2.3510710877806668E-2</v>
      </c>
      <c r="X9538">
        <v>3.2056156439037121E-2</v>
      </c>
      <c r="Y9538">
        <v>1</v>
      </c>
      <c r="Z9538">
        <v>0.32145178104445726</v>
      </c>
      <c r="AA9538">
        <v>0</v>
      </c>
      <c r="AB9538">
        <f t="shared" si="1036"/>
        <v>-0.22054166666666666</v>
      </c>
      <c r="AC9538">
        <f t="shared" si="1037"/>
        <v>9.2575929228848802E-2</v>
      </c>
      <c r="AD9538">
        <f t="shared" si="1038"/>
        <v>9.2575929228848802E-2</v>
      </c>
      <c r="AE9538">
        <f t="shared" si="1039"/>
        <v>8.5703026725848213E-3</v>
      </c>
      <c r="AF9538">
        <f t="shared" si="1040"/>
        <v>9.2575929228848802E-2</v>
      </c>
      <c r="AG9538">
        <f t="shared" si="1041"/>
        <v>0</v>
      </c>
      <c r="AH9538" t="b">
        <f t="shared" si="1042"/>
        <v>1</v>
      </c>
    </row>
    <row r="9539" spans="1:34" x14ac:dyDescent="0.25">
      <c r="A9539">
        <v>2328</v>
      </c>
      <c r="B9539">
        <v>4.0404040404040407E-2</v>
      </c>
      <c r="C9539">
        <v>1</v>
      </c>
      <c r="D9539">
        <v>0.33333333333333331</v>
      </c>
      <c r="E9539">
        <v>0.66666666666666663</v>
      </c>
      <c r="F9539">
        <v>0.34482758620689657</v>
      </c>
      <c r="G9539">
        <v>0.2</v>
      </c>
      <c r="H9539">
        <v>0.2</v>
      </c>
      <c r="I9539">
        <v>0.2</v>
      </c>
      <c r="J9539">
        <v>0</v>
      </c>
      <c r="K9539">
        <v>0</v>
      </c>
      <c r="L9539">
        <v>0</v>
      </c>
      <c r="M9539">
        <v>0.18670000911431026</v>
      </c>
      <c r="N9539">
        <v>0.10040922153006336</v>
      </c>
      <c r="O9539">
        <v>8.6344602062313022E-2</v>
      </c>
      <c r="P9539">
        <v>0.16013775614976083</v>
      </c>
      <c r="Q9539">
        <v>8.0648088011462518E-2</v>
      </c>
      <c r="R9539">
        <v>0.26097872304454045</v>
      </c>
      <c r="S9539">
        <v>2.3181218748282873E-3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1</v>
      </c>
      <c r="Z9539">
        <v>0.32146105123024693</v>
      </c>
      <c r="AA9539">
        <v>0</v>
      </c>
      <c r="AB9539">
        <f t="shared" ref="AB9539:AB9602" si="1043">AA9539 - $AK$5</f>
        <v>-0.22054166666666666</v>
      </c>
      <c r="AC9539">
        <f t="shared" ref="AC9539:AC9602" si="1044">SUMPRODUCT($B$2:$Y$2, B9539:Y9539)</f>
        <v>0.22147534594831447</v>
      </c>
      <c r="AD9539">
        <f t="shared" si="1038"/>
        <v>0.22147534594831447</v>
      </c>
      <c r="AE9539">
        <f t="shared" si="1039"/>
        <v>4.9051328862925576E-2</v>
      </c>
      <c r="AF9539">
        <f t="shared" si="1040"/>
        <v>0.22147534594831447</v>
      </c>
      <c r="AG9539">
        <f t="shared" si="1041"/>
        <v>0</v>
      </c>
      <c r="AH9539" t="b">
        <f t="shared" si="1042"/>
        <v>1</v>
      </c>
    </row>
    <row r="9540" spans="1:34" x14ac:dyDescent="0.25">
      <c r="A9540">
        <v>20458</v>
      </c>
      <c r="B9540">
        <v>9.0909090909090912E-2</v>
      </c>
      <c r="C9540">
        <v>0</v>
      </c>
      <c r="D9540">
        <v>0.16666666666666666</v>
      </c>
      <c r="E9540">
        <v>0.66666666666666663</v>
      </c>
      <c r="F9540">
        <v>6.8965517241379309E-2</v>
      </c>
      <c r="G9540">
        <v>0.1</v>
      </c>
      <c r="H9540">
        <v>0.1</v>
      </c>
      <c r="I9540">
        <v>0.1</v>
      </c>
      <c r="J9540">
        <v>0.1</v>
      </c>
      <c r="K9540">
        <v>0.1</v>
      </c>
      <c r="L9540">
        <v>0.1</v>
      </c>
      <c r="M9540">
        <v>0.14786596831582591</v>
      </c>
      <c r="N9540">
        <v>6.6496600576250731E-2</v>
      </c>
      <c r="O9540">
        <v>8.7327936978718573E-2</v>
      </c>
      <c r="P9540">
        <v>0.16236743890744604</v>
      </c>
      <c r="Q9540">
        <v>8.5198387712505139E-2</v>
      </c>
      <c r="R9540">
        <v>0.26120235124690011</v>
      </c>
      <c r="S9540">
        <v>3.3312269904939832E-4</v>
      </c>
      <c r="T9540">
        <v>1.0633756447197254E-3</v>
      </c>
      <c r="U9540">
        <v>2.6416231418240257E-3</v>
      </c>
      <c r="V9540">
        <v>7.4283413848631238E-3</v>
      </c>
      <c r="W9540">
        <v>6.8225138267269045E-4</v>
      </c>
      <c r="X9540">
        <v>5.5044205604294584E-4</v>
      </c>
      <c r="Y9540">
        <v>1</v>
      </c>
      <c r="Z9540">
        <v>0.32146744913898395</v>
      </c>
      <c r="AA9540">
        <v>0</v>
      </c>
      <c r="AB9540">
        <f t="shared" si="1043"/>
        <v>-0.22054166666666666</v>
      </c>
      <c r="AC9540">
        <f t="shared" si="1044"/>
        <v>0.12406165875987353</v>
      </c>
      <c r="AD9540">
        <f t="shared" ref="AD9540:AD9603" si="1045" xml:space="preserve"> AC9540 - AA9540</f>
        <v>0.12406165875987353</v>
      </c>
      <c r="AE9540">
        <f t="shared" ref="AE9540:AE9603" si="1046">AD9540 * AD9540</f>
        <v>1.5391295174251305E-2</v>
      </c>
      <c r="AF9540">
        <f t="shared" ref="AF9540:AF9603" si="1047">ABS(AD9540)</f>
        <v>0.12406165875987353</v>
      </c>
      <c r="AG9540">
        <f t="shared" ref="AG9540:AG9603" si="1048">IF(AC9540 &gt;= 0.5, 1, 0)</f>
        <v>0</v>
      </c>
      <c r="AH9540" t="b">
        <f t="shared" ref="AH9540:AH9603" si="1049">IF(AA9540=AG9540, TRUE, FALSE)</f>
        <v>1</v>
      </c>
    </row>
    <row r="9541" spans="1:34" x14ac:dyDescent="0.25">
      <c r="A9541">
        <v>22709</v>
      </c>
      <c r="B9541">
        <v>0.13131313131313133</v>
      </c>
      <c r="C9541">
        <v>1</v>
      </c>
      <c r="D9541">
        <v>0.33333333333333331</v>
      </c>
      <c r="E9541">
        <v>0.33333333333333331</v>
      </c>
      <c r="F9541">
        <v>0.25862068965517243</v>
      </c>
      <c r="G9541">
        <v>0.1</v>
      </c>
      <c r="H9541">
        <v>0.1</v>
      </c>
      <c r="I9541">
        <v>0.1</v>
      </c>
      <c r="J9541">
        <v>0.1</v>
      </c>
      <c r="K9541">
        <v>0.2</v>
      </c>
      <c r="L9541">
        <v>0.1</v>
      </c>
      <c r="M9541">
        <v>0.14666518006072077</v>
      </c>
      <c r="N9541">
        <v>6.6544052052371239E-2</v>
      </c>
      <c r="O9541">
        <v>8.6435194056286732E-2</v>
      </c>
      <c r="P9541">
        <v>0.1611089445414691</v>
      </c>
      <c r="Q9541">
        <v>8.1130981006539385E-2</v>
      </c>
      <c r="R9541">
        <v>0.26164192283366905</v>
      </c>
      <c r="S9541">
        <v>3.9036027620565234E-4</v>
      </c>
      <c r="T9541">
        <v>9.7965930418065158E-5</v>
      </c>
      <c r="U9541">
        <v>1.1506182759698227E-3</v>
      </c>
      <c r="V9541">
        <v>0</v>
      </c>
      <c r="W9541">
        <v>2.0233090833214154E-3</v>
      </c>
      <c r="X9541">
        <v>9.2118653365262757E-4</v>
      </c>
      <c r="Y9541">
        <v>1</v>
      </c>
      <c r="Z9541">
        <v>0.32150726530691387</v>
      </c>
      <c r="AA9541">
        <v>1</v>
      </c>
      <c r="AB9541">
        <f t="shared" si="1043"/>
        <v>0.77945833333333336</v>
      </c>
      <c r="AC9541">
        <f t="shared" si="1044"/>
        <v>0.13415177884999097</v>
      </c>
      <c r="AD9541">
        <f t="shared" si="1045"/>
        <v>-0.86584822115000903</v>
      </c>
      <c r="AE9541">
        <f t="shared" si="1046"/>
        <v>0.74969314206863491</v>
      </c>
      <c r="AF9541">
        <f t="shared" si="1047"/>
        <v>0.86584822115000903</v>
      </c>
      <c r="AG9541">
        <f t="shared" si="1048"/>
        <v>0</v>
      </c>
      <c r="AH9541" t="b">
        <f t="shared" si="1049"/>
        <v>0</v>
      </c>
    </row>
    <row r="9542" spans="1:34" x14ac:dyDescent="0.25">
      <c r="A9542">
        <v>3341</v>
      </c>
      <c r="B9542">
        <v>5.0505050505050504E-2</v>
      </c>
      <c r="C9542">
        <v>0</v>
      </c>
      <c r="D9542">
        <v>0.33333333333333331</v>
      </c>
      <c r="E9542">
        <v>0.66666666666666663</v>
      </c>
      <c r="F9542">
        <v>0.34482758620689657</v>
      </c>
      <c r="G9542">
        <v>0.2</v>
      </c>
      <c r="H9542">
        <v>0.1</v>
      </c>
      <c r="I9542">
        <v>0.1</v>
      </c>
      <c r="J9542">
        <v>0.1</v>
      </c>
      <c r="K9542">
        <v>0.1</v>
      </c>
      <c r="L9542">
        <v>0.1</v>
      </c>
      <c r="M9542">
        <v>0.15969952862203132</v>
      </c>
      <c r="N9542">
        <v>7.2626382261499395E-2</v>
      </c>
      <c r="O9542">
        <v>8.9520263232882369E-2</v>
      </c>
      <c r="P9542">
        <v>0.16507941890718228</v>
      </c>
      <c r="Q9542">
        <v>8.4376378897476956E-2</v>
      </c>
      <c r="R9542">
        <v>0.26974786880786189</v>
      </c>
      <c r="S9542">
        <v>7.7270729160942905E-3</v>
      </c>
      <c r="T9542">
        <v>3.4341511608369023E-3</v>
      </c>
      <c r="U9542">
        <v>5.8546493460113385E-3</v>
      </c>
      <c r="V9542">
        <v>6.0547504025764897E-3</v>
      </c>
      <c r="W9542">
        <v>2.6753163325354195E-2</v>
      </c>
      <c r="X9542">
        <v>1.4063699954224407E-2</v>
      </c>
      <c r="Y9542">
        <v>1</v>
      </c>
      <c r="Z9542">
        <v>0.32162950332090068</v>
      </c>
      <c r="AA9542">
        <v>0</v>
      </c>
      <c r="AB9542">
        <f t="shared" si="1043"/>
        <v>-0.22054166666666666</v>
      </c>
      <c r="AC9542">
        <f t="shared" si="1044"/>
        <v>0.21405277129432534</v>
      </c>
      <c r="AD9542">
        <f t="shared" si="1045"/>
        <v>0.21405277129432534</v>
      </c>
      <c r="AE9542">
        <f t="shared" si="1046"/>
        <v>4.5818588898780752E-2</v>
      </c>
      <c r="AF9542">
        <f t="shared" si="1047"/>
        <v>0.21405277129432534</v>
      </c>
      <c r="AG9542">
        <f t="shared" si="1048"/>
        <v>0</v>
      </c>
      <c r="AH9542" t="b">
        <f t="shared" si="1049"/>
        <v>1</v>
      </c>
    </row>
    <row r="9543" spans="1:34" x14ac:dyDescent="0.25">
      <c r="A9543">
        <v>17653</v>
      </c>
      <c r="B9543">
        <v>0.23232323232323232</v>
      </c>
      <c r="C9543">
        <v>1</v>
      </c>
      <c r="D9543">
        <v>0.33333333333333331</v>
      </c>
      <c r="E9543">
        <v>0.66666666666666663</v>
      </c>
      <c r="F9543">
        <v>0.37931034482758619</v>
      </c>
      <c r="G9543">
        <v>0.2</v>
      </c>
      <c r="H9543">
        <v>0.2</v>
      </c>
      <c r="I9543">
        <v>0.1</v>
      </c>
      <c r="J9543">
        <v>0.1</v>
      </c>
      <c r="K9543">
        <v>0.1</v>
      </c>
      <c r="L9543">
        <v>0.1</v>
      </c>
      <c r="M9543">
        <v>0.34575888136442112</v>
      </c>
      <c r="N9543">
        <v>0.27199755529995029</v>
      </c>
      <c r="O9543">
        <v>0.10150915281112448</v>
      </c>
      <c r="P9543">
        <v>0.18356779384807259</v>
      </c>
      <c r="Q9543">
        <v>0.10495238000803168</v>
      </c>
      <c r="R9543">
        <v>0.27942228612575282</v>
      </c>
      <c r="S9543">
        <v>2.2895030862501602E-2</v>
      </c>
      <c r="T9543">
        <v>1.6423839801360716E-2</v>
      </c>
      <c r="U9543">
        <v>2.7758805410472747E-2</v>
      </c>
      <c r="V9543">
        <v>3.9470209339774555E-2</v>
      </c>
      <c r="W9543">
        <v>5.6268155271974471E-2</v>
      </c>
      <c r="X9543">
        <v>7.1207529896002389E-2</v>
      </c>
      <c r="Y9543">
        <v>1</v>
      </c>
      <c r="Z9543">
        <v>0.3216604178613085</v>
      </c>
      <c r="AA9543">
        <v>0</v>
      </c>
      <c r="AB9543">
        <f t="shared" si="1043"/>
        <v>-0.22054166666666666</v>
      </c>
      <c r="AC9543">
        <f t="shared" si="1044"/>
        <v>6.9847818869644501E-2</v>
      </c>
      <c r="AD9543">
        <f t="shared" si="1045"/>
        <v>6.9847818869644501E-2</v>
      </c>
      <c r="AE9543">
        <f t="shared" si="1046"/>
        <v>4.8787178008466662E-3</v>
      </c>
      <c r="AF9543">
        <f t="shared" si="1047"/>
        <v>6.9847818869644501E-2</v>
      </c>
      <c r="AG9543">
        <f t="shared" si="1048"/>
        <v>0</v>
      </c>
      <c r="AH9543" t="b">
        <f t="shared" si="1049"/>
        <v>1</v>
      </c>
    </row>
    <row r="9544" spans="1:34" x14ac:dyDescent="0.25">
      <c r="A9544">
        <v>6305</v>
      </c>
      <c r="B9544">
        <v>0.17171717171717171</v>
      </c>
      <c r="C9544">
        <v>0</v>
      </c>
      <c r="D9544">
        <v>0.33333333333333331</v>
      </c>
      <c r="E9544">
        <v>0.66666666666666663</v>
      </c>
      <c r="F9544">
        <v>0.25862068965517243</v>
      </c>
      <c r="G9544">
        <v>0.1</v>
      </c>
      <c r="H9544">
        <v>0.1</v>
      </c>
      <c r="I9544">
        <v>0.1</v>
      </c>
      <c r="J9544">
        <v>0.1</v>
      </c>
      <c r="K9544">
        <v>0.2</v>
      </c>
      <c r="L9544">
        <v>0.1</v>
      </c>
      <c r="M9544">
        <v>0.14660766256876659</v>
      </c>
      <c r="N9544">
        <v>6.631533593747034E-2</v>
      </c>
      <c r="O9544">
        <v>8.6404447682574437E-2</v>
      </c>
      <c r="P9544">
        <v>0.16189267755980202</v>
      </c>
      <c r="Q9544">
        <v>8.2396220147644292E-2</v>
      </c>
      <c r="R9544">
        <v>0.26143289578541529</v>
      </c>
      <c r="S9544">
        <v>1.1447515431250801E-4</v>
      </c>
      <c r="T9544">
        <v>6.471688736708546E-5</v>
      </c>
      <c r="U9544">
        <v>4.0466943440025001E-3</v>
      </c>
      <c r="V9544">
        <v>0</v>
      </c>
      <c r="W9544">
        <v>2.1264673679867018E-3</v>
      </c>
      <c r="X9544">
        <v>2.2849965762882425E-3</v>
      </c>
      <c r="Y9544">
        <v>1</v>
      </c>
      <c r="Z9544">
        <v>0.32167717054806666</v>
      </c>
      <c r="AA9544">
        <v>1</v>
      </c>
      <c r="AB9544">
        <f t="shared" si="1043"/>
        <v>0.77945833333333336</v>
      </c>
      <c r="AC9544">
        <f t="shared" si="1044"/>
        <v>0.1229558105643854</v>
      </c>
      <c r="AD9544">
        <f t="shared" si="1045"/>
        <v>-0.87704418943561457</v>
      </c>
      <c r="AE9544">
        <f t="shared" si="1046"/>
        <v>0.7692065102227742</v>
      </c>
      <c r="AF9544">
        <f t="shared" si="1047"/>
        <v>0.87704418943561457</v>
      </c>
      <c r="AG9544">
        <f t="shared" si="1048"/>
        <v>0</v>
      </c>
      <c r="AH9544" t="b">
        <f t="shared" si="1049"/>
        <v>0</v>
      </c>
    </row>
    <row r="9545" spans="1:34" x14ac:dyDescent="0.25">
      <c r="A9545">
        <v>1746</v>
      </c>
      <c r="B9545">
        <v>4.0404040404040407E-2</v>
      </c>
      <c r="C9545">
        <v>1</v>
      </c>
      <c r="D9545">
        <v>0.16666666666666666</v>
      </c>
      <c r="E9545">
        <v>0.66666666666666663</v>
      </c>
      <c r="F9545">
        <v>1.7241379310344827E-2</v>
      </c>
      <c r="G9545">
        <v>0.2</v>
      </c>
      <c r="H9545">
        <v>0.2</v>
      </c>
      <c r="I9545">
        <v>0.2</v>
      </c>
      <c r="J9545">
        <v>0.2</v>
      </c>
      <c r="K9545">
        <v>0.2</v>
      </c>
      <c r="L9545">
        <v>0.2</v>
      </c>
      <c r="M9545">
        <v>0.19028467618979356</v>
      </c>
      <c r="N9545">
        <v>0.11298955687913539</v>
      </c>
      <c r="O9545">
        <v>0.11383570345781405</v>
      </c>
      <c r="P9545">
        <v>0.1696555907858619</v>
      </c>
      <c r="Q9545">
        <v>8.9778434415297897E-2</v>
      </c>
      <c r="R9545">
        <v>0.26872117712967436</v>
      </c>
      <c r="S9545">
        <v>2.6329285491876841E-3</v>
      </c>
      <c r="T9545">
        <v>1.1874658232492747E-3</v>
      </c>
      <c r="U9545">
        <v>1.1160216061782955E-3</v>
      </c>
      <c r="V9545">
        <v>8.0515297906602254E-4</v>
      </c>
      <c r="W9545">
        <v>2.344506469665603E-3</v>
      </c>
      <c r="X9545">
        <v>9.4577672859612685E-4</v>
      </c>
      <c r="Y9545">
        <v>1</v>
      </c>
      <c r="Z9545">
        <v>0.32168650569879531</v>
      </c>
      <c r="AA9545">
        <v>0</v>
      </c>
      <c r="AB9545">
        <f t="shared" si="1043"/>
        <v>-0.22054166666666666</v>
      </c>
      <c r="AC9545">
        <f t="shared" si="1044"/>
        <v>0.22559664941113594</v>
      </c>
      <c r="AD9545">
        <f t="shared" si="1045"/>
        <v>0.22559664941113594</v>
      </c>
      <c r="AE9545">
        <f t="shared" si="1046"/>
        <v>5.0893848225530981E-2</v>
      </c>
      <c r="AF9545">
        <f t="shared" si="1047"/>
        <v>0.22559664941113594</v>
      </c>
      <c r="AG9545">
        <f t="shared" si="1048"/>
        <v>0</v>
      </c>
      <c r="AH9545" t="b">
        <f t="shared" si="1049"/>
        <v>1</v>
      </c>
    </row>
    <row r="9546" spans="1:34" x14ac:dyDescent="0.25">
      <c r="A9546">
        <v>17695</v>
      </c>
      <c r="B9546">
        <v>0.37373737373737376</v>
      </c>
      <c r="C9546">
        <v>1</v>
      </c>
      <c r="D9546">
        <v>0.33333333333333331</v>
      </c>
      <c r="E9546">
        <v>0.33333333333333331</v>
      </c>
      <c r="F9546">
        <v>0.29310344827586204</v>
      </c>
      <c r="G9546">
        <v>0.2</v>
      </c>
      <c r="H9546">
        <v>0.2</v>
      </c>
      <c r="I9546">
        <v>0.2</v>
      </c>
      <c r="J9546">
        <v>0</v>
      </c>
      <c r="K9546">
        <v>0</v>
      </c>
      <c r="L9546">
        <v>0</v>
      </c>
      <c r="M9546">
        <v>0.15761385587532331</v>
      </c>
      <c r="N9546">
        <v>7.2546663781616921E-2</v>
      </c>
      <c r="O9546">
        <v>8.6344602062313022E-2</v>
      </c>
      <c r="P9546">
        <v>0.16013775614976083</v>
      </c>
      <c r="Q9546">
        <v>8.0648088011462518E-2</v>
      </c>
      <c r="R9546">
        <v>0.26097872304454045</v>
      </c>
      <c r="S9546">
        <v>1.1447515431250801E-3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1</v>
      </c>
      <c r="Z9546">
        <v>0.32173265304395959</v>
      </c>
      <c r="AA9546">
        <v>0</v>
      </c>
      <c r="AB9546">
        <f t="shared" si="1043"/>
        <v>-0.22054166666666666</v>
      </c>
      <c r="AC9546">
        <f t="shared" si="1044"/>
        <v>0.22700336962765011</v>
      </c>
      <c r="AD9546">
        <f t="shared" si="1045"/>
        <v>0.22700336962765011</v>
      </c>
      <c r="AE9546">
        <f t="shared" si="1046"/>
        <v>5.153052982230754E-2</v>
      </c>
      <c r="AF9546">
        <f t="shared" si="1047"/>
        <v>0.22700336962765011</v>
      </c>
      <c r="AG9546">
        <f t="shared" si="1048"/>
        <v>0</v>
      </c>
      <c r="AH9546" t="b">
        <f t="shared" si="1049"/>
        <v>1</v>
      </c>
    </row>
    <row r="9547" spans="1:34" x14ac:dyDescent="0.25">
      <c r="A9547">
        <v>3732</v>
      </c>
      <c r="B9547">
        <v>0.40404040404040403</v>
      </c>
      <c r="C9547">
        <v>0</v>
      </c>
      <c r="D9547">
        <v>0.33333333333333331</v>
      </c>
      <c r="E9547">
        <v>0.33333333333333331</v>
      </c>
      <c r="F9547">
        <v>0.25862068965517243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.18290208487635068</v>
      </c>
      <c r="N9547">
        <v>0.10242021508805096</v>
      </c>
      <c r="O9547">
        <v>0.10346209658424259</v>
      </c>
      <c r="P9547">
        <v>0.18574566733170936</v>
      </c>
      <c r="Q9547">
        <v>9.4349557017565602E-2</v>
      </c>
      <c r="R9547">
        <v>0.26749314322118367</v>
      </c>
      <c r="S9547">
        <v>5.8050350751872809E-3</v>
      </c>
      <c r="T9547">
        <v>1.8055417842505221E-3</v>
      </c>
      <c r="U9547">
        <v>3.4552028927280032E-3</v>
      </c>
      <c r="V9547">
        <v>6.1916264090177133E-3</v>
      </c>
      <c r="W9547">
        <v>4.9703537156910789E-4</v>
      </c>
      <c r="X9547">
        <v>5.6746603715767612E-6</v>
      </c>
      <c r="Y9547">
        <v>1</v>
      </c>
      <c r="Z9547">
        <v>0.32176165803864776</v>
      </c>
      <c r="AA9547">
        <v>0</v>
      </c>
      <c r="AB9547">
        <f t="shared" si="1043"/>
        <v>-0.22054166666666666</v>
      </c>
      <c r="AC9547">
        <f t="shared" si="1044"/>
        <v>-4.3894515723153865E-2</v>
      </c>
      <c r="AD9547">
        <f t="shared" si="1045"/>
        <v>-4.3894515723153865E-2</v>
      </c>
      <c r="AE9547">
        <f t="shared" si="1046"/>
        <v>1.926728510570202E-3</v>
      </c>
      <c r="AF9547">
        <f t="shared" si="1047"/>
        <v>4.3894515723153865E-2</v>
      </c>
      <c r="AG9547">
        <f t="shared" si="1048"/>
        <v>0</v>
      </c>
      <c r="AH9547" t="b">
        <f t="shared" si="1049"/>
        <v>1</v>
      </c>
    </row>
    <row r="9548" spans="1:34" x14ac:dyDescent="0.25">
      <c r="A9548">
        <v>14914</v>
      </c>
      <c r="B9548">
        <v>0.30303030303030304</v>
      </c>
      <c r="C9548">
        <v>1</v>
      </c>
      <c r="D9548">
        <v>0.33333333333333331</v>
      </c>
      <c r="E9548">
        <v>0.66666666666666663</v>
      </c>
      <c r="F9548">
        <v>0.13793103448275862</v>
      </c>
      <c r="G9548">
        <v>0.2</v>
      </c>
      <c r="H9548">
        <v>0.1</v>
      </c>
      <c r="I9548">
        <v>0.1</v>
      </c>
      <c r="J9548">
        <v>0.2</v>
      </c>
      <c r="K9548">
        <v>0.2</v>
      </c>
      <c r="L9548">
        <v>0.1</v>
      </c>
      <c r="M9548">
        <v>0.14781906943777093</v>
      </c>
      <c r="N9548">
        <v>6.7492132545259223E-2</v>
      </c>
      <c r="O9548">
        <v>9.1721923207637404E-2</v>
      </c>
      <c r="P9548">
        <v>0.17501361170927274</v>
      </c>
      <c r="Q9548">
        <v>8.9516660799896883E-2</v>
      </c>
      <c r="R9548">
        <v>0.32909925480320334</v>
      </c>
      <c r="S9548">
        <v>1.5339670677876074E-3</v>
      </c>
      <c r="T9548">
        <v>5.8150201364516978E-3</v>
      </c>
      <c r="U9548">
        <v>7.8166153296727828E-3</v>
      </c>
      <c r="V9548">
        <v>1.6103059581320451E-3</v>
      </c>
      <c r="W9548">
        <v>0.20898227318658286</v>
      </c>
      <c r="X9548">
        <v>7.8499468473478533E-3</v>
      </c>
      <c r="Y9548">
        <v>1</v>
      </c>
      <c r="Z9548">
        <v>0.32178852348992681</v>
      </c>
      <c r="AA9548">
        <v>1</v>
      </c>
      <c r="AB9548">
        <f t="shared" si="1043"/>
        <v>0.77945833333333336</v>
      </c>
      <c r="AC9548">
        <f t="shared" si="1044"/>
        <v>0.16198835135786191</v>
      </c>
      <c r="AD9548">
        <f t="shared" si="1045"/>
        <v>-0.83801164864213806</v>
      </c>
      <c r="AE9548">
        <f t="shared" si="1046"/>
        <v>0.70226352325991426</v>
      </c>
      <c r="AF9548">
        <f t="shared" si="1047"/>
        <v>0.83801164864213806</v>
      </c>
      <c r="AG9548">
        <f t="shared" si="1048"/>
        <v>0</v>
      </c>
      <c r="AH9548" t="b">
        <f t="shared" si="1049"/>
        <v>0</v>
      </c>
    </row>
    <row r="9549" spans="1:34" x14ac:dyDescent="0.25">
      <c r="A9549">
        <v>5697</v>
      </c>
      <c r="B9549">
        <v>0.14141414141414141</v>
      </c>
      <c r="C9549">
        <v>1</v>
      </c>
      <c r="D9549">
        <v>0.16666666666666666</v>
      </c>
      <c r="E9549">
        <v>0.66666666666666663</v>
      </c>
      <c r="F9549">
        <v>0.1206896551724138</v>
      </c>
      <c r="G9549">
        <v>0.2</v>
      </c>
      <c r="H9549">
        <v>0.2</v>
      </c>
      <c r="I9549">
        <v>0.2</v>
      </c>
      <c r="J9549">
        <v>0.2</v>
      </c>
      <c r="K9549">
        <v>0.2</v>
      </c>
      <c r="L9549">
        <v>0.2</v>
      </c>
      <c r="M9549">
        <v>0.24371046225480958</v>
      </c>
      <c r="N9549">
        <v>0.17085568297858611</v>
      </c>
      <c r="O9549">
        <v>0.14687487818122022</v>
      </c>
      <c r="P9549">
        <v>0.26465590164150621</v>
      </c>
      <c r="Q9549">
        <v>0.1849063713119915</v>
      </c>
      <c r="R9549">
        <v>0.34195902916157866</v>
      </c>
      <c r="S9549">
        <v>6.2961334871879408E-3</v>
      </c>
      <c r="T9549">
        <v>3.1467844316105777E-3</v>
      </c>
      <c r="U9549">
        <v>4.3000312486049727E-3</v>
      </c>
      <c r="V9549">
        <v>6.4412238325281803E-3</v>
      </c>
      <c r="W9549">
        <v>9.3780258786624118E-3</v>
      </c>
      <c r="X9549">
        <v>7.4754192628237867E-3</v>
      </c>
      <c r="Y9549">
        <v>1</v>
      </c>
      <c r="Z9549">
        <v>0.32179055644734156</v>
      </c>
      <c r="AA9549">
        <v>0</v>
      </c>
      <c r="AB9549">
        <f t="shared" si="1043"/>
        <v>-0.22054166666666666</v>
      </c>
      <c r="AC9549">
        <f t="shared" si="1044"/>
        <v>0.1965939573513516</v>
      </c>
      <c r="AD9549">
        <f t="shared" si="1045"/>
        <v>0.1965939573513516</v>
      </c>
      <c r="AE9549">
        <f t="shared" si="1046"/>
        <v>3.8649184067065051E-2</v>
      </c>
      <c r="AF9549">
        <f t="shared" si="1047"/>
        <v>0.1965939573513516</v>
      </c>
      <c r="AG9549">
        <f t="shared" si="1048"/>
        <v>0</v>
      </c>
      <c r="AH9549" t="b">
        <f t="shared" si="1049"/>
        <v>1</v>
      </c>
    </row>
    <row r="9550" spans="1:34" x14ac:dyDescent="0.25">
      <c r="A9550">
        <v>25139</v>
      </c>
      <c r="B9550">
        <v>1.0101010101010102E-2</v>
      </c>
      <c r="C9550">
        <v>0</v>
      </c>
      <c r="D9550">
        <v>0.33333333333333331</v>
      </c>
      <c r="E9550">
        <v>0.33333333333333331</v>
      </c>
      <c r="F9550">
        <v>0.53448275862068961</v>
      </c>
      <c r="G9550">
        <v>0.2</v>
      </c>
      <c r="H9550">
        <v>0.1</v>
      </c>
      <c r="I9550">
        <v>0.1</v>
      </c>
      <c r="J9550">
        <v>0.1</v>
      </c>
      <c r="K9550">
        <v>0.1</v>
      </c>
      <c r="L9550">
        <v>0.1</v>
      </c>
      <c r="M9550">
        <v>0.14821107326755101</v>
      </c>
      <c r="N9550">
        <v>6.8839754467081959E-2</v>
      </c>
      <c r="O9550">
        <v>8.7678775064471304E-2</v>
      </c>
      <c r="P9550">
        <v>0.16093844493050963</v>
      </c>
      <c r="Q9550">
        <v>8.305759515322185E-2</v>
      </c>
      <c r="R9550">
        <v>0.26292298198601827</v>
      </c>
      <c r="S9550">
        <v>3.1686722713702218E-3</v>
      </c>
      <c r="T9550">
        <v>1.4427709752478687E-3</v>
      </c>
      <c r="U9550">
        <v>9.4861836525155126E-4</v>
      </c>
      <c r="V9550">
        <v>3.9130434782608699E-3</v>
      </c>
      <c r="W9550">
        <v>5.9316013682539758E-3</v>
      </c>
      <c r="X9550">
        <v>2.9697389277918381E-3</v>
      </c>
      <c r="Y9550">
        <v>1</v>
      </c>
      <c r="Z9550">
        <v>0.32185463861805563</v>
      </c>
      <c r="AA9550">
        <v>0</v>
      </c>
      <c r="AB9550">
        <f t="shared" si="1043"/>
        <v>-0.22054166666666666</v>
      </c>
      <c r="AC9550">
        <f t="shared" si="1044"/>
        <v>0.26720608985057503</v>
      </c>
      <c r="AD9550">
        <f t="shared" si="1045"/>
        <v>0.26720608985057503</v>
      </c>
      <c r="AE9550">
        <f t="shared" si="1046"/>
        <v>7.1399094453233572E-2</v>
      </c>
      <c r="AF9550">
        <f t="shared" si="1047"/>
        <v>0.26720608985057503</v>
      </c>
      <c r="AG9550">
        <f t="shared" si="1048"/>
        <v>0</v>
      </c>
      <c r="AH9550" t="b">
        <f t="shared" si="1049"/>
        <v>1</v>
      </c>
    </row>
    <row r="9551" spans="1:34" x14ac:dyDescent="0.25">
      <c r="A9551">
        <v>21618</v>
      </c>
      <c r="B9551">
        <v>0.12121212121212122</v>
      </c>
      <c r="C9551">
        <v>1</v>
      </c>
      <c r="D9551">
        <v>0.33333333333333331</v>
      </c>
      <c r="E9551">
        <v>0.33333333333333331</v>
      </c>
      <c r="F9551">
        <v>3.4482758620689655E-2</v>
      </c>
      <c r="G9551">
        <v>0.1</v>
      </c>
      <c r="H9551">
        <v>0.1</v>
      </c>
      <c r="I9551">
        <v>0.1</v>
      </c>
      <c r="J9551">
        <v>0.1</v>
      </c>
      <c r="K9551">
        <v>0.1</v>
      </c>
      <c r="L9551">
        <v>0.1</v>
      </c>
      <c r="M9551">
        <v>0.14703152224024438</v>
      </c>
      <c r="N9551">
        <v>6.7345981998808022E-2</v>
      </c>
      <c r="O9551">
        <v>8.6344602062313022E-2</v>
      </c>
      <c r="P9551">
        <v>0.16060592358979867</v>
      </c>
      <c r="Q9551">
        <v>8.0648088011462518E-2</v>
      </c>
      <c r="R9551">
        <v>0.26112166065841985</v>
      </c>
      <c r="S9551">
        <v>1.357675330146345E-3</v>
      </c>
      <c r="T9551">
        <v>0</v>
      </c>
      <c r="U9551">
        <v>5.5466273827061287E-4</v>
      </c>
      <c r="V9551">
        <v>0</v>
      </c>
      <c r="W9551">
        <v>4.3607820335780218E-4</v>
      </c>
      <c r="X9551">
        <v>0</v>
      </c>
      <c r="Y9551">
        <v>1</v>
      </c>
      <c r="Z9551">
        <v>0.32192862974696757</v>
      </c>
      <c r="AA9551">
        <v>1</v>
      </c>
      <c r="AB9551">
        <f t="shared" si="1043"/>
        <v>0.77945833333333336</v>
      </c>
      <c r="AC9551">
        <f t="shared" si="1044"/>
        <v>0.11403170566957921</v>
      </c>
      <c r="AD9551">
        <f t="shared" si="1045"/>
        <v>-0.88596829433042079</v>
      </c>
      <c r="AE9551">
        <f t="shared" si="1046"/>
        <v>0.78493981855875516</v>
      </c>
      <c r="AF9551">
        <f t="shared" si="1047"/>
        <v>0.88596829433042079</v>
      </c>
      <c r="AG9551">
        <f t="shared" si="1048"/>
        <v>0</v>
      </c>
      <c r="AH9551" t="b">
        <f t="shared" si="1049"/>
        <v>0</v>
      </c>
    </row>
    <row r="9552" spans="1:34" x14ac:dyDescent="0.25">
      <c r="A9552">
        <v>19278</v>
      </c>
      <c r="B9552">
        <v>7.0707070707070704E-2</v>
      </c>
      <c r="C9552">
        <v>1</v>
      </c>
      <c r="D9552">
        <v>0.33333333333333331</v>
      </c>
      <c r="E9552">
        <v>0.33333333333333331</v>
      </c>
      <c r="F9552">
        <v>0.34482758620689657</v>
      </c>
      <c r="G9552">
        <v>0.1</v>
      </c>
      <c r="H9552">
        <v>0.1</v>
      </c>
      <c r="I9552">
        <v>0.1</v>
      </c>
      <c r="J9552">
        <v>0.1</v>
      </c>
      <c r="K9552">
        <v>0.2</v>
      </c>
      <c r="L9552">
        <v>0.2</v>
      </c>
      <c r="M9552">
        <v>0.14893225412820738</v>
      </c>
      <c r="N9552">
        <v>6.781385355335634E-2</v>
      </c>
      <c r="O9552">
        <v>8.6655360053762231E-2</v>
      </c>
      <c r="P9552">
        <v>0.21822443023928348</v>
      </c>
      <c r="Q9552">
        <v>0.13843758831141145</v>
      </c>
      <c r="R9552">
        <v>0.30576661054187959</v>
      </c>
      <c r="S9552">
        <v>1.9220378409070095E-3</v>
      </c>
      <c r="T9552">
        <v>3.3605282797954472E-4</v>
      </c>
      <c r="U9552">
        <v>6.8818356323378418E-2</v>
      </c>
      <c r="V9552">
        <v>0</v>
      </c>
      <c r="W9552">
        <v>0</v>
      </c>
      <c r="X9552">
        <v>8.4741594882212969E-3</v>
      </c>
      <c r="Y9552">
        <v>1</v>
      </c>
      <c r="Z9552">
        <v>0.32194508597307869</v>
      </c>
      <c r="AA9552">
        <v>0</v>
      </c>
      <c r="AB9552">
        <f t="shared" si="1043"/>
        <v>-0.22054166666666666</v>
      </c>
      <c r="AC9552">
        <f t="shared" si="1044"/>
        <v>0.14914154611463373</v>
      </c>
      <c r="AD9552">
        <f t="shared" si="1045"/>
        <v>0.14914154611463373</v>
      </c>
      <c r="AE9552">
        <f t="shared" si="1046"/>
        <v>2.2243200777463421E-2</v>
      </c>
      <c r="AF9552">
        <f t="shared" si="1047"/>
        <v>0.14914154611463373</v>
      </c>
      <c r="AG9552">
        <f t="shared" si="1048"/>
        <v>0</v>
      </c>
      <c r="AH9552" t="b">
        <f t="shared" si="1049"/>
        <v>1</v>
      </c>
    </row>
    <row r="9553" spans="1:34" x14ac:dyDescent="0.25">
      <c r="A9553">
        <v>9751</v>
      </c>
      <c r="B9553">
        <v>0.16161616161616163</v>
      </c>
      <c r="C9553">
        <v>0</v>
      </c>
      <c r="D9553">
        <v>0.16666666666666666</v>
      </c>
      <c r="E9553">
        <v>0.66666666666666663</v>
      </c>
      <c r="F9553">
        <v>0.15517241379310345</v>
      </c>
      <c r="G9553">
        <v>0.2</v>
      </c>
      <c r="H9553">
        <v>0.2</v>
      </c>
      <c r="I9553">
        <v>0.2</v>
      </c>
      <c r="J9553">
        <v>0.2</v>
      </c>
      <c r="K9553">
        <v>0.2</v>
      </c>
      <c r="L9553">
        <v>0.2</v>
      </c>
      <c r="M9553">
        <v>0.25005950848206032</v>
      </c>
      <c r="N9553">
        <v>0.17959434682094091</v>
      </c>
      <c r="O9553">
        <v>0.15413815992836094</v>
      </c>
      <c r="P9553">
        <v>0.27782393513102094</v>
      </c>
      <c r="Q9553">
        <v>0.20748732034050402</v>
      </c>
      <c r="R9553">
        <v>0.36148230916483703</v>
      </c>
      <c r="S9553">
        <v>4.9647874425334726E-3</v>
      </c>
      <c r="T9553">
        <v>3.5623974697478237E-3</v>
      </c>
      <c r="U9553">
        <v>5.580108030891478E-3</v>
      </c>
      <c r="V9553">
        <v>8.0515297906602248E-3</v>
      </c>
      <c r="W9553">
        <v>1.1722532348328015E-2</v>
      </c>
      <c r="X9553">
        <v>9.2648288333276579E-3</v>
      </c>
      <c r="Y9553">
        <v>1</v>
      </c>
      <c r="Z9553">
        <v>0.32196872348671157</v>
      </c>
      <c r="AA9553">
        <v>0</v>
      </c>
      <c r="AB9553">
        <f t="shared" si="1043"/>
        <v>-0.22054166666666666</v>
      </c>
      <c r="AC9553">
        <f t="shared" si="1044"/>
        <v>0.20946287434705796</v>
      </c>
      <c r="AD9553">
        <f t="shared" si="1045"/>
        <v>0.20946287434705796</v>
      </c>
      <c r="AE9553">
        <f t="shared" si="1046"/>
        <v>4.3874695729731392E-2</v>
      </c>
      <c r="AF9553">
        <f t="shared" si="1047"/>
        <v>0.20946287434705796</v>
      </c>
      <c r="AG9553">
        <f t="shared" si="1048"/>
        <v>0</v>
      </c>
      <c r="AH9553" t="b">
        <f t="shared" si="1049"/>
        <v>1</v>
      </c>
    </row>
    <row r="9554" spans="1:34" x14ac:dyDescent="0.25">
      <c r="A9554">
        <v>22892</v>
      </c>
      <c r="B9554">
        <v>0.49494949494949497</v>
      </c>
      <c r="C9554">
        <v>1</v>
      </c>
      <c r="D9554">
        <v>0.16666666666666666</v>
      </c>
      <c r="E9554">
        <v>0.33333333333333331</v>
      </c>
      <c r="F9554">
        <v>0.25862068965517243</v>
      </c>
      <c r="G9554">
        <v>0.2</v>
      </c>
      <c r="H9554">
        <v>0.2</v>
      </c>
      <c r="I9554">
        <v>0.2</v>
      </c>
      <c r="J9554">
        <v>0.2</v>
      </c>
      <c r="K9554">
        <v>0.2</v>
      </c>
      <c r="L9554">
        <v>0.2</v>
      </c>
      <c r="M9554">
        <v>0.35787118028548143</v>
      </c>
      <c r="N9554">
        <v>0.29619496103284781</v>
      </c>
      <c r="O9554">
        <v>0.22274045723151964</v>
      </c>
      <c r="P9554">
        <v>0.3889030186909021</v>
      </c>
      <c r="Q9554">
        <v>0.3054997248402338</v>
      </c>
      <c r="R9554">
        <v>0.42308765226506168</v>
      </c>
      <c r="S9554">
        <v>1.1447515431250801E-2</v>
      </c>
      <c r="T9554">
        <v>6.02401412134357E-3</v>
      </c>
      <c r="U9554">
        <v>1.1275166287219321E-2</v>
      </c>
      <c r="V9554">
        <v>1.1446054750402576E-2</v>
      </c>
      <c r="W9554">
        <v>1.7339969849646801E-2</v>
      </c>
      <c r="X9554">
        <v>9.4577672859612692E-3</v>
      </c>
      <c r="Y9554">
        <v>1</v>
      </c>
      <c r="Z9554">
        <v>0.32207049172548929</v>
      </c>
      <c r="AA9554">
        <v>0</v>
      </c>
      <c r="AB9554">
        <f t="shared" si="1043"/>
        <v>-0.22054166666666666</v>
      </c>
      <c r="AC9554">
        <f t="shared" si="1044"/>
        <v>0.13546413098021887</v>
      </c>
      <c r="AD9554">
        <f t="shared" si="1045"/>
        <v>0.13546413098021887</v>
      </c>
      <c r="AE9554">
        <f t="shared" si="1046"/>
        <v>1.8350530782225892E-2</v>
      </c>
      <c r="AF9554">
        <f t="shared" si="1047"/>
        <v>0.13546413098021887</v>
      </c>
      <c r="AG9554">
        <f t="shared" si="1048"/>
        <v>0</v>
      </c>
      <c r="AH9554" t="b">
        <f t="shared" si="1049"/>
        <v>1</v>
      </c>
    </row>
    <row r="9555" spans="1:34" x14ac:dyDescent="0.25">
      <c r="A9555">
        <v>28399</v>
      </c>
      <c r="B9555">
        <v>0.19191919191919191</v>
      </c>
      <c r="C9555">
        <v>1</v>
      </c>
      <c r="D9555">
        <v>0.16666666666666666</v>
      </c>
      <c r="E9555">
        <v>0.33333333333333331</v>
      </c>
      <c r="F9555">
        <v>0.25862068965517243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.14703948620066878</v>
      </c>
      <c r="N9555">
        <v>6.6797442934854817E-2</v>
      </c>
      <c r="O9555">
        <v>8.8922356072655875E-2</v>
      </c>
      <c r="P9555">
        <v>0.16202926564592976</v>
      </c>
      <c r="Q9555">
        <v>8.0810704954363141E-2</v>
      </c>
      <c r="R9555">
        <v>0.26357849695719632</v>
      </c>
      <c r="S9555">
        <v>6.9600893822004877E-4</v>
      </c>
      <c r="T9555">
        <v>2.7875760200776721E-3</v>
      </c>
      <c r="U9555">
        <v>2.2409713852060177E-3</v>
      </c>
      <c r="V9555">
        <v>2.6409017713365537E-4</v>
      </c>
      <c r="W9555">
        <v>7.9314653868787343E-3</v>
      </c>
      <c r="X9555">
        <v>8.1923180230996512E-3</v>
      </c>
      <c r="Y9555">
        <v>1</v>
      </c>
      <c r="Z9555">
        <v>0.32208608999506527</v>
      </c>
      <c r="AA9555">
        <v>0</v>
      </c>
      <c r="AB9555">
        <f t="shared" si="1043"/>
        <v>-0.22054166666666666</v>
      </c>
      <c r="AC9555">
        <f t="shared" si="1044"/>
        <v>-6.2198510758088021E-5</v>
      </c>
      <c r="AD9555">
        <f t="shared" si="1045"/>
        <v>-6.2198510758088021E-5</v>
      </c>
      <c r="AE9555">
        <f t="shared" si="1046"/>
        <v>3.8686547405239915E-9</v>
      </c>
      <c r="AF9555">
        <f t="shared" si="1047"/>
        <v>6.2198510758088021E-5</v>
      </c>
      <c r="AG9555">
        <f t="shared" si="1048"/>
        <v>0</v>
      </c>
      <c r="AH9555" t="b">
        <f t="shared" si="1049"/>
        <v>1</v>
      </c>
    </row>
    <row r="9556" spans="1:34" x14ac:dyDescent="0.25">
      <c r="A9556">
        <v>13848</v>
      </c>
      <c r="B9556">
        <v>0.35353535353535354</v>
      </c>
      <c r="C9556">
        <v>0</v>
      </c>
      <c r="D9556">
        <v>0.16666666666666666</v>
      </c>
      <c r="E9556">
        <v>0.66666666666666663</v>
      </c>
      <c r="F9556">
        <v>0.22413793103448276</v>
      </c>
      <c r="G9556">
        <v>0.4</v>
      </c>
      <c r="H9556">
        <v>0.4</v>
      </c>
      <c r="I9556">
        <v>0</v>
      </c>
      <c r="J9556">
        <v>0</v>
      </c>
      <c r="K9556">
        <v>0</v>
      </c>
      <c r="L9556">
        <v>0</v>
      </c>
      <c r="M9556">
        <v>0.14873138534861352</v>
      </c>
      <c r="N9556">
        <v>6.6220432985229311E-2</v>
      </c>
      <c r="O9556">
        <v>8.6344602062313022E-2</v>
      </c>
      <c r="P9556">
        <v>0.16013775614976083</v>
      </c>
      <c r="Q9556">
        <v>8.0648088011462518E-2</v>
      </c>
      <c r="R9556">
        <v>0.26097872304454045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1</v>
      </c>
      <c r="Z9556">
        <v>0.32209794349354293</v>
      </c>
      <c r="AA9556">
        <v>0</v>
      </c>
      <c r="AB9556">
        <f t="shared" si="1043"/>
        <v>-0.22054166666666666</v>
      </c>
      <c r="AC9556">
        <f t="shared" si="1044"/>
        <v>0.44413073394206271</v>
      </c>
      <c r="AD9556">
        <f t="shared" si="1045"/>
        <v>0.44413073394206271</v>
      </c>
      <c r="AE9556">
        <f t="shared" si="1046"/>
        <v>0.1972521088319153</v>
      </c>
      <c r="AF9556">
        <f t="shared" si="1047"/>
        <v>0.44413073394206271</v>
      </c>
      <c r="AG9556">
        <f t="shared" si="1048"/>
        <v>0</v>
      </c>
      <c r="AH9556" t="b">
        <f t="shared" si="1049"/>
        <v>1</v>
      </c>
    </row>
    <row r="9557" spans="1:34" x14ac:dyDescent="0.25">
      <c r="A9557">
        <v>25597</v>
      </c>
      <c r="B9557">
        <v>0.18181818181818182</v>
      </c>
      <c r="C9557">
        <v>1</v>
      </c>
      <c r="D9557">
        <v>0.16666666666666666</v>
      </c>
      <c r="E9557">
        <v>1</v>
      </c>
      <c r="F9557">
        <v>0.2413793103448276</v>
      </c>
      <c r="G9557">
        <v>0.2</v>
      </c>
      <c r="H9557">
        <v>0.2</v>
      </c>
      <c r="I9557">
        <v>0.2</v>
      </c>
      <c r="J9557">
        <v>0.1</v>
      </c>
      <c r="K9557">
        <v>0.1</v>
      </c>
      <c r="L9557">
        <v>0.4</v>
      </c>
      <c r="M9557">
        <v>0.24542802305301079</v>
      </c>
      <c r="N9557">
        <v>0.16793457010860693</v>
      </c>
      <c r="O9557">
        <v>0.12032593352304578</v>
      </c>
      <c r="P9557">
        <v>0.34030215168625055</v>
      </c>
      <c r="Q9557">
        <v>0.22349517354896603</v>
      </c>
      <c r="R9557">
        <v>0.36923552199510168</v>
      </c>
      <c r="S9557">
        <v>2.4312233272890452E-2</v>
      </c>
      <c r="T9557">
        <v>1.1874658232492747E-3</v>
      </c>
      <c r="U9557">
        <v>0.21345029239766081</v>
      </c>
      <c r="V9557">
        <v>9.6618357487922701E-3</v>
      </c>
      <c r="W9557">
        <v>0</v>
      </c>
      <c r="X9557">
        <v>3.8587690526721972E-2</v>
      </c>
      <c r="Y9557">
        <v>1</v>
      </c>
      <c r="Z9557">
        <v>0.3221473742041514</v>
      </c>
      <c r="AA9557">
        <v>0</v>
      </c>
      <c r="AB9557">
        <f t="shared" si="1043"/>
        <v>-0.22054166666666666</v>
      </c>
      <c r="AC9557">
        <f t="shared" si="1044"/>
        <v>0.16525978615993331</v>
      </c>
      <c r="AD9557">
        <f t="shared" si="1045"/>
        <v>0.16525978615993331</v>
      </c>
      <c r="AE9557">
        <f t="shared" si="1046"/>
        <v>2.7310796921626884E-2</v>
      </c>
      <c r="AF9557">
        <f t="shared" si="1047"/>
        <v>0.16525978615993331</v>
      </c>
      <c r="AG9557">
        <f t="shared" si="1048"/>
        <v>0</v>
      </c>
      <c r="AH9557" t="b">
        <f t="shared" si="1049"/>
        <v>1</v>
      </c>
    </row>
    <row r="9558" spans="1:34" x14ac:dyDescent="0.25">
      <c r="A9558">
        <v>14491</v>
      </c>
      <c r="B9558">
        <v>0.17171717171717171</v>
      </c>
      <c r="C9558">
        <v>0</v>
      </c>
      <c r="D9558">
        <v>0.16666666666666666</v>
      </c>
      <c r="E9558">
        <v>0.66666666666666663</v>
      </c>
      <c r="F9558">
        <v>0.1206896551724138</v>
      </c>
      <c r="G9558">
        <v>0.3</v>
      </c>
      <c r="H9558">
        <v>0</v>
      </c>
      <c r="I9558">
        <v>0</v>
      </c>
      <c r="J9558">
        <v>0</v>
      </c>
      <c r="K9558">
        <v>0.1</v>
      </c>
      <c r="L9558">
        <v>0.1</v>
      </c>
      <c r="M9558">
        <v>0.1465191741196063</v>
      </c>
      <c r="N9558">
        <v>6.6220432985229311E-2</v>
      </c>
      <c r="O9558">
        <v>8.6344602062313022E-2</v>
      </c>
      <c r="P9558">
        <v>0.16013775614976083</v>
      </c>
      <c r="Q9558">
        <v>8.1027858067138983E-2</v>
      </c>
      <c r="R9558">
        <v>0.26281385757112108</v>
      </c>
      <c r="S9558">
        <v>0</v>
      </c>
      <c r="T9558">
        <v>0</v>
      </c>
      <c r="U9558">
        <v>0</v>
      </c>
      <c r="V9558">
        <v>1.2447665056360708E-3</v>
      </c>
      <c r="W9558">
        <v>5.6150929948491192E-3</v>
      </c>
      <c r="X9558">
        <v>1.6021457782418389E-3</v>
      </c>
      <c r="Y9558">
        <v>1</v>
      </c>
      <c r="Z9558">
        <v>0.32216404006296717</v>
      </c>
      <c r="AA9558">
        <v>0</v>
      </c>
      <c r="AB9558">
        <f t="shared" si="1043"/>
        <v>-0.22054166666666666</v>
      </c>
      <c r="AC9558">
        <f t="shared" si="1044"/>
        <v>0.28045246972015681</v>
      </c>
      <c r="AD9558">
        <f t="shared" si="1045"/>
        <v>0.28045246972015681</v>
      </c>
      <c r="AE9558">
        <f t="shared" si="1046"/>
        <v>7.8653587772135464E-2</v>
      </c>
      <c r="AF9558">
        <f t="shared" si="1047"/>
        <v>0.28045246972015681</v>
      </c>
      <c r="AG9558">
        <f t="shared" si="1048"/>
        <v>0</v>
      </c>
      <c r="AH9558" t="b">
        <f t="shared" si="1049"/>
        <v>1</v>
      </c>
    </row>
    <row r="9559" spans="1:34" x14ac:dyDescent="0.25">
      <c r="A9559">
        <v>14082</v>
      </c>
      <c r="B9559">
        <v>7.0707070707070704E-2</v>
      </c>
      <c r="C9559">
        <v>0</v>
      </c>
      <c r="D9559">
        <v>0.16666666666666666</v>
      </c>
      <c r="E9559">
        <v>0.33333333333333331</v>
      </c>
      <c r="F9559">
        <v>0.34482758620689657</v>
      </c>
      <c r="G9559">
        <v>0.4</v>
      </c>
      <c r="H9559">
        <v>0.4</v>
      </c>
      <c r="I9559">
        <v>0.4</v>
      </c>
      <c r="J9559">
        <v>0.4</v>
      </c>
      <c r="K9559">
        <v>0.4</v>
      </c>
      <c r="L9559">
        <v>0.4</v>
      </c>
      <c r="M9559">
        <v>0.21726568922325723</v>
      </c>
      <c r="N9559">
        <v>0.14494812604630505</v>
      </c>
      <c r="O9559">
        <v>0.13227529204937208</v>
      </c>
      <c r="P9559">
        <v>0.2396951353917629</v>
      </c>
      <c r="Q9559">
        <v>0.16383756153910986</v>
      </c>
      <c r="R9559">
        <v>0.32257945525399478</v>
      </c>
      <c r="S9559">
        <v>5.609282561312893E-3</v>
      </c>
      <c r="T9559">
        <v>1.7811987348739118E-3</v>
      </c>
      <c r="U9559">
        <v>3.348064818534887E-3</v>
      </c>
      <c r="V9559">
        <v>4.9919484702093397E-3</v>
      </c>
      <c r="W9559">
        <v>0</v>
      </c>
      <c r="X9559">
        <v>2.0807088029114792E-2</v>
      </c>
      <c r="Y9559">
        <v>1</v>
      </c>
      <c r="Z9559">
        <v>0.32224228467185367</v>
      </c>
      <c r="AA9559">
        <v>1</v>
      </c>
      <c r="AB9559">
        <f t="shared" si="1043"/>
        <v>0.77945833333333336</v>
      </c>
      <c r="AC9559">
        <f t="shared" si="1044"/>
        <v>0.54232353312806669</v>
      </c>
      <c r="AD9559">
        <f t="shared" si="1045"/>
        <v>-0.45767646687193331</v>
      </c>
      <c r="AE9559">
        <f t="shared" si="1046"/>
        <v>0.20946774832837586</v>
      </c>
      <c r="AF9559">
        <f t="shared" si="1047"/>
        <v>0.45767646687193331</v>
      </c>
      <c r="AG9559">
        <f t="shared" si="1048"/>
        <v>1</v>
      </c>
      <c r="AH9559" t="b">
        <f t="shared" si="1049"/>
        <v>1</v>
      </c>
    </row>
    <row r="9560" spans="1:34" x14ac:dyDescent="0.25">
      <c r="A9560">
        <v>7489</v>
      </c>
      <c r="B9560">
        <v>7.0707070707070704E-2</v>
      </c>
      <c r="C9560">
        <v>0</v>
      </c>
      <c r="D9560">
        <v>0.33333333333333331</v>
      </c>
      <c r="E9560">
        <v>0.66666666666666663</v>
      </c>
      <c r="F9560">
        <v>0.10344827586206896</v>
      </c>
      <c r="G9560">
        <v>0.2</v>
      </c>
      <c r="H9560">
        <v>0.2</v>
      </c>
      <c r="I9560">
        <v>0.2</v>
      </c>
      <c r="J9560">
        <v>0.2</v>
      </c>
      <c r="K9560">
        <v>0.2</v>
      </c>
      <c r="L9560">
        <v>0.2</v>
      </c>
      <c r="M9560">
        <v>0.21589942756822239</v>
      </c>
      <c r="N9560">
        <v>0.11606346350222263</v>
      </c>
      <c r="O9560">
        <v>0.10146687654727007</v>
      </c>
      <c r="P9560">
        <v>0.20834864061884764</v>
      </c>
      <c r="Q9560">
        <v>0.10743724622089132</v>
      </c>
      <c r="R9560">
        <v>0.28292656311118319</v>
      </c>
      <c r="S9560">
        <v>1.7171273146876203E-3</v>
      </c>
      <c r="T9560">
        <v>1.7954483247529032E-3</v>
      </c>
      <c r="U9560">
        <v>1.3392259274139548E-3</v>
      </c>
      <c r="V9560">
        <v>3.2206119162640902E-3</v>
      </c>
      <c r="W9560">
        <v>4.6890129393312059E-3</v>
      </c>
      <c r="X9560">
        <v>1.8915534571922537E-3</v>
      </c>
      <c r="Y9560">
        <v>1</v>
      </c>
      <c r="Z9560">
        <v>0.32225416395249218</v>
      </c>
      <c r="AA9560">
        <v>0</v>
      </c>
      <c r="AB9560">
        <f t="shared" si="1043"/>
        <v>-0.22054166666666666</v>
      </c>
      <c r="AC9560">
        <f t="shared" si="1044"/>
        <v>0.20651252762589928</v>
      </c>
      <c r="AD9560">
        <f t="shared" si="1045"/>
        <v>0.20651252762589928</v>
      </c>
      <c r="AE9560">
        <f t="shared" si="1046"/>
        <v>4.264742406643781E-2</v>
      </c>
      <c r="AF9560">
        <f t="shared" si="1047"/>
        <v>0.20651252762589928</v>
      </c>
      <c r="AG9560">
        <f t="shared" si="1048"/>
        <v>0</v>
      </c>
      <c r="AH9560" t="b">
        <f t="shared" si="1049"/>
        <v>1</v>
      </c>
    </row>
    <row r="9561" spans="1:34" x14ac:dyDescent="0.25">
      <c r="A9561">
        <v>25761</v>
      </c>
      <c r="B9561">
        <v>0.35353535353535354</v>
      </c>
      <c r="C9561">
        <v>1</v>
      </c>
      <c r="D9561">
        <v>0.16666666666666666</v>
      </c>
      <c r="E9561">
        <v>0.33333333333333331</v>
      </c>
      <c r="F9561">
        <v>0.17241379310344829</v>
      </c>
      <c r="G9561">
        <v>0</v>
      </c>
      <c r="H9561">
        <v>0.1</v>
      </c>
      <c r="I9561">
        <v>0.1</v>
      </c>
      <c r="J9561">
        <v>0</v>
      </c>
      <c r="K9561">
        <v>0</v>
      </c>
      <c r="L9561">
        <v>0</v>
      </c>
      <c r="M9561">
        <v>0.14651563458163988</v>
      </c>
      <c r="N9561">
        <v>6.663231179795541E-2</v>
      </c>
      <c r="O9561">
        <v>8.6344602062313022E-2</v>
      </c>
      <c r="P9561">
        <v>0.16013775614976083</v>
      </c>
      <c r="Q9561">
        <v>8.0648088011462518E-2</v>
      </c>
      <c r="R9561">
        <v>0.26097872304454045</v>
      </c>
      <c r="S9561">
        <v>5.0140117588878515E-4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1</v>
      </c>
      <c r="Z9561">
        <v>0.32227870998825547</v>
      </c>
      <c r="AA9561">
        <v>1</v>
      </c>
      <c r="AB9561">
        <f t="shared" si="1043"/>
        <v>0.77945833333333336</v>
      </c>
      <c r="AC9561">
        <f t="shared" si="1044"/>
        <v>1.5827649382038567E-2</v>
      </c>
      <c r="AD9561">
        <f t="shared" si="1045"/>
        <v>-0.98417235061796138</v>
      </c>
      <c r="AE9561">
        <f t="shared" si="1046"/>
        <v>0.96859521572088347</v>
      </c>
      <c r="AF9561">
        <f t="shared" si="1047"/>
        <v>0.98417235061796138</v>
      </c>
      <c r="AG9561">
        <f t="shared" si="1048"/>
        <v>0</v>
      </c>
      <c r="AH9561" t="b">
        <f t="shared" si="1049"/>
        <v>0</v>
      </c>
    </row>
    <row r="9562" spans="1:34" x14ac:dyDescent="0.25">
      <c r="A9562">
        <v>21989</v>
      </c>
      <c r="B9562">
        <v>0.19191919191919191</v>
      </c>
      <c r="C9562">
        <v>1</v>
      </c>
      <c r="D9562">
        <v>0.33333333333333331</v>
      </c>
      <c r="E9562">
        <v>0.66666666666666663</v>
      </c>
      <c r="F9562">
        <v>0.13793103448275862</v>
      </c>
      <c r="G9562">
        <v>0.1</v>
      </c>
      <c r="H9562">
        <v>0.1</v>
      </c>
      <c r="I9562">
        <v>0.1</v>
      </c>
      <c r="J9562">
        <v>0.1</v>
      </c>
      <c r="K9562">
        <v>0.2</v>
      </c>
      <c r="L9562">
        <v>0.2</v>
      </c>
      <c r="M9562">
        <v>0.16294970935968872</v>
      </c>
      <c r="N9562">
        <v>6.6173930538631201E-2</v>
      </c>
      <c r="O9562">
        <v>8.6882663602278087E-2</v>
      </c>
      <c r="P9562">
        <v>0.16360615155060448</v>
      </c>
      <c r="Q9562">
        <v>8.4299036692926654E-2</v>
      </c>
      <c r="R9562">
        <v>0.26097872304454045</v>
      </c>
      <c r="S9562">
        <v>0</v>
      </c>
      <c r="T9562">
        <v>6.1095116606175179E-4</v>
      </c>
      <c r="U9562">
        <v>4.1091915539484842E-3</v>
      </c>
      <c r="V9562">
        <v>0</v>
      </c>
      <c r="W9562">
        <v>0</v>
      </c>
      <c r="X9562">
        <v>1.1160165397434297E-3</v>
      </c>
      <c r="Y9562">
        <v>1</v>
      </c>
      <c r="Z9562">
        <v>0.32229558917419632</v>
      </c>
      <c r="AA9562">
        <v>0</v>
      </c>
      <c r="AB9562">
        <f t="shared" si="1043"/>
        <v>-0.22054166666666666</v>
      </c>
      <c r="AC9562">
        <f t="shared" si="1044"/>
        <v>8.9370078686034388E-2</v>
      </c>
      <c r="AD9562">
        <f t="shared" si="1045"/>
        <v>8.9370078686034388E-2</v>
      </c>
      <c r="AE9562">
        <f t="shared" si="1046"/>
        <v>7.9870109643479775E-3</v>
      </c>
      <c r="AF9562">
        <f t="shared" si="1047"/>
        <v>8.9370078686034388E-2</v>
      </c>
      <c r="AG9562">
        <f t="shared" si="1048"/>
        <v>0</v>
      </c>
      <c r="AH9562" t="b">
        <f t="shared" si="1049"/>
        <v>1</v>
      </c>
    </row>
    <row r="9563" spans="1:34" x14ac:dyDescent="0.25">
      <c r="A9563">
        <v>1042</v>
      </c>
      <c r="B9563">
        <v>0.22222222222222221</v>
      </c>
      <c r="C9563">
        <v>1</v>
      </c>
      <c r="D9563">
        <v>0.33333333333333331</v>
      </c>
      <c r="E9563">
        <v>0.66666666666666663</v>
      </c>
      <c r="F9563">
        <v>0.53448275862068961</v>
      </c>
      <c r="G9563">
        <v>0.4</v>
      </c>
      <c r="H9563">
        <v>0.1</v>
      </c>
      <c r="I9563">
        <v>0.4</v>
      </c>
      <c r="J9563">
        <v>0.2</v>
      </c>
      <c r="K9563">
        <v>0.1</v>
      </c>
      <c r="L9563">
        <v>0.1</v>
      </c>
      <c r="M9563">
        <v>0.14766244488275723</v>
      </c>
      <c r="N9563">
        <v>6.9962456392093447E-2</v>
      </c>
      <c r="O9563">
        <v>8.7437196413874735E-2</v>
      </c>
      <c r="P9563">
        <v>0.16154979436428138</v>
      </c>
      <c r="Q9563">
        <v>8.1236087079389785E-2</v>
      </c>
      <c r="R9563">
        <v>0.26294065706730441</v>
      </c>
      <c r="S9563">
        <v>4.5229133468871916E-3</v>
      </c>
      <c r="T9563">
        <v>5.9373291162463733E-7</v>
      </c>
      <c r="U9563">
        <v>1.004419445560466E-5</v>
      </c>
      <c r="V9563">
        <v>9.5652173913043481E-4</v>
      </c>
      <c r="W9563">
        <v>6.0019365623439434E-3</v>
      </c>
      <c r="X9563">
        <v>7.1103494455856814E-3</v>
      </c>
      <c r="Y9563">
        <v>1</v>
      </c>
      <c r="Z9563">
        <v>0.32229731914611515</v>
      </c>
      <c r="AA9563">
        <v>1</v>
      </c>
      <c r="AB9563">
        <f t="shared" si="1043"/>
        <v>0.77945833333333336</v>
      </c>
      <c r="AC9563">
        <f t="shared" si="1044"/>
        <v>0.44761427953407884</v>
      </c>
      <c r="AD9563">
        <f t="shared" si="1045"/>
        <v>-0.55238572046592116</v>
      </c>
      <c r="AE9563">
        <f t="shared" si="1046"/>
        <v>0.30512998417465481</v>
      </c>
      <c r="AF9563">
        <f t="shared" si="1047"/>
        <v>0.55238572046592116</v>
      </c>
      <c r="AG9563">
        <f t="shared" si="1048"/>
        <v>0</v>
      </c>
      <c r="AH9563" t="b">
        <f t="shared" si="1049"/>
        <v>0</v>
      </c>
    </row>
    <row r="9564" spans="1:34" x14ac:dyDescent="0.25">
      <c r="A9564">
        <v>23592</v>
      </c>
      <c r="B9564">
        <v>0.42424242424242425</v>
      </c>
      <c r="C9564">
        <v>1</v>
      </c>
      <c r="D9564">
        <v>0.16666666666666666</v>
      </c>
      <c r="E9564">
        <v>0.66666666666666663</v>
      </c>
      <c r="F9564">
        <v>0.29310344827586204</v>
      </c>
      <c r="G9564">
        <v>0.1</v>
      </c>
      <c r="H9564">
        <v>0.1</v>
      </c>
      <c r="I9564">
        <v>0.1</v>
      </c>
      <c r="J9564">
        <v>0.1</v>
      </c>
      <c r="K9564">
        <v>0.1</v>
      </c>
      <c r="L9564">
        <v>0.1</v>
      </c>
      <c r="M9564">
        <v>0.14704125596965201</v>
      </c>
      <c r="N9564">
        <v>6.6780360403451436E-2</v>
      </c>
      <c r="O9564">
        <v>8.6668537071067503E-2</v>
      </c>
      <c r="P9564">
        <v>0.1606935283622806</v>
      </c>
      <c r="Q9564">
        <v>8.1233112379214781E-2</v>
      </c>
      <c r="R9564">
        <v>0.26143212730362025</v>
      </c>
      <c r="S9564">
        <v>6.7540341044379731E-4</v>
      </c>
      <c r="T9564">
        <v>3.50302417858536E-4</v>
      </c>
      <c r="U9564">
        <v>6.5845274764519436E-4</v>
      </c>
      <c r="V9564">
        <v>9.5008051529790662E-4</v>
      </c>
      <c r="W9564">
        <v>1.3832588171027059E-3</v>
      </c>
      <c r="X9564">
        <v>1.1160165397434297E-3</v>
      </c>
      <c r="Y9564">
        <v>1</v>
      </c>
      <c r="Z9564">
        <v>0.32233105185616551</v>
      </c>
      <c r="AA9564">
        <v>0</v>
      </c>
      <c r="AB9564">
        <f t="shared" si="1043"/>
        <v>-0.22054166666666666</v>
      </c>
      <c r="AC9564">
        <f t="shared" si="1044"/>
        <v>9.985621740633438E-2</v>
      </c>
      <c r="AD9564">
        <f t="shared" si="1045"/>
        <v>9.985621740633438E-2</v>
      </c>
      <c r="AE9564">
        <f t="shared" si="1046"/>
        <v>9.971264154701117E-3</v>
      </c>
      <c r="AF9564">
        <f t="shared" si="1047"/>
        <v>9.985621740633438E-2</v>
      </c>
      <c r="AG9564">
        <f t="shared" si="1048"/>
        <v>0</v>
      </c>
      <c r="AH9564" t="b">
        <f t="shared" si="1049"/>
        <v>1</v>
      </c>
    </row>
    <row r="9565" spans="1:34" x14ac:dyDescent="0.25">
      <c r="A9565">
        <v>15612</v>
      </c>
      <c r="B9565">
        <v>0.20202020202020202</v>
      </c>
      <c r="C9565">
        <v>1</v>
      </c>
      <c r="D9565">
        <v>0.33333333333333331</v>
      </c>
      <c r="E9565">
        <v>0.66666666666666663</v>
      </c>
      <c r="F9565">
        <v>6.8965517241379309E-2</v>
      </c>
      <c r="G9565">
        <v>0.1</v>
      </c>
      <c r="H9565">
        <v>0.1</v>
      </c>
      <c r="I9565">
        <v>0.2</v>
      </c>
      <c r="J9565">
        <v>0.2</v>
      </c>
      <c r="K9565">
        <v>0.1</v>
      </c>
      <c r="L9565">
        <v>0.1</v>
      </c>
      <c r="M9565">
        <v>0.14709257927016497</v>
      </c>
      <c r="N9565">
        <v>9.9057803490150975E-2</v>
      </c>
      <c r="O9565">
        <v>0.10328420685062149</v>
      </c>
      <c r="P9565">
        <v>0.17311268234509497</v>
      </c>
      <c r="Q9565">
        <v>8.4602456110777838E-2</v>
      </c>
      <c r="R9565">
        <v>0.26097872304454045</v>
      </c>
      <c r="S9565">
        <v>4.5374516914848805E-2</v>
      </c>
      <c r="T9565">
        <v>8.1400782183737772E-4</v>
      </c>
      <c r="U9565">
        <v>1.1160216061782955E-3</v>
      </c>
      <c r="V9565">
        <v>1.8030595813204507E-2</v>
      </c>
      <c r="W9565">
        <v>0</v>
      </c>
      <c r="X9565">
        <v>6.096476792530634E-3</v>
      </c>
      <c r="Y9565">
        <v>1</v>
      </c>
      <c r="Z9565">
        <v>0.32235482666399806</v>
      </c>
      <c r="AA9565">
        <v>0</v>
      </c>
      <c r="AB9565">
        <f t="shared" si="1043"/>
        <v>-0.22054166666666666</v>
      </c>
      <c r="AC9565">
        <f t="shared" si="1044"/>
        <v>8.0186857929019251E-2</v>
      </c>
      <c r="AD9565">
        <f t="shared" si="1045"/>
        <v>8.0186857929019251E-2</v>
      </c>
      <c r="AE9565">
        <f t="shared" si="1046"/>
        <v>6.4299321845287171E-3</v>
      </c>
      <c r="AF9565">
        <f t="shared" si="1047"/>
        <v>8.0186857929019251E-2</v>
      </c>
      <c r="AG9565">
        <f t="shared" si="1048"/>
        <v>0</v>
      </c>
      <c r="AH9565" t="b">
        <f t="shared" si="1049"/>
        <v>1</v>
      </c>
    </row>
    <row r="9566" spans="1:34" x14ac:dyDescent="0.25">
      <c r="A9566">
        <v>26912</v>
      </c>
      <c r="B9566">
        <v>0.14141414141414141</v>
      </c>
      <c r="C9566">
        <v>0</v>
      </c>
      <c r="D9566">
        <v>0.33333333333333331</v>
      </c>
      <c r="E9566">
        <v>0.33333333333333331</v>
      </c>
      <c r="F9566">
        <v>0.37931034482758619</v>
      </c>
      <c r="G9566">
        <v>0.2</v>
      </c>
      <c r="H9566">
        <v>0.2</v>
      </c>
      <c r="I9566">
        <v>0.2</v>
      </c>
      <c r="J9566">
        <v>0.2</v>
      </c>
      <c r="K9566">
        <v>0.2</v>
      </c>
      <c r="L9566">
        <v>0.2</v>
      </c>
      <c r="M9566">
        <v>0.22510753558784205</v>
      </c>
      <c r="N9566">
        <v>0.15114718688668968</v>
      </c>
      <c r="O9566">
        <v>0.13573151388006607</v>
      </c>
      <c r="P9566">
        <v>0.24205387034116879</v>
      </c>
      <c r="Q9566">
        <v>0.15926346423666715</v>
      </c>
      <c r="R9566">
        <v>0.31825443971145045</v>
      </c>
      <c r="S9566">
        <v>3.7879828562008902E-3</v>
      </c>
      <c r="T9566">
        <v>2.9781642847091809E-3</v>
      </c>
      <c r="U9566">
        <v>5.6359091112003932E-3</v>
      </c>
      <c r="V9566">
        <v>4.8727858293075681E-3</v>
      </c>
      <c r="W9566">
        <v>1.1722532348328015E-2</v>
      </c>
      <c r="X9566">
        <v>9.4804659274475758E-3</v>
      </c>
      <c r="Y9566">
        <v>1</v>
      </c>
      <c r="Z9566">
        <v>0.3223703611405544</v>
      </c>
      <c r="AA9566">
        <v>0</v>
      </c>
      <c r="AB9566">
        <f t="shared" si="1043"/>
        <v>-0.22054166666666666</v>
      </c>
      <c r="AC9566">
        <f t="shared" si="1044"/>
        <v>0.24481470092604074</v>
      </c>
      <c r="AD9566">
        <f t="shared" si="1045"/>
        <v>0.24481470092604074</v>
      </c>
      <c r="AE9566">
        <f t="shared" si="1046"/>
        <v>5.9934237789506774E-2</v>
      </c>
      <c r="AF9566">
        <f t="shared" si="1047"/>
        <v>0.24481470092604074</v>
      </c>
      <c r="AG9566">
        <f t="shared" si="1048"/>
        <v>0</v>
      </c>
      <c r="AH9566" t="b">
        <f t="shared" si="1049"/>
        <v>1</v>
      </c>
    </row>
    <row r="9567" spans="1:34" x14ac:dyDescent="0.25">
      <c r="A9567">
        <v>12787</v>
      </c>
      <c r="B9567">
        <v>0.33333333333333331</v>
      </c>
      <c r="C9567">
        <v>1</v>
      </c>
      <c r="D9567">
        <v>0.16666666666666666</v>
      </c>
      <c r="E9567">
        <v>0.33333333333333331</v>
      </c>
      <c r="F9567">
        <v>0.29310344827586204</v>
      </c>
      <c r="G9567">
        <v>0.1</v>
      </c>
      <c r="H9567">
        <v>0.1</v>
      </c>
      <c r="I9567">
        <v>0.2</v>
      </c>
      <c r="J9567">
        <v>0.2</v>
      </c>
      <c r="K9567">
        <v>0.2</v>
      </c>
      <c r="L9567">
        <v>0.1</v>
      </c>
      <c r="M9567">
        <v>0.15984995898560381</v>
      </c>
      <c r="N9567">
        <v>0.10603317047986728</v>
      </c>
      <c r="O9567">
        <v>0.13362483823838653</v>
      </c>
      <c r="P9567">
        <v>0.23742683117524158</v>
      </c>
      <c r="Q9567">
        <v>0.13782876634225907</v>
      </c>
      <c r="R9567">
        <v>0.32304669218538545</v>
      </c>
      <c r="S9567">
        <v>4.8023471985640234E-2</v>
      </c>
      <c r="T9567">
        <v>2.9686645581231866E-2</v>
      </c>
      <c r="U9567">
        <v>3.348064818534887E-2</v>
      </c>
      <c r="V9567">
        <v>8.0515297906602248E-3</v>
      </c>
      <c r="W9567">
        <v>0.18935875403548177</v>
      </c>
      <c r="X9567">
        <v>1.8915534571922538E-2</v>
      </c>
      <c r="Y9567">
        <v>1</v>
      </c>
      <c r="Z9567">
        <v>0.32241823800225822</v>
      </c>
      <c r="AA9567">
        <v>0</v>
      </c>
      <c r="AB9567">
        <f t="shared" si="1043"/>
        <v>-0.22054166666666666</v>
      </c>
      <c r="AC9567">
        <f t="shared" si="1044"/>
        <v>8.7146502179220348E-2</v>
      </c>
      <c r="AD9567">
        <f t="shared" si="1045"/>
        <v>8.7146502179220348E-2</v>
      </c>
      <c r="AE9567">
        <f t="shared" si="1046"/>
        <v>7.5945128420728571E-3</v>
      </c>
      <c r="AF9567">
        <f t="shared" si="1047"/>
        <v>8.7146502179220348E-2</v>
      </c>
      <c r="AG9567">
        <f t="shared" si="1048"/>
        <v>0</v>
      </c>
      <c r="AH9567" t="b">
        <f t="shared" si="1049"/>
        <v>1</v>
      </c>
    </row>
    <row r="9568" spans="1:34" x14ac:dyDescent="0.25">
      <c r="A9568">
        <v>25024</v>
      </c>
      <c r="B9568">
        <v>5.0505050505050504E-2</v>
      </c>
      <c r="C9568">
        <v>0</v>
      </c>
      <c r="D9568">
        <v>0.5</v>
      </c>
      <c r="E9568">
        <v>0.33333333333333331</v>
      </c>
      <c r="F9568">
        <v>0.5</v>
      </c>
      <c r="G9568">
        <v>0</v>
      </c>
      <c r="H9568">
        <v>0</v>
      </c>
      <c r="I9568">
        <v>0</v>
      </c>
      <c r="J9568">
        <v>0.1</v>
      </c>
      <c r="K9568">
        <v>0.1</v>
      </c>
      <c r="L9568">
        <v>0</v>
      </c>
      <c r="M9568">
        <v>0.14775801240785033</v>
      </c>
      <c r="N9568">
        <v>6.6574420997088379E-2</v>
      </c>
      <c r="O9568">
        <v>8.7057808123960592E-2</v>
      </c>
      <c r="P9568">
        <v>0.16123988070679154</v>
      </c>
      <c r="Q9568">
        <v>8.1243028046464813E-2</v>
      </c>
      <c r="R9568">
        <v>0.2613706487600162</v>
      </c>
      <c r="S9568">
        <v>4.2699232558565491E-4</v>
      </c>
      <c r="T9568">
        <v>7.7125905220040388E-4</v>
      </c>
      <c r="U9568">
        <v>1.3079773224409625E-3</v>
      </c>
      <c r="V9568">
        <v>9.6618357487922703E-4</v>
      </c>
      <c r="W9568">
        <v>1.1956982995294575E-3</v>
      </c>
      <c r="X9568">
        <v>1.1349320743153522E-3</v>
      </c>
      <c r="Y9568">
        <v>1</v>
      </c>
      <c r="Z9568">
        <v>0.32241915564881785</v>
      </c>
      <c r="AA9568">
        <v>0</v>
      </c>
      <c r="AB9568">
        <f t="shared" si="1043"/>
        <v>-0.22054166666666666</v>
      </c>
      <c r="AC9568">
        <f t="shared" si="1044"/>
        <v>2.0530367086307802E-2</v>
      </c>
      <c r="AD9568">
        <f t="shared" si="1045"/>
        <v>2.0530367086307802E-2</v>
      </c>
      <c r="AE9568">
        <f t="shared" si="1046"/>
        <v>4.214959726985507E-4</v>
      </c>
      <c r="AF9568">
        <f t="shared" si="1047"/>
        <v>2.0530367086307802E-2</v>
      </c>
      <c r="AG9568">
        <f t="shared" si="1048"/>
        <v>0</v>
      </c>
      <c r="AH9568" t="b">
        <f t="shared" si="1049"/>
        <v>1</v>
      </c>
    </row>
    <row r="9569" spans="1:34" x14ac:dyDescent="0.25">
      <c r="A9569">
        <v>29255</v>
      </c>
      <c r="B9569">
        <v>4.0404040404040407E-2</v>
      </c>
      <c r="C9569">
        <v>0</v>
      </c>
      <c r="D9569">
        <v>0.33333333333333331</v>
      </c>
      <c r="E9569">
        <v>0.33333333333333331</v>
      </c>
      <c r="F9569">
        <v>6.8965517241379309E-2</v>
      </c>
      <c r="G9569">
        <v>0.2</v>
      </c>
      <c r="H9569">
        <v>0.2</v>
      </c>
      <c r="I9569">
        <v>0.2</v>
      </c>
      <c r="J9569">
        <v>0.2</v>
      </c>
      <c r="K9569">
        <v>0.2</v>
      </c>
      <c r="L9569">
        <v>0.2</v>
      </c>
      <c r="M9569">
        <v>0.18988470839958907</v>
      </c>
      <c r="N9569">
        <v>0.1125776780664093</v>
      </c>
      <c r="O9569">
        <v>0.11228191350056799</v>
      </c>
      <c r="P9569">
        <v>0.20505451277616699</v>
      </c>
      <c r="Q9569">
        <v>0.12709703967754249</v>
      </c>
      <c r="R9569">
        <v>0.2975100421358568</v>
      </c>
      <c r="S9569">
        <v>2.2002124658864041E-3</v>
      </c>
      <c r="T9569">
        <v>1.306212405574202E-3</v>
      </c>
      <c r="U9569">
        <v>2.232043212356591E-3</v>
      </c>
      <c r="V9569">
        <v>2.2544283413848632E-3</v>
      </c>
      <c r="W9569">
        <v>4.6890129393312059E-3</v>
      </c>
      <c r="X9569">
        <v>4.2938263478264158E-3</v>
      </c>
      <c r="Y9569">
        <v>1</v>
      </c>
      <c r="Z9569">
        <v>0.32252174776972053</v>
      </c>
      <c r="AA9569">
        <v>1</v>
      </c>
      <c r="AB9569">
        <f t="shared" si="1043"/>
        <v>0.77945833333333336</v>
      </c>
      <c r="AC9569">
        <f t="shared" si="1044"/>
        <v>0.25095305721907546</v>
      </c>
      <c r="AD9569">
        <f t="shared" si="1045"/>
        <v>-0.74904694278092454</v>
      </c>
      <c r="AE9569">
        <f t="shared" si="1046"/>
        <v>0.56107132248944969</v>
      </c>
      <c r="AF9569">
        <f t="shared" si="1047"/>
        <v>0.74904694278092454</v>
      </c>
      <c r="AG9569">
        <f t="shared" si="1048"/>
        <v>0</v>
      </c>
      <c r="AH9569" t="b">
        <f t="shared" si="1049"/>
        <v>0</v>
      </c>
    </row>
    <row r="9570" spans="1:34" x14ac:dyDescent="0.25">
      <c r="A9570">
        <v>7551</v>
      </c>
      <c r="B9570">
        <v>2.0202020202020204E-2</v>
      </c>
      <c r="C9570">
        <v>0</v>
      </c>
      <c r="D9570">
        <v>0.33333333333333331</v>
      </c>
      <c r="E9570">
        <v>0.66666666666666663</v>
      </c>
      <c r="F9570">
        <v>0.48275862068965519</v>
      </c>
      <c r="G9570">
        <v>0.2</v>
      </c>
      <c r="H9570">
        <v>0.2</v>
      </c>
      <c r="I9570">
        <v>0.2</v>
      </c>
      <c r="J9570">
        <v>0.2</v>
      </c>
      <c r="K9570">
        <v>0.2</v>
      </c>
      <c r="L9570">
        <v>0</v>
      </c>
      <c r="M9570">
        <v>0.1707773975724079</v>
      </c>
      <c r="N9570">
        <v>9.1758817433292714E-2</v>
      </c>
      <c r="O9570">
        <v>0.10024690436175744</v>
      </c>
      <c r="P9570">
        <v>0.17846410936089963</v>
      </c>
      <c r="Q9570">
        <v>8.0648088011462518E-2</v>
      </c>
      <c r="R9570">
        <v>0.26097872304454045</v>
      </c>
      <c r="S9570">
        <v>1.7468908548088722E-3</v>
      </c>
      <c r="T9570">
        <v>1.0069710181153848E-3</v>
      </c>
      <c r="U9570">
        <v>1.13276193027097E-3</v>
      </c>
      <c r="V9570">
        <v>0</v>
      </c>
      <c r="W9570">
        <v>0</v>
      </c>
      <c r="X9570">
        <v>0</v>
      </c>
      <c r="Y9570">
        <v>1</v>
      </c>
      <c r="Z9570">
        <v>0.32252211333057323</v>
      </c>
      <c r="AA9570">
        <v>0</v>
      </c>
      <c r="AB9570">
        <f t="shared" si="1043"/>
        <v>-0.22054166666666666</v>
      </c>
      <c r="AC9570">
        <f t="shared" si="1044"/>
        <v>0.2654201194545851</v>
      </c>
      <c r="AD9570">
        <f t="shared" si="1045"/>
        <v>0.2654201194545851</v>
      </c>
      <c r="AE9570">
        <f t="shared" si="1046"/>
        <v>7.0447839811286231E-2</v>
      </c>
      <c r="AF9570">
        <f t="shared" si="1047"/>
        <v>0.2654201194545851</v>
      </c>
      <c r="AG9570">
        <f t="shared" si="1048"/>
        <v>0</v>
      </c>
      <c r="AH9570" t="b">
        <f t="shared" si="1049"/>
        <v>1</v>
      </c>
    </row>
    <row r="9571" spans="1:34" x14ac:dyDescent="0.25">
      <c r="A9571">
        <v>22712</v>
      </c>
      <c r="B9571">
        <v>0.31313131313131315</v>
      </c>
      <c r="C9571">
        <v>1</v>
      </c>
      <c r="D9571">
        <v>0.5</v>
      </c>
      <c r="E9571">
        <v>0.33333333333333331</v>
      </c>
      <c r="F9571">
        <v>0.2413793103448276</v>
      </c>
      <c r="G9571">
        <v>0.2</v>
      </c>
      <c r="H9571">
        <v>0.2</v>
      </c>
      <c r="I9571">
        <v>0.2</v>
      </c>
      <c r="J9571">
        <v>0.2</v>
      </c>
      <c r="K9571">
        <v>0.2</v>
      </c>
      <c r="L9571">
        <v>0.2</v>
      </c>
      <c r="M9571">
        <v>0.28566637553966895</v>
      </c>
      <c r="N9571">
        <v>0.20679353293322247</v>
      </c>
      <c r="O9571">
        <v>0.1647764052328132</v>
      </c>
      <c r="P9571">
        <v>0.28597117897184027</v>
      </c>
      <c r="Q9571">
        <v>0.20860878230648336</v>
      </c>
      <c r="R9571">
        <v>0.35959414939439793</v>
      </c>
      <c r="S9571">
        <v>6.8685092587504812E-3</v>
      </c>
      <c r="T9571">
        <v>3.5908966495058064E-3</v>
      </c>
      <c r="U9571">
        <v>6.696129637069774E-3</v>
      </c>
      <c r="V9571">
        <v>8.0515297906602248E-3</v>
      </c>
      <c r="W9571">
        <v>1.1722532348328015E-2</v>
      </c>
      <c r="X9571">
        <v>9.4577672859612692E-3</v>
      </c>
      <c r="Y9571">
        <v>1</v>
      </c>
      <c r="Z9571">
        <v>0.32256677540504186</v>
      </c>
      <c r="AA9571">
        <v>1</v>
      </c>
      <c r="AB9571">
        <f t="shared" si="1043"/>
        <v>0.77945833333333336</v>
      </c>
      <c r="AC9571">
        <f t="shared" si="1044"/>
        <v>0.15760445694365058</v>
      </c>
      <c r="AD9571">
        <f t="shared" si="1045"/>
        <v>-0.84239554305634945</v>
      </c>
      <c r="AE9571">
        <f t="shared" si="1046"/>
        <v>0.70963025096120191</v>
      </c>
      <c r="AF9571">
        <f t="shared" si="1047"/>
        <v>0.84239554305634945</v>
      </c>
      <c r="AG9571">
        <f t="shared" si="1048"/>
        <v>0</v>
      </c>
      <c r="AH9571" t="b">
        <f t="shared" si="1049"/>
        <v>0</v>
      </c>
    </row>
    <row r="9572" spans="1:34" x14ac:dyDescent="0.25">
      <c r="A9572">
        <v>10455</v>
      </c>
      <c r="B9572">
        <v>0.13131313131313133</v>
      </c>
      <c r="C9572">
        <v>0</v>
      </c>
      <c r="D9572">
        <v>0.33333333333333331</v>
      </c>
      <c r="E9572">
        <v>0.66666666666666663</v>
      </c>
      <c r="F9572">
        <v>0.17241379310344829</v>
      </c>
      <c r="G9572">
        <v>0.2</v>
      </c>
      <c r="H9572">
        <v>0.2</v>
      </c>
      <c r="I9572">
        <v>0.2</v>
      </c>
      <c r="J9572">
        <v>0.2</v>
      </c>
      <c r="K9572">
        <v>0.2</v>
      </c>
      <c r="L9572">
        <v>0.2</v>
      </c>
      <c r="M9572">
        <v>0.20341724692967203</v>
      </c>
      <c r="N9572">
        <v>0.12577962775266013</v>
      </c>
      <c r="O9572">
        <v>0.12869388855427805</v>
      </c>
      <c r="P9572">
        <v>0.22739278777225774</v>
      </c>
      <c r="Q9572">
        <v>0.15159072091858741</v>
      </c>
      <c r="R9572">
        <v>0.32507932653329408</v>
      </c>
      <c r="S9572">
        <v>2.2905333626389728E-2</v>
      </c>
      <c r="T9572">
        <v>1.9377661036693288E-2</v>
      </c>
      <c r="U9572">
        <v>1.6770456676041247E-2</v>
      </c>
      <c r="V9572">
        <v>1.6136876006441224E-2</v>
      </c>
      <c r="W9572">
        <v>4.701907724914367E-2</v>
      </c>
      <c r="X9572">
        <v>1.8985522049838652E-2</v>
      </c>
      <c r="Y9572">
        <v>1</v>
      </c>
      <c r="Z9572">
        <v>0.3226757081321352</v>
      </c>
      <c r="AA9572">
        <v>0</v>
      </c>
      <c r="AB9572">
        <f t="shared" si="1043"/>
        <v>-0.22054166666666666</v>
      </c>
      <c r="AC9572">
        <f t="shared" si="1044"/>
        <v>0.19696300077077522</v>
      </c>
      <c r="AD9572">
        <f t="shared" si="1045"/>
        <v>0.19696300077077522</v>
      </c>
      <c r="AE9572">
        <f t="shared" si="1046"/>
        <v>3.8794423672628399E-2</v>
      </c>
      <c r="AF9572">
        <f t="shared" si="1047"/>
        <v>0.19696300077077522</v>
      </c>
      <c r="AG9572">
        <f t="shared" si="1048"/>
        <v>0</v>
      </c>
      <c r="AH9572" t="b">
        <f t="shared" si="1049"/>
        <v>1</v>
      </c>
    </row>
    <row r="9573" spans="1:34" x14ac:dyDescent="0.25">
      <c r="A9573">
        <v>22730</v>
      </c>
      <c r="B9573">
        <v>6.0606060606060608E-2</v>
      </c>
      <c r="C9573">
        <v>1</v>
      </c>
      <c r="D9573">
        <v>0.33333333333333331</v>
      </c>
      <c r="E9573">
        <v>0.33333333333333331</v>
      </c>
      <c r="F9573">
        <v>0.32758620689655171</v>
      </c>
      <c r="G9573">
        <v>0.1</v>
      </c>
      <c r="H9573">
        <v>0.1</v>
      </c>
      <c r="I9573">
        <v>0.4</v>
      </c>
      <c r="J9573">
        <v>0.1</v>
      </c>
      <c r="K9573">
        <v>0.1</v>
      </c>
      <c r="L9573">
        <v>0.1</v>
      </c>
      <c r="M9573">
        <v>0.14686427907133143</v>
      </c>
      <c r="N9573">
        <v>6.69606760127094E-2</v>
      </c>
      <c r="O9573">
        <v>8.6558728593523607E-2</v>
      </c>
      <c r="P9573">
        <v>0.1605051310021044</v>
      </c>
      <c r="Q9573">
        <v>8.1421510056965504E-2</v>
      </c>
      <c r="R9573">
        <v>0.26097872304454045</v>
      </c>
      <c r="S9573">
        <v>8.9290620363756249E-4</v>
      </c>
      <c r="T9573">
        <v>0</v>
      </c>
      <c r="U9573">
        <v>4.3524842640953529E-4</v>
      </c>
      <c r="V9573">
        <v>1.2560386473429951E-3</v>
      </c>
      <c r="W9573">
        <v>0</v>
      </c>
      <c r="X9573">
        <v>0</v>
      </c>
      <c r="Y9573">
        <v>1</v>
      </c>
      <c r="Z9573">
        <v>0.32268302240758096</v>
      </c>
      <c r="AA9573">
        <v>0</v>
      </c>
      <c r="AB9573">
        <f t="shared" si="1043"/>
        <v>-0.22054166666666666</v>
      </c>
      <c r="AC9573">
        <f t="shared" si="1044"/>
        <v>0.18144203812312953</v>
      </c>
      <c r="AD9573">
        <f t="shared" si="1045"/>
        <v>0.18144203812312953</v>
      </c>
      <c r="AE9573">
        <f t="shared" si="1046"/>
        <v>3.2921213198275193E-2</v>
      </c>
      <c r="AF9573">
        <f t="shared" si="1047"/>
        <v>0.18144203812312953</v>
      </c>
      <c r="AG9573">
        <f t="shared" si="1048"/>
        <v>0</v>
      </c>
      <c r="AH9573" t="b">
        <f t="shared" si="1049"/>
        <v>1</v>
      </c>
    </row>
    <row r="9574" spans="1:34" x14ac:dyDescent="0.25">
      <c r="A9574">
        <v>23341</v>
      </c>
      <c r="B9574">
        <v>0.1111111111111111</v>
      </c>
      <c r="C9574">
        <v>1</v>
      </c>
      <c r="D9574">
        <v>0.16666666666666666</v>
      </c>
      <c r="E9574">
        <v>0.66666666666666663</v>
      </c>
      <c r="F9574">
        <v>0.13793103448275862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.1465191741196063</v>
      </c>
      <c r="N9574">
        <v>6.6220432985229311E-2</v>
      </c>
      <c r="O9574">
        <v>8.6344602062313022E-2</v>
      </c>
      <c r="P9574">
        <v>0.16013775614976083</v>
      </c>
      <c r="Q9574">
        <v>8.0648088011462518E-2</v>
      </c>
      <c r="R9574">
        <v>0.26097872304454045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1</v>
      </c>
      <c r="Z9574">
        <v>0.32275934851418397</v>
      </c>
      <c r="AA9574">
        <v>0</v>
      </c>
      <c r="AB9574">
        <f t="shared" si="1043"/>
        <v>-0.22054166666666666</v>
      </c>
      <c r="AC9574">
        <f t="shared" si="1044"/>
        <v>-1.9268767896414518E-2</v>
      </c>
      <c r="AD9574">
        <f t="shared" si="1045"/>
        <v>-1.9268767896414518E-2</v>
      </c>
      <c r="AE9574">
        <f t="shared" si="1046"/>
        <v>3.712854162458948E-4</v>
      </c>
      <c r="AF9574">
        <f t="shared" si="1047"/>
        <v>1.9268767896414518E-2</v>
      </c>
      <c r="AG9574">
        <f t="shared" si="1048"/>
        <v>0</v>
      </c>
      <c r="AH9574" t="b">
        <f t="shared" si="1049"/>
        <v>1</v>
      </c>
    </row>
    <row r="9575" spans="1:34" x14ac:dyDescent="0.25">
      <c r="A9575">
        <v>10105</v>
      </c>
      <c r="B9575">
        <v>2.0202020202020204E-2</v>
      </c>
      <c r="C9575">
        <v>1</v>
      </c>
      <c r="D9575">
        <v>0.33333333333333331</v>
      </c>
      <c r="E9575">
        <v>0.33333333333333331</v>
      </c>
      <c r="F9575">
        <v>0.51724137931034486</v>
      </c>
      <c r="G9575">
        <v>0.2</v>
      </c>
      <c r="H9575">
        <v>0.2</v>
      </c>
      <c r="I9575">
        <v>0.2</v>
      </c>
      <c r="J9575">
        <v>0.2</v>
      </c>
      <c r="K9575">
        <v>0.2</v>
      </c>
      <c r="L9575">
        <v>0.2</v>
      </c>
      <c r="M9575">
        <v>0.16145867899133787</v>
      </c>
      <c r="N9575">
        <v>8.3216602702076856E-2</v>
      </c>
      <c r="O9575">
        <v>9.673248403796518E-2</v>
      </c>
      <c r="P9575">
        <v>0.17831527544636044</v>
      </c>
      <c r="Q9575">
        <v>0.1001809609273132</v>
      </c>
      <c r="R9575">
        <v>0.27641829078890034</v>
      </c>
      <c r="S9575">
        <v>1.4916112606919794E-3</v>
      </c>
      <c r="T9575">
        <v>7.8016504587477336E-4</v>
      </c>
      <c r="U9575">
        <v>7.7117092986920231E-4</v>
      </c>
      <c r="V9575">
        <v>1.1481481481481481E-3</v>
      </c>
      <c r="W9575">
        <v>1.683355645219903E-3</v>
      </c>
      <c r="X9575">
        <v>1.4035326652366523E-3</v>
      </c>
      <c r="Y9575">
        <v>1</v>
      </c>
      <c r="Z9575">
        <v>0.32278458387117059</v>
      </c>
      <c r="AA9575">
        <v>0</v>
      </c>
      <c r="AB9575">
        <f t="shared" si="1043"/>
        <v>-0.22054166666666666</v>
      </c>
      <c r="AC9575">
        <f t="shared" si="1044"/>
        <v>0.28927695998722791</v>
      </c>
      <c r="AD9575">
        <f t="shared" si="1045"/>
        <v>0.28927695998722791</v>
      </c>
      <c r="AE9575">
        <f t="shared" si="1046"/>
        <v>8.3681159579452255E-2</v>
      </c>
      <c r="AF9575">
        <f t="shared" si="1047"/>
        <v>0.28927695998722791</v>
      </c>
      <c r="AG9575">
        <f t="shared" si="1048"/>
        <v>0</v>
      </c>
      <c r="AH9575" t="b">
        <f t="shared" si="1049"/>
        <v>1</v>
      </c>
    </row>
    <row r="9576" spans="1:34" x14ac:dyDescent="0.25">
      <c r="A9576">
        <v>26745</v>
      </c>
      <c r="B9576">
        <v>0.15151515151515152</v>
      </c>
      <c r="C9576">
        <v>0</v>
      </c>
      <c r="D9576">
        <v>0.33333333333333331</v>
      </c>
      <c r="E9576">
        <v>0.66666666666666663</v>
      </c>
      <c r="F9576">
        <v>0.15517241379310345</v>
      </c>
      <c r="G9576">
        <v>0.1</v>
      </c>
      <c r="H9576">
        <v>0.1</v>
      </c>
      <c r="I9576">
        <v>0.1</v>
      </c>
      <c r="J9576">
        <v>0.1</v>
      </c>
      <c r="K9576">
        <v>0.1</v>
      </c>
      <c r="L9576">
        <v>0</v>
      </c>
      <c r="M9576">
        <v>0.14934814983926073</v>
      </c>
      <c r="N9576">
        <v>6.8057754140615809E-2</v>
      </c>
      <c r="O9576">
        <v>8.7623321783311642E-2</v>
      </c>
      <c r="P9576">
        <v>0.1623344693694152</v>
      </c>
      <c r="Q9576">
        <v>8.0644121744562494E-2</v>
      </c>
      <c r="R9576">
        <v>0.26097564911736021</v>
      </c>
      <c r="S9576">
        <v>2.2219627452057804E-3</v>
      </c>
      <c r="T9576">
        <v>1.5704235512471656E-3</v>
      </c>
      <c r="U9576">
        <v>2.6103745368510336E-3</v>
      </c>
      <c r="V9576">
        <v>0</v>
      </c>
      <c r="W9576">
        <v>0</v>
      </c>
      <c r="X9576">
        <v>0</v>
      </c>
      <c r="Y9576">
        <v>1</v>
      </c>
      <c r="Z9576">
        <v>0.32279144378596569</v>
      </c>
      <c r="AA9576">
        <v>0</v>
      </c>
      <c r="AB9576">
        <f t="shared" si="1043"/>
        <v>-0.22054166666666666</v>
      </c>
      <c r="AC9576">
        <f t="shared" si="1044"/>
        <v>0.10705224237290148</v>
      </c>
      <c r="AD9576">
        <f t="shared" si="1045"/>
        <v>0.10705224237290148</v>
      </c>
      <c r="AE9576">
        <f t="shared" si="1046"/>
        <v>1.1460182597066442E-2</v>
      </c>
      <c r="AF9576">
        <f t="shared" si="1047"/>
        <v>0.10705224237290148</v>
      </c>
      <c r="AG9576">
        <f t="shared" si="1048"/>
        <v>0</v>
      </c>
      <c r="AH9576" t="b">
        <f t="shared" si="1049"/>
        <v>1</v>
      </c>
    </row>
    <row r="9577" spans="1:34" x14ac:dyDescent="0.25">
      <c r="A9577">
        <v>25248</v>
      </c>
      <c r="B9577">
        <v>5.0505050505050504E-2</v>
      </c>
      <c r="C9577">
        <v>1</v>
      </c>
      <c r="D9577">
        <v>0.33333333333333331</v>
      </c>
      <c r="E9577">
        <v>0.66666666666666663</v>
      </c>
      <c r="F9577">
        <v>3.4482758620689655E-2</v>
      </c>
      <c r="G9577">
        <v>0.3</v>
      </c>
      <c r="H9577">
        <v>0.4</v>
      </c>
      <c r="I9577">
        <v>0.2</v>
      </c>
      <c r="J9577">
        <v>0.2</v>
      </c>
      <c r="K9577">
        <v>0.2</v>
      </c>
      <c r="L9577">
        <v>0.2</v>
      </c>
      <c r="M9577">
        <v>0.19949366909390484</v>
      </c>
      <c r="N9577">
        <v>0.12137233465058631</v>
      </c>
      <c r="O9577">
        <v>0.10014039013853987</v>
      </c>
      <c r="P9577">
        <v>0.18002403950315848</v>
      </c>
      <c r="Q9577">
        <v>9.6406066405223576E-2</v>
      </c>
      <c r="R9577">
        <v>0.27386001489317718</v>
      </c>
      <c r="S9577">
        <v>0</v>
      </c>
      <c r="T9577">
        <v>2.2330294806202607E-3</v>
      </c>
      <c r="U9577">
        <v>1.785634569885273E-3</v>
      </c>
      <c r="V9577">
        <v>1.4186795491143316E-3</v>
      </c>
      <c r="W9577">
        <v>2.1100558226990426E-3</v>
      </c>
      <c r="X9577">
        <v>1.6116035455278001E-3</v>
      </c>
      <c r="Y9577">
        <v>1</v>
      </c>
      <c r="Z9577">
        <v>0.32286660513342913</v>
      </c>
      <c r="AA9577">
        <v>0</v>
      </c>
      <c r="AB9577">
        <f t="shared" si="1043"/>
        <v>-0.22054166666666666</v>
      </c>
      <c r="AC9577">
        <f t="shared" si="1044"/>
        <v>0.34335658657775281</v>
      </c>
      <c r="AD9577">
        <f t="shared" si="1045"/>
        <v>0.34335658657775281</v>
      </c>
      <c r="AE9577">
        <f t="shared" si="1046"/>
        <v>0.11789374554632585</v>
      </c>
      <c r="AF9577">
        <f t="shared" si="1047"/>
        <v>0.34335658657775281</v>
      </c>
      <c r="AG9577">
        <f t="shared" si="1048"/>
        <v>0</v>
      </c>
      <c r="AH9577" t="b">
        <f t="shared" si="1049"/>
        <v>1</v>
      </c>
    </row>
    <row r="9578" spans="1:34" x14ac:dyDescent="0.25">
      <c r="A9578">
        <v>26034</v>
      </c>
      <c r="B9578">
        <v>0.22222222222222221</v>
      </c>
      <c r="C9578">
        <v>1</v>
      </c>
      <c r="D9578">
        <v>0.16666666666666666</v>
      </c>
      <c r="E9578">
        <v>0.66666666666666663</v>
      </c>
      <c r="F9578">
        <v>0.10344827586206896</v>
      </c>
      <c r="G9578">
        <v>0.2</v>
      </c>
      <c r="H9578">
        <v>0.2</v>
      </c>
      <c r="I9578">
        <v>0.2</v>
      </c>
      <c r="J9578">
        <v>0.2</v>
      </c>
      <c r="K9578">
        <v>0.1</v>
      </c>
      <c r="L9578">
        <v>0.1</v>
      </c>
      <c r="M9578">
        <v>0.15661216663082886</v>
      </c>
      <c r="N9578">
        <v>7.5802784073006946E-2</v>
      </c>
      <c r="O9578">
        <v>8.8870197045822524E-2</v>
      </c>
      <c r="P9578">
        <v>0.1631841414638098</v>
      </c>
      <c r="Q9578">
        <v>8.5304485352080558E-2</v>
      </c>
      <c r="R9578">
        <v>0.26640574148118717</v>
      </c>
      <c r="S9578">
        <v>5.8347986153085337E-3</v>
      </c>
      <c r="T9578">
        <v>6.293568863221155E-4</v>
      </c>
      <c r="U9578">
        <v>1.1160216061782955E-3</v>
      </c>
      <c r="V9578">
        <v>7.5619967793880841E-3</v>
      </c>
      <c r="W9578">
        <v>1.655690468877849E-2</v>
      </c>
      <c r="X9578">
        <v>2.0614149576481181E-2</v>
      </c>
      <c r="Y9578">
        <v>1</v>
      </c>
      <c r="Z9578">
        <v>0.32291916566032186</v>
      </c>
      <c r="AA9578">
        <v>0</v>
      </c>
      <c r="AB9578">
        <f t="shared" si="1043"/>
        <v>-0.22054166666666666</v>
      </c>
      <c r="AC9578">
        <f t="shared" si="1044"/>
        <v>0.22218511718652278</v>
      </c>
      <c r="AD9578">
        <f t="shared" si="1045"/>
        <v>0.22218511718652278</v>
      </c>
      <c r="AE9578">
        <f t="shared" si="1046"/>
        <v>4.936622629918886E-2</v>
      </c>
      <c r="AF9578">
        <f t="shared" si="1047"/>
        <v>0.22218511718652278</v>
      </c>
      <c r="AG9578">
        <f t="shared" si="1048"/>
        <v>0</v>
      </c>
      <c r="AH9578" t="b">
        <f t="shared" si="1049"/>
        <v>1</v>
      </c>
    </row>
    <row r="9579" spans="1:34" x14ac:dyDescent="0.25">
      <c r="A9579">
        <v>3072</v>
      </c>
      <c r="B9579">
        <v>0.17171717171717171</v>
      </c>
      <c r="C9579">
        <v>1</v>
      </c>
      <c r="D9579">
        <v>0.16666666666666666</v>
      </c>
      <c r="E9579">
        <v>0.66666666666666663</v>
      </c>
      <c r="F9579">
        <v>0.1206896551724138</v>
      </c>
      <c r="G9579">
        <v>0.2</v>
      </c>
      <c r="H9579">
        <v>0.2</v>
      </c>
      <c r="I9579">
        <v>0.2</v>
      </c>
      <c r="J9579">
        <v>0.4</v>
      </c>
      <c r="K9579">
        <v>0.2</v>
      </c>
      <c r="L9579">
        <v>0.2</v>
      </c>
      <c r="M9579">
        <v>0.23439439832721437</v>
      </c>
      <c r="N9579">
        <v>0.16530196221344054</v>
      </c>
      <c r="O9579">
        <v>0.14694021422535883</v>
      </c>
      <c r="P9579">
        <v>0.25579651577922091</v>
      </c>
      <c r="Q9579">
        <v>0.17843144059771643</v>
      </c>
      <c r="R9579">
        <v>0.29919532271240262</v>
      </c>
      <c r="S9579">
        <v>7.6698353389380372E-3</v>
      </c>
      <c r="T9579">
        <v>6.2965375277792782E-3</v>
      </c>
      <c r="U9579">
        <v>0</v>
      </c>
      <c r="V9579">
        <v>7.6505636070853464E-3</v>
      </c>
      <c r="W9579">
        <v>4.1122643477934677E-3</v>
      </c>
      <c r="X9579">
        <v>0</v>
      </c>
      <c r="Y9579">
        <v>1</v>
      </c>
      <c r="Z9579">
        <v>0.32293120565308597</v>
      </c>
      <c r="AA9579">
        <v>1</v>
      </c>
      <c r="AB9579">
        <f t="shared" si="1043"/>
        <v>0.77945833333333336</v>
      </c>
      <c r="AC9579">
        <f t="shared" si="1044"/>
        <v>0.19803637520454329</v>
      </c>
      <c r="AD9579">
        <f t="shared" si="1045"/>
        <v>-0.80196362479545669</v>
      </c>
      <c r="AE9579">
        <f t="shared" si="1046"/>
        <v>0.64314565549506808</v>
      </c>
      <c r="AF9579">
        <f t="shared" si="1047"/>
        <v>0.80196362479545669</v>
      </c>
      <c r="AG9579">
        <f t="shared" si="1048"/>
        <v>0</v>
      </c>
      <c r="AH9579" t="b">
        <f t="shared" si="1049"/>
        <v>0</v>
      </c>
    </row>
    <row r="9580" spans="1:34" x14ac:dyDescent="0.25">
      <c r="A9580">
        <v>10582</v>
      </c>
      <c r="B9580">
        <v>8.0808080808080815E-2</v>
      </c>
      <c r="C9580">
        <v>1</v>
      </c>
      <c r="D9580">
        <v>0.16666666666666666</v>
      </c>
      <c r="E9580">
        <v>0.66666666666666663</v>
      </c>
      <c r="F9580">
        <v>5.1724137931034482E-2</v>
      </c>
      <c r="G9580">
        <v>0.2</v>
      </c>
      <c r="H9580">
        <v>0.2</v>
      </c>
      <c r="I9580">
        <v>0.2</v>
      </c>
      <c r="J9580">
        <v>0.2</v>
      </c>
      <c r="K9580">
        <v>0.2</v>
      </c>
      <c r="L9580">
        <v>0.2</v>
      </c>
      <c r="M9580">
        <v>0.22205733874528688</v>
      </c>
      <c r="N9580">
        <v>0.14978627855155319</v>
      </c>
      <c r="O9580">
        <v>0.13596156264052053</v>
      </c>
      <c r="P9580">
        <v>0.18502504742903542</v>
      </c>
      <c r="Q9580">
        <v>0.10781503314311779</v>
      </c>
      <c r="R9580">
        <v>0.28272291543549477</v>
      </c>
      <c r="S9580">
        <v>4.6408227558290749E-3</v>
      </c>
      <c r="T9580">
        <v>2.6385490592598882E-3</v>
      </c>
      <c r="U9580">
        <v>1.5847506807731798E-3</v>
      </c>
      <c r="V9580">
        <v>2.2512077294685991E-3</v>
      </c>
      <c r="W9580">
        <v>3.1533612017002363E-3</v>
      </c>
      <c r="X9580">
        <v>6.1759220377327079E-3</v>
      </c>
      <c r="Y9580">
        <v>1</v>
      </c>
      <c r="Z9580">
        <v>0.32293359960331669</v>
      </c>
      <c r="AA9580">
        <v>0</v>
      </c>
      <c r="AB9580">
        <f t="shared" si="1043"/>
        <v>-0.22054166666666666</v>
      </c>
      <c r="AC9580">
        <f t="shared" si="1044"/>
        <v>0.20676275455019266</v>
      </c>
      <c r="AD9580">
        <f t="shared" si="1045"/>
        <v>0.20676275455019266</v>
      </c>
      <c r="AE9580">
        <f t="shared" si="1046"/>
        <v>4.2750836669183216E-2</v>
      </c>
      <c r="AF9580">
        <f t="shared" si="1047"/>
        <v>0.20676275455019266</v>
      </c>
      <c r="AG9580">
        <f t="shared" si="1048"/>
        <v>0</v>
      </c>
      <c r="AH9580" t="b">
        <f t="shared" si="1049"/>
        <v>1</v>
      </c>
    </row>
    <row r="9581" spans="1:34" x14ac:dyDescent="0.25">
      <c r="A9581">
        <v>27569</v>
      </c>
      <c r="B9581">
        <v>0.20202020202020202</v>
      </c>
      <c r="C9581">
        <v>0</v>
      </c>
      <c r="D9581">
        <v>0.33333333333333331</v>
      </c>
      <c r="E9581">
        <v>0.33333333333333331</v>
      </c>
      <c r="F9581">
        <v>0.55172413793103448</v>
      </c>
      <c r="G9581">
        <v>0.3</v>
      </c>
      <c r="H9581">
        <v>0.1</v>
      </c>
      <c r="I9581">
        <v>0.4</v>
      </c>
      <c r="J9581">
        <v>0.1</v>
      </c>
      <c r="K9581">
        <v>0.1</v>
      </c>
      <c r="L9581">
        <v>0.1</v>
      </c>
      <c r="M9581">
        <v>0.14634485187476054</v>
      </c>
      <c r="N9581">
        <v>6.9252582309330485E-2</v>
      </c>
      <c r="O9581">
        <v>8.7344408250350156E-2</v>
      </c>
      <c r="P9581">
        <v>0.16172311993564345</v>
      </c>
      <c r="Q9581">
        <v>8.0648088011462518E-2</v>
      </c>
      <c r="R9581">
        <v>0.26250492788951074</v>
      </c>
      <c r="S9581">
        <v>3.8829972342802718E-3</v>
      </c>
      <c r="T9581">
        <v>1.1874658232492747E-6</v>
      </c>
      <c r="U9581">
        <v>1.8782643631980716E-3</v>
      </c>
      <c r="V9581">
        <v>0</v>
      </c>
      <c r="W9581">
        <v>4.6561898487558874E-3</v>
      </c>
      <c r="X9581">
        <v>2.2471655071443974E-3</v>
      </c>
      <c r="Y9581">
        <v>1</v>
      </c>
      <c r="Z9581">
        <v>0.3230468449293421</v>
      </c>
      <c r="AA9581">
        <v>0</v>
      </c>
      <c r="AB9581">
        <f t="shared" si="1043"/>
        <v>-0.22054166666666666</v>
      </c>
      <c r="AC9581">
        <f t="shared" si="1044"/>
        <v>0.3892411587489889</v>
      </c>
      <c r="AD9581">
        <f t="shared" si="1045"/>
        <v>0.3892411587489889</v>
      </c>
      <c r="AE9581">
        <f t="shared" si="1046"/>
        <v>0.15150867966425557</v>
      </c>
      <c r="AF9581">
        <f t="shared" si="1047"/>
        <v>0.3892411587489889</v>
      </c>
      <c r="AG9581">
        <f t="shared" si="1048"/>
        <v>0</v>
      </c>
      <c r="AH9581" t="b">
        <f t="shared" si="1049"/>
        <v>1</v>
      </c>
    </row>
    <row r="9582" spans="1:34" x14ac:dyDescent="0.25">
      <c r="A9582">
        <v>7411</v>
      </c>
      <c r="B9582">
        <v>1.0101010101010102E-2</v>
      </c>
      <c r="C9582">
        <v>0</v>
      </c>
      <c r="D9582">
        <v>0.33333333333333331</v>
      </c>
      <c r="E9582">
        <v>0.33333333333333331</v>
      </c>
      <c r="F9582">
        <v>0.53448275862068961</v>
      </c>
      <c r="G9582">
        <v>0.2</v>
      </c>
      <c r="H9582">
        <v>0.2</v>
      </c>
      <c r="I9582">
        <v>0.2</v>
      </c>
      <c r="J9582">
        <v>0.2</v>
      </c>
      <c r="K9582">
        <v>0.2</v>
      </c>
      <c r="L9582">
        <v>0.2</v>
      </c>
      <c r="M9582">
        <v>0.16047203278320066</v>
      </c>
      <c r="N9582">
        <v>8.215653672554446E-2</v>
      </c>
      <c r="O9582">
        <v>9.6285014491973825E-2</v>
      </c>
      <c r="P9582">
        <v>0.17724141049335618</v>
      </c>
      <c r="Q9582">
        <v>9.9029751959583745E-2</v>
      </c>
      <c r="R9582">
        <v>0.27573357350951033</v>
      </c>
      <c r="S9582">
        <v>1.4710057329157279E-3</v>
      </c>
      <c r="T9582">
        <v>9.4878519277617041E-4</v>
      </c>
      <c r="U9582">
        <v>7.2541404401589213E-4</v>
      </c>
      <c r="V9582">
        <v>1.0853462157809984E-3</v>
      </c>
      <c r="W9582">
        <v>2.2765157820453007E-3</v>
      </c>
      <c r="X9582">
        <v>1.0971010051715072E-3</v>
      </c>
      <c r="Y9582">
        <v>1</v>
      </c>
      <c r="Z9582">
        <v>0.32310613599050031</v>
      </c>
      <c r="AA9582">
        <v>0</v>
      </c>
      <c r="AB9582">
        <f t="shared" si="1043"/>
        <v>-0.22054166666666666</v>
      </c>
      <c r="AC9582">
        <f t="shared" si="1044"/>
        <v>0.30463335910638112</v>
      </c>
      <c r="AD9582">
        <f t="shared" si="1045"/>
        <v>0.30463335910638112</v>
      </c>
      <c r="AE9582">
        <f t="shared" si="1046"/>
        <v>9.2801483480437361E-2</v>
      </c>
      <c r="AF9582">
        <f t="shared" si="1047"/>
        <v>0.30463335910638112</v>
      </c>
      <c r="AG9582">
        <f t="shared" si="1048"/>
        <v>0</v>
      </c>
      <c r="AH9582" t="b">
        <f t="shared" si="1049"/>
        <v>1</v>
      </c>
    </row>
    <row r="9583" spans="1:34" x14ac:dyDescent="0.25">
      <c r="A9583">
        <v>27169</v>
      </c>
      <c r="B9583">
        <v>1.0101010101010102E-2</v>
      </c>
      <c r="C9583">
        <v>0</v>
      </c>
      <c r="D9583">
        <v>0.16666666666666666</v>
      </c>
      <c r="E9583">
        <v>0.66666666666666663</v>
      </c>
      <c r="F9583">
        <v>0.13793103448275862</v>
      </c>
      <c r="G9583">
        <v>0.2</v>
      </c>
      <c r="H9583">
        <v>0.2</v>
      </c>
      <c r="I9583">
        <v>0.2</v>
      </c>
      <c r="J9583">
        <v>0.4</v>
      </c>
      <c r="K9583">
        <v>0.2</v>
      </c>
      <c r="L9583">
        <v>0.2</v>
      </c>
      <c r="M9583">
        <v>0.15876155106093226</v>
      </c>
      <c r="N9583">
        <v>8.0358125780576786E-2</v>
      </c>
      <c r="O9583">
        <v>9.5959432356056182E-2</v>
      </c>
      <c r="P9583">
        <v>0.17608182474147172</v>
      </c>
      <c r="Q9583">
        <v>9.7869618891329238E-2</v>
      </c>
      <c r="R9583">
        <v>0.27477988760185268</v>
      </c>
      <c r="S9583">
        <v>1.8316024690001281E-3</v>
      </c>
      <c r="T9583">
        <v>1.8821333298501002E-3</v>
      </c>
      <c r="U9583">
        <v>0</v>
      </c>
      <c r="V9583">
        <v>1.6103059581320451E-3</v>
      </c>
      <c r="W9583">
        <v>2.344506469665603E-3</v>
      </c>
      <c r="X9583">
        <v>5.6746603715767613E-3</v>
      </c>
      <c r="Y9583">
        <v>1</v>
      </c>
      <c r="Z9583">
        <v>0.32310676502483848</v>
      </c>
      <c r="AA9583">
        <v>0</v>
      </c>
      <c r="AB9583">
        <f t="shared" si="1043"/>
        <v>-0.22054166666666666</v>
      </c>
      <c r="AC9583">
        <f t="shared" si="1044"/>
        <v>0.2690903889736076</v>
      </c>
      <c r="AD9583">
        <f t="shared" si="1045"/>
        <v>0.2690903889736076</v>
      </c>
      <c r="AE9583">
        <f t="shared" si="1046"/>
        <v>7.2409637437967439E-2</v>
      </c>
      <c r="AF9583">
        <f t="shared" si="1047"/>
        <v>0.2690903889736076</v>
      </c>
      <c r="AG9583">
        <f t="shared" si="1048"/>
        <v>0</v>
      </c>
      <c r="AH9583" t="b">
        <f t="shared" si="1049"/>
        <v>1</v>
      </c>
    </row>
    <row r="9584" spans="1:34" x14ac:dyDescent="0.25">
      <c r="A9584">
        <v>4331</v>
      </c>
      <c r="B9584">
        <v>2.0202020202020204E-2</v>
      </c>
      <c r="C9584">
        <v>0</v>
      </c>
      <c r="D9584">
        <v>0.33333333333333331</v>
      </c>
      <c r="E9584">
        <v>0.66666666666666663</v>
      </c>
      <c r="F9584">
        <v>8.6206896551724144E-2</v>
      </c>
      <c r="G9584">
        <v>0.3</v>
      </c>
      <c r="H9584">
        <v>0.6</v>
      </c>
      <c r="I9584">
        <v>0.5</v>
      </c>
      <c r="J9584">
        <v>0.4</v>
      </c>
      <c r="K9584">
        <v>0.4</v>
      </c>
      <c r="L9584">
        <v>0.6</v>
      </c>
      <c r="M9584">
        <v>0.16809796733183435</v>
      </c>
      <c r="N9584">
        <v>8.8754189965341443E-2</v>
      </c>
      <c r="O9584">
        <v>9.9021990794755321E-2</v>
      </c>
      <c r="P9584">
        <v>0.18127217201432574</v>
      </c>
      <c r="Q9584">
        <v>0.10730735097991581</v>
      </c>
      <c r="R9584">
        <v>0.28469253427620927</v>
      </c>
      <c r="S9584">
        <v>0</v>
      </c>
      <c r="T9584">
        <v>0</v>
      </c>
      <c r="U9584">
        <v>0</v>
      </c>
      <c r="V9584">
        <v>8.0515297906602248E-3</v>
      </c>
      <c r="W9584">
        <v>1.1722532348328015E-2</v>
      </c>
      <c r="X9584">
        <v>0</v>
      </c>
      <c r="Y9584">
        <v>1</v>
      </c>
      <c r="Z9584">
        <v>0.3231088262235714</v>
      </c>
      <c r="AA9584">
        <v>0</v>
      </c>
      <c r="AB9584">
        <f t="shared" si="1043"/>
        <v>-0.22054166666666666</v>
      </c>
      <c r="AC9584">
        <f t="shared" si="1044"/>
        <v>0.48254787693744428</v>
      </c>
      <c r="AD9584">
        <f t="shared" si="1045"/>
        <v>0.48254787693744428</v>
      </c>
      <c r="AE9584">
        <f t="shared" si="1046"/>
        <v>0.23285245353683487</v>
      </c>
      <c r="AF9584">
        <f t="shared" si="1047"/>
        <v>0.48254787693744428</v>
      </c>
      <c r="AG9584">
        <f t="shared" si="1048"/>
        <v>0</v>
      </c>
      <c r="AH9584" t="b">
        <f t="shared" si="1049"/>
        <v>1</v>
      </c>
    </row>
    <row r="9585" spans="1:34" x14ac:dyDescent="0.25">
      <c r="A9585">
        <v>7634</v>
      </c>
      <c r="B9585">
        <v>4.0404040404040407E-2</v>
      </c>
      <c r="C9585">
        <v>1</v>
      </c>
      <c r="D9585">
        <v>0.33333333333333331</v>
      </c>
      <c r="E9585">
        <v>0.66666666666666663</v>
      </c>
      <c r="F9585">
        <v>0.36206896551724138</v>
      </c>
      <c r="G9585">
        <v>0.2</v>
      </c>
      <c r="H9585">
        <v>0.2</v>
      </c>
      <c r="I9585">
        <v>0.2</v>
      </c>
      <c r="J9585">
        <v>0.2</v>
      </c>
      <c r="K9585">
        <v>0.2</v>
      </c>
      <c r="L9585">
        <v>0.2</v>
      </c>
      <c r="M9585">
        <v>0.19210930801147871</v>
      </c>
      <c r="N9585">
        <v>0.10989002645894308</v>
      </c>
      <c r="O9585">
        <v>9.4611533294204908E-2</v>
      </c>
      <c r="P9585">
        <v>0.17881264447722559</v>
      </c>
      <c r="Q9585">
        <v>8.4876128526878897E-2</v>
      </c>
      <c r="R9585">
        <v>0.26381442086827683</v>
      </c>
      <c r="S9585">
        <v>1.6610344890744912E-3</v>
      </c>
      <c r="T9585">
        <v>8.0801111942996884E-3</v>
      </c>
      <c r="U9585">
        <v>1.4873219945538146E-2</v>
      </c>
      <c r="V9585">
        <v>4.0257648953301127E-4</v>
      </c>
      <c r="W9585">
        <v>2.344506469665603E-3</v>
      </c>
      <c r="X9585">
        <v>1.3240874200345777E-3</v>
      </c>
      <c r="Y9585">
        <v>1</v>
      </c>
      <c r="Z9585">
        <v>0.32313621962570682</v>
      </c>
      <c r="AA9585">
        <v>1</v>
      </c>
      <c r="AB9585">
        <f t="shared" si="1043"/>
        <v>0.77945833333333336</v>
      </c>
      <c r="AC9585">
        <f t="shared" si="1044"/>
        <v>0.22918829511329933</v>
      </c>
      <c r="AD9585">
        <f t="shared" si="1045"/>
        <v>-0.7708117048867007</v>
      </c>
      <c r="AE9585">
        <f t="shared" si="1046"/>
        <v>0.59415068439034213</v>
      </c>
      <c r="AF9585">
        <f t="shared" si="1047"/>
        <v>0.7708117048867007</v>
      </c>
      <c r="AG9585">
        <f t="shared" si="1048"/>
        <v>0</v>
      </c>
      <c r="AH9585" t="b">
        <f t="shared" si="1049"/>
        <v>0</v>
      </c>
    </row>
    <row r="9586" spans="1:34" x14ac:dyDescent="0.25">
      <c r="A9586">
        <v>14829</v>
      </c>
      <c r="B9586">
        <v>0.14141414141414141</v>
      </c>
      <c r="C9586">
        <v>1</v>
      </c>
      <c r="D9586">
        <v>0.83333333333333337</v>
      </c>
      <c r="E9586">
        <v>0.33333333333333331</v>
      </c>
      <c r="F9586">
        <v>0.2413793103448276</v>
      </c>
      <c r="G9586">
        <v>0.2</v>
      </c>
      <c r="H9586">
        <v>0.2</v>
      </c>
      <c r="I9586">
        <v>0.2</v>
      </c>
      <c r="J9586">
        <v>0.2</v>
      </c>
      <c r="K9586">
        <v>0.2</v>
      </c>
      <c r="L9586">
        <v>0.2</v>
      </c>
      <c r="M9586">
        <v>0.18165616751217381</v>
      </c>
      <c r="N9586">
        <v>0.10175304733379646</v>
      </c>
      <c r="O9586">
        <v>0.10618864108165743</v>
      </c>
      <c r="P9586">
        <v>0.19175742709493154</v>
      </c>
      <c r="Q9586">
        <v>0.11282145353766218</v>
      </c>
      <c r="R9586">
        <v>0.28602508170882684</v>
      </c>
      <c r="S9586">
        <v>1.8407604813451288E-3</v>
      </c>
      <c r="T9586">
        <v>8.9653669655320235E-4</v>
      </c>
      <c r="U9586">
        <v>1.3057452792286058E-3</v>
      </c>
      <c r="V9586">
        <v>1.9049919484702092E-3</v>
      </c>
      <c r="W9586">
        <v>2.6727373754187873E-3</v>
      </c>
      <c r="X9586">
        <v>2.1582624946563616E-3</v>
      </c>
      <c r="Y9586">
        <v>1</v>
      </c>
      <c r="Z9586">
        <v>0.32315952877847298</v>
      </c>
      <c r="AA9586">
        <v>0</v>
      </c>
      <c r="AB9586">
        <f t="shared" si="1043"/>
        <v>-0.22054166666666666</v>
      </c>
      <c r="AC9586">
        <f t="shared" si="1044"/>
        <v>0.20331089593425244</v>
      </c>
      <c r="AD9586">
        <f t="shared" si="1045"/>
        <v>0.20331089593425244</v>
      </c>
      <c r="AE9586">
        <f t="shared" si="1046"/>
        <v>4.1335320405588426E-2</v>
      </c>
      <c r="AF9586">
        <f t="shared" si="1047"/>
        <v>0.20331089593425244</v>
      </c>
      <c r="AG9586">
        <f t="shared" si="1048"/>
        <v>0</v>
      </c>
      <c r="AH9586" t="b">
        <f t="shared" si="1049"/>
        <v>1</v>
      </c>
    </row>
    <row r="9587" spans="1:34" x14ac:dyDescent="0.25">
      <c r="A9587">
        <v>25429</v>
      </c>
      <c r="B9587">
        <v>4.0404040404040407E-2</v>
      </c>
      <c r="C9587">
        <v>1</v>
      </c>
      <c r="D9587">
        <v>0.5</v>
      </c>
      <c r="E9587">
        <v>0.66666666666666663</v>
      </c>
      <c r="F9587">
        <v>1.7241379310344827E-2</v>
      </c>
      <c r="G9587">
        <v>0.2</v>
      </c>
      <c r="H9587">
        <v>0.2</v>
      </c>
      <c r="I9587">
        <v>0.2</v>
      </c>
      <c r="J9587">
        <v>0.4</v>
      </c>
      <c r="K9587">
        <v>0.4</v>
      </c>
      <c r="L9587">
        <v>0.2</v>
      </c>
      <c r="M9587">
        <v>0.18764506575134215</v>
      </c>
      <c r="N9587">
        <v>0.11149198829277181</v>
      </c>
      <c r="O9587">
        <v>0.11485198091748278</v>
      </c>
      <c r="P9587">
        <v>0.20870942156358505</v>
      </c>
      <c r="Q9587">
        <v>0.13089771493448224</v>
      </c>
      <c r="R9587">
        <v>0.29829312508501332</v>
      </c>
      <c r="S9587">
        <v>2.2895030862501602E-3</v>
      </c>
      <c r="T9587">
        <v>2.9686645581231863E-3</v>
      </c>
      <c r="U9587">
        <v>1.3392259274139548E-3</v>
      </c>
      <c r="V9587">
        <v>0</v>
      </c>
      <c r="W9587">
        <v>4.3443704882903623E-3</v>
      </c>
      <c r="X9587">
        <v>0</v>
      </c>
      <c r="Y9587">
        <v>1</v>
      </c>
      <c r="Z9587">
        <v>0.32320782926545899</v>
      </c>
      <c r="AA9587">
        <v>0</v>
      </c>
      <c r="AB9587">
        <f t="shared" si="1043"/>
        <v>-0.22054166666666666</v>
      </c>
      <c r="AC9587">
        <f t="shared" si="1044"/>
        <v>0.20938144691092314</v>
      </c>
      <c r="AD9587">
        <f t="shared" si="1045"/>
        <v>0.20938144691092314</v>
      </c>
      <c r="AE9587">
        <f t="shared" si="1046"/>
        <v>4.3840590310511726E-2</v>
      </c>
      <c r="AF9587">
        <f t="shared" si="1047"/>
        <v>0.20938144691092314</v>
      </c>
      <c r="AG9587">
        <f t="shared" si="1048"/>
        <v>0</v>
      </c>
      <c r="AH9587" t="b">
        <f t="shared" si="1049"/>
        <v>1</v>
      </c>
    </row>
    <row r="9588" spans="1:34" x14ac:dyDescent="0.25">
      <c r="A9588">
        <v>15963</v>
      </c>
      <c r="B9588">
        <v>0.18181818181818182</v>
      </c>
      <c r="C9588">
        <v>1</v>
      </c>
      <c r="D9588">
        <v>0.33333333333333331</v>
      </c>
      <c r="E9588">
        <v>0.66666666666666663</v>
      </c>
      <c r="F9588">
        <v>0.25862068965517243</v>
      </c>
      <c r="G9588">
        <v>0.2</v>
      </c>
      <c r="H9588">
        <v>0.2</v>
      </c>
      <c r="I9588">
        <v>0.2</v>
      </c>
      <c r="J9588">
        <v>0.2</v>
      </c>
      <c r="K9588">
        <v>0.2</v>
      </c>
      <c r="L9588">
        <v>0.2</v>
      </c>
      <c r="M9588">
        <v>0.31285268177518449</v>
      </c>
      <c r="N9588">
        <v>0.24515235719952777</v>
      </c>
      <c r="O9588">
        <v>0.19088831215036295</v>
      </c>
      <c r="P9588">
        <v>0.33930081971691411</v>
      </c>
      <c r="Q9588">
        <v>0.25951879266835565</v>
      </c>
      <c r="R9588">
        <v>0.38694979585281114</v>
      </c>
      <c r="S9588">
        <v>9.3835283989962825E-3</v>
      </c>
      <c r="T9588">
        <v>4.9873564576469534E-3</v>
      </c>
      <c r="U9588">
        <v>7.2385161376724251E-3</v>
      </c>
      <c r="V9588">
        <v>9.7359098228663454E-3</v>
      </c>
      <c r="W9588">
        <v>1.4228809764400545E-2</v>
      </c>
      <c r="X9588">
        <v>1.0641879750163619E-2</v>
      </c>
      <c r="Y9588">
        <v>1</v>
      </c>
      <c r="Z9588">
        <v>0.32321393754341787</v>
      </c>
      <c r="AA9588">
        <v>0</v>
      </c>
      <c r="AB9588">
        <f t="shared" si="1043"/>
        <v>-0.22054166666666666</v>
      </c>
      <c r="AC9588">
        <f t="shared" si="1044"/>
        <v>0.15225952224880537</v>
      </c>
      <c r="AD9588">
        <f t="shared" si="1045"/>
        <v>0.15225952224880537</v>
      </c>
      <c r="AE9588">
        <f t="shared" si="1046"/>
        <v>2.3182962115434459E-2</v>
      </c>
      <c r="AF9588">
        <f t="shared" si="1047"/>
        <v>0.15225952224880537</v>
      </c>
      <c r="AG9588">
        <f t="shared" si="1048"/>
        <v>0</v>
      </c>
      <c r="AH9588" t="b">
        <f t="shared" si="1049"/>
        <v>1</v>
      </c>
    </row>
    <row r="9589" spans="1:34" x14ac:dyDescent="0.25">
      <c r="A9589">
        <v>14925</v>
      </c>
      <c r="B9589">
        <v>0.27272727272727271</v>
      </c>
      <c r="C9589">
        <v>1</v>
      </c>
      <c r="D9589">
        <v>0.33333333333333331</v>
      </c>
      <c r="E9589">
        <v>0.33333333333333331</v>
      </c>
      <c r="F9589">
        <v>0.29310344827586204</v>
      </c>
      <c r="G9589">
        <v>0.2</v>
      </c>
      <c r="H9589">
        <v>0.2</v>
      </c>
      <c r="I9589">
        <v>0.2</v>
      </c>
      <c r="J9589">
        <v>0.2</v>
      </c>
      <c r="K9589">
        <v>0.2</v>
      </c>
      <c r="L9589">
        <v>0.2</v>
      </c>
      <c r="M9589">
        <v>0.35696328879709688</v>
      </c>
      <c r="N9589">
        <v>0.27802484179677861</v>
      </c>
      <c r="O9589">
        <v>0.21663290971052837</v>
      </c>
      <c r="P9589">
        <v>0.34968999214383006</v>
      </c>
      <c r="Q9589">
        <v>0.28669763660071096</v>
      </c>
      <c r="R9589">
        <v>0.42949217954501268</v>
      </c>
      <c r="S9589">
        <v>1.2592266974375882E-2</v>
      </c>
      <c r="T9589">
        <v>1.1874658232492745E-2</v>
      </c>
      <c r="U9589">
        <v>1.1160216061782956E-2</v>
      </c>
      <c r="V9589">
        <v>1.610305958132045E-2</v>
      </c>
      <c r="W9589">
        <v>3.5167597044984046E-2</v>
      </c>
      <c r="X9589">
        <v>1.8915534571922538E-2</v>
      </c>
      <c r="Y9589">
        <v>1</v>
      </c>
      <c r="Z9589">
        <v>0.32322667032766206</v>
      </c>
      <c r="AA9589">
        <v>0</v>
      </c>
      <c r="AB9589">
        <f t="shared" si="1043"/>
        <v>-0.22054166666666666</v>
      </c>
      <c r="AC9589">
        <f t="shared" si="1044"/>
        <v>0.13504107167985735</v>
      </c>
      <c r="AD9589">
        <f t="shared" si="1045"/>
        <v>0.13504107167985735</v>
      </c>
      <c r="AE9589">
        <f t="shared" si="1046"/>
        <v>1.8236091040444369E-2</v>
      </c>
      <c r="AF9589">
        <f t="shared" si="1047"/>
        <v>0.13504107167985735</v>
      </c>
      <c r="AG9589">
        <f t="shared" si="1048"/>
        <v>0</v>
      </c>
      <c r="AH9589" t="b">
        <f t="shared" si="1049"/>
        <v>1</v>
      </c>
    </row>
    <row r="9590" spans="1:34" x14ac:dyDescent="0.25">
      <c r="A9590">
        <v>26251</v>
      </c>
      <c r="B9590">
        <v>0.20202020202020202</v>
      </c>
      <c r="C9590">
        <v>1</v>
      </c>
      <c r="D9590">
        <v>0.16666666666666666</v>
      </c>
      <c r="E9590">
        <v>0</v>
      </c>
      <c r="F9590">
        <v>0.17241379310344829</v>
      </c>
      <c r="G9590">
        <v>0.1</v>
      </c>
      <c r="H9590">
        <v>0.1</v>
      </c>
      <c r="I9590">
        <v>0.1</v>
      </c>
      <c r="J9590">
        <v>0.2</v>
      </c>
      <c r="K9590">
        <v>0.2</v>
      </c>
      <c r="L9590">
        <v>0.2</v>
      </c>
      <c r="M9590">
        <v>0.14769784026242133</v>
      </c>
      <c r="N9590">
        <v>6.9850470908449022E-2</v>
      </c>
      <c r="O9590">
        <v>0.10474575768673069</v>
      </c>
      <c r="P9590">
        <v>0.23368337562854069</v>
      </c>
      <c r="Q9590">
        <v>0.18909970699203277</v>
      </c>
      <c r="R9590">
        <v>0.34464256758989509</v>
      </c>
      <c r="S9590">
        <v>4.4050039379453084E-3</v>
      </c>
      <c r="T9590">
        <v>1.9898958533099718E-2</v>
      </c>
      <c r="U9590">
        <v>5.3652738717021559E-2</v>
      </c>
      <c r="V9590">
        <v>6.3404186795491146E-2</v>
      </c>
      <c r="W9590">
        <v>2.344506469665603E-3</v>
      </c>
      <c r="X9590">
        <v>2.5668380414098882E-3</v>
      </c>
      <c r="Y9590">
        <v>1</v>
      </c>
      <c r="Z9590">
        <v>0.32338336518010957</v>
      </c>
      <c r="AA9590">
        <v>0</v>
      </c>
      <c r="AB9590">
        <f t="shared" si="1043"/>
        <v>-0.22054166666666666</v>
      </c>
      <c r="AC9590">
        <f t="shared" si="1044"/>
        <v>0.14481804192958689</v>
      </c>
      <c r="AD9590">
        <f t="shared" si="1045"/>
        <v>0.14481804192958689</v>
      </c>
      <c r="AE9590">
        <f t="shared" si="1046"/>
        <v>2.0972265268319586E-2</v>
      </c>
      <c r="AF9590">
        <f t="shared" si="1047"/>
        <v>0.14481804192958689</v>
      </c>
      <c r="AG9590">
        <f t="shared" si="1048"/>
        <v>0</v>
      </c>
      <c r="AH9590" t="b">
        <f t="shared" si="1049"/>
        <v>1</v>
      </c>
    </row>
    <row r="9591" spans="1:34" x14ac:dyDescent="0.25">
      <c r="A9591">
        <v>5218</v>
      </c>
      <c r="B9591">
        <v>4.0404040404040407E-2</v>
      </c>
      <c r="C9591">
        <v>1</v>
      </c>
      <c r="D9591">
        <v>0.33333333333333331</v>
      </c>
      <c r="E9591">
        <v>0.33333333333333331</v>
      </c>
      <c r="F9591">
        <v>0.22413793103448276</v>
      </c>
      <c r="G9591">
        <v>0.2</v>
      </c>
      <c r="H9591">
        <v>0.2</v>
      </c>
      <c r="I9591">
        <v>0.2</v>
      </c>
      <c r="J9591">
        <v>0.1</v>
      </c>
      <c r="K9591">
        <v>0.1</v>
      </c>
      <c r="L9591">
        <v>0.4</v>
      </c>
      <c r="M9591">
        <v>0.15602725798187933</v>
      </c>
      <c r="N9591">
        <v>7.4261560128612486E-2</v>
      </c>
      <c r="O9591">
        <v>8.8754898144401448E-2</v>
      </c>
      <c r="P9591">
        <v>0.17822955464748028</v>
      </c>
      <c r="Q9591">
        <v>0.10096132393989123</v>
      </c>
      <c r="R9591">
        <v>0.27269960738265092</v>
      </c>
      <c r="S9591">
        <v>1.3737018517500962E-3</v>
      </c>
      <c r="T9591">
        <v>5.9373291162463735E-4</v>
      </c>
      <c r="U9591">
        <v>2.1434310968260345E-2</v>
      </c>
      <c r="V9591">
        <v>2.4154589371980675E-3</v>
      </c>
      <c r="W9591">
        <v>0</v>
      </c>
      <c r="X9591">
        <v>6.5258594273132748E-4</v>
      </c>
      <c r="Y9591">
        <v>1</v>
      </c>
      <c r="Z9591">
        <v>0.3234227946001893</v>
      </c>
      <c r="AA9591">
        <v>0</v>
      </c>
      <c r="AB9591">
        <f t="shared" si="1043"/>
        <v>-0.22054166666666666</v>
      </c>
      <c r="AC9591">
        <f t="shared" si="1044"/>
        <v>0.26855779416000425</v>
      </c>
      <c r="AD9591">
        <f t="shared" si="1045"/>
        <v>0.26855779416000425</v>
      </c>
      <c r="AE9591">
        <f t="shared" si="1046"/>
        <v>7.2123288804087207E-2</v>
      </c>
      <c r="AF9591">
        <f t="shared" si="1047"/>
        <v>0.26855779416000425</v>
      </c>
      <c r="AG9591">
        <f t="shared" si="1048"/>
        <v>0</v>
      </c>
      <c r="AH9591" t="b">
        <f t="shared" si="1049"/>
        <v>1</v>
      </c>
    </row>
    <row r="9592" spans="1:34" x14ac:dyDescent="0.25">
      <c r="A9592">
        <v>23529</v>
      </c>
      <c r="B9592">
        <v>0.44444444444444442</v>
      </c>
      <c r="C9592">
        <v>1</v>
      </c>
      <c r="D9592">
        <v>0.16666666666666666</v>
      </c>
      <c r="E9592">
        <v>0.66666666666666663</v>
      </c>
      <c r="F9592">
        <v>0.25862068965517243</v>
      </c>
      <c r="G9592">
        <v>0.3</v>
      </c>
      <c r="H9592">
        <v>0</v>
      </c>
      <c r="I9592">
        <v>0.1</v>
      </c>
      <c r="J9592">
        <v>0.1</v>
      </c>
      <c r="K9592">
        <v>0.1</v>
      </c>
      <c r="L9592">
        <v>0</v>
      </c>
      <c r="M9592">
        <v>0.15174795658048776</v>
      </c>
      <c r="N9592">
        <v>6.7135297444832917E-2</v>
      </c>
      <c r="O9592">
        <v>8.668116504598504E-2</v>
      </c>
      <c r="P9592">
        <v>0.16183050643094388</v>
      </c>
      <c r="Q9592">
        <v>8.132136181774012E-2</v>
      </c>
      <c r="R9592">
        <v>0.26915767478926306</v>
      </c>
      <c r="S9592">
        <v>1.1081194937450777E-3</v>
      </c>
      <c r="T9592">
        <v>3.6514574064915197E-4</v>
      </c>
      <c r="U9592">
        <v>2.0467836257309943E-3</v>
      </c>
      <c r="V9592">
        <v>1.0982286634460547E-3</v>
      </c>
      <c r="W9592">
        <v>2.5079185706012957E-2</v>
      </c>
      <c r="X9592">
        <v>5.7599694324961315E-2</v>
      </c>
      <c r="Y9592">
        <v>1</v>
      </c>
      <c r="Z9592">
        <v>0.32355739905156311</v>
      </c>
      <c r="AA9592">
        <v>0</v>
      </c>
      <c r="AB9592">
        <f t="shared" si="1043"/>
        <v>-0.22054166666666666</v>
      </c>
      <c r="AC9592">
        <f t="shared" si="1044"/>
        <v>0.25552896519681795</v>
      </c>
      <c r="AD9592">
        <f t="shared" si="1045"/>
        <v>0.25552896519681795</v>
      </c>
      <c r="AE9592">
        <f t="shared" si="1046"/>
        <v>6.5295052054556602E-2</v>
      </c>
      <c r="AF9592">
        <f t="shared" si="1047"/>
        <v>0.25552896519681795</v>
      </c>
      <c r="AG9592">
        <f t="shared" si="1048"/>
        <v>0</v>
      </c>
      <c r="AH9592" t="b">
        <f t="shared" si="1049"/>
        <v>1</v>
      </c>
    </row>
    <row r="9593" spans="1:34" x14ac:dyDescent="0.25">
      <c r="A9593">
        <v>20202</v>
      </c>
      <c r="B9593">
        <v>0.22222222222222221</v>
      </c>
      <c r="C9593">
        <v>1</v>
      </c>
      <c r="D9593">
        <v>0.33333333333333331</v>
      </c>
      <c r="E9593">
        <v>0.66666666666666663</v>
      </c>
      <c r="F9593">
        <v>0.15517241379310345</v>
      </c>
      <c r="G9593">
        <v>0.2</v>
      </c>
      <c r="H9593">
        <v>0.2</v>
      </c>
      <c r="I9593">
        <v>0.2</v>
      </c>
      <c r="J9593">
        <v>0.2</v>
      </c>
      <c r="K9593">
        <v>0.2</v>
      </c>
      <c r="L9593">
        <v>0.2</v>
      </c>
      <c r="M9593">
        <v>0.27905274884942893</v>
      </c>
      <c r="N9593">
        <v>0.16781594141830564</v>
      </c>
      <c r="O9593">
        <v>0.21326343657709407</v>
      </c>
      <c r="P9593">
        <v>0.27366883135233511</v>
      </c>
      <c r="Q9593">
        <v>0.19676253464286245</v>
      </c>
      <c r="R9593">
        <v>0.3506743811992466</v>
      </c>
      <c r="S9593">
        <v>1.1447515431250801E-2</v>
      </c>
      <c r="T9593">
        <v>7.7317680950495141E-2</v>
      </c>
      <c r="U9593">
        <v>1.1107763046292577E-2</v>
      </c>
      <c r="V9593">
        <v>6.4637681159420294E-3</v>
      </c>
      <c r="W9593">
        <v>7.7532828951841493E-3</v>
      </c>
      <c r="X9593">
        <v>7.7553691744882405E-3</v>
      </c>
      <c r="Y9593">
        <v>1</v>
      </c>
      <c r="Z9593">
        <v>0.32362680179132497</v>
      </c>
      <c r="AA9593">
        <v>0</v>
      </c>
      <c r="AB9593">
        <f t="shared" si="1043"/>
        <v>-0.22054166666666666</v>
      </c>
      <c r="AC9593">
        <f t="shared" si="1044"/>
        <v>0.1170590251429202</v>
      </c>
      <c r="AD9593">
        <f t="shared" si="1045"/>
        <v>0.1170590251429202</v>
      </c>
      <c r="AE9593">
        <f t="shared" si="1046"/>
        <v>1.3702815367410824E-2</v>
      </c>
      <c r="AF9593">
        <f t="shared" si="1047"/>
        <v>0.1170590251429202</v>
      </c>
      <c r="AG9593">
        <f t="shared" si="1048"/>
        <v>0</v>
      </c>
      <c r="AH9593" t="b">
        <f t="shared" si="1049"/>
        <v>1</v>
      </c>
    </row>
    <row r="9594" spans="1:34" x14ac:dyDescent="0.25">
      <c r="A9594">
        <v>10423</v>
      </c>
      <c r="B9594">
        <v>0.19191919191919191</v>
      </c>
      <c r="C9594">
        <v>1</v>
      </c>
      <c r="D9594">
        <v>0.16666666666666666</v>
      </c>
      <c r="E9594">
        <v>0.66666666666666663</v>
      </c>
      <c r="F9594">
        <v>0.2413793103448276</v>
      </c>
      <c r="G9594">
        <v>0.2</v>
      </c>
      <c r="H9594">
        <v>0.1</v>
      </c>
      <c r="I9594">
        <v>0.2</v>
      </c>
      <c r="J9594">
        <v>0.2</v>
      </c>
      <c r="K9594">
        <v>0.2</v>
      </c>
      <c r="L9594">
        <v>0.2</v>
      </c>
      <c r="M9594">
        <v>0.15870049403101166</v>
      </c>
      <c r="N9594">
        <v>0.10330091448484779</v>
      </c>
      <c r="O9594">
        <v>0.11091864125186057</v>
      </c>
      <c r="P9594">
        <v>0.20306503665270642</v>
      </c>
      <c r="Q9594">
        <v>0.12089776451281847</v>
      </c>
      <c r="R9594">
        <v>0.26646952547017638</v>
      </c>
      <c r="S9594">
        <v>4.4787259373225634E-2</v>
      </c>
      <c r="T9594">
        <v>8.9059936743695594E-3</v>
      </c>
      <c r="U9594">
        <v>1.8101870452211955E-3</v>
      </c>
      <c r="V9594">
        <v>3.3301127214170694E-3</v>
      </c>
      <c r="W9594">
        <v>2.344506469665603E-3</v>
      </c>
      <c r="X9594">
        <v>3.8417450715574671E-3</v>
      </c>
      <c r="Y9594">
        <v>1</v>
      </c>
      <c r="Z9594">
        <v>0.32364025058063273</v>
      </c>
      <c r="AA9594">
        <v>0</v>
      </c>
      <c r="AB9594">
        <f t="shared" si="1043"/>
        <v>-0.22054166666666666</v>
      </c>
      <c r="AC9594">
        <f t="shared" si="1044"/>
        <v>0.2045214967986009</v>
      </c>
      <c r="AD9594">
        <f t="shared" si="1045"/>
        <v>0.2045214967986009</v>
      </c>
      <c r="AE9594">
        <f t="shared" si="1046"/>
        <v>4.1829042652740123E-2</v>
      </c>
      <c r="AF9594">
        <f t="shared" si="1047"/>
        <v>0.2045214967986009</v>
      </c>
      <c r="AG9594">
        <f t="shared" si="1048"/>
        <v>0</v>
      </c>
      <c r="AH9594" t="b">
        <f t="shared" si="1049"/>
        <v>1</v>
      </c>
    </row>
    <row r="9595" spans="1:34" x14ac:dyDescent="0.25">
      <c r="A9595">
        <v>28422</v>
      </c>
      <c r="B9595">
        <v>0.12121212121212122</v>
      </c>
      <c r="C9595">
        <v>1</v>
      </c>
      <c r="D9595">
        <v>0.33333333333333331</v>
      </c>
      <c r="E9595">
        <v>0.66666666666666663</v>
      </c>
      <c r="F9595">
        <v>0.18965517241379309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.15640775831326859</v>
      </c>
      <c r="N9595">
        <v>7.9678620642530951E-2</v>
      </c>
      <c r="O9595">
        <v>0.12480062898295938</v>
      </c>
      <c r="P9595">
        <v>0.17967362041323076</v>
      </c>
      <c r="Q9595">
        <v>8.8054099880516212E-2</v>
      </c>
      <c r="R9595">
        <v>0.26556117998842665</v>
      </c>
      <c r="S9595">
        <v>1.6233721633056763E-2</v>
      </c>
      <c r="T9595">
        <v>4.186113893409505E-2</v>
      </c>
      <c r="U9595">
        <v>2.3156332306593457E-2</v>
      </c>
      <c r="V9595">
        <v>1.2027375201288245E-2</v>
      </c>
      <c r="W9595">
        <v>1.4060005298584621E-2</v>
      </c>
      <c r="X9595">
        <v>3.7414927383262776E-3</v>
      </c>
      <c r="Y9595">
        <v>1</v>
      </c>
      <c r="Z9595">
        <v>0.32372735493905225</v>
      </c>
      <c r="AA9595">
        <v>0</v>
      </c>
      <c r="AB9595">
        <f t="shared" si="1043"/>
        <v>-0.22054166666666666</v>
      </c>
      <c r="AC9595">
        <f t="shared" si="1044"/>
        <v>-6.7001089652262036E-2</v>
      </c>
      <c r="AD9595">
        <f t="shared" si="1045"/>
        <v>-6.7001089652262036E-2</v>
      </c>
      <c r="AE9595">
        <f t="shared" si="1046"/>
        <v>4.489146014590455E-3</v>
      </c>
      <c r="AF9595">
        <f t="shared" si="1047"/>
        <v>6.7001089652262036E-2</v>
      </c>
      <c r="AG9595">
        <f t="shared" si="1048"/>
        <v>0</v>
      </c>
      <c r="AH9595" t="b">
        <f t="shared" si="1049"/>
        <v>1</v>
      </c>
    </row>
    <row r="9596" spans="1:34" x14ac:dyDescent="0.25">
      <c r="A9596">
        <v>23931</v>
      </c>
      <c r="B9596">
        <v>0.17171717171717171</v>
      </c>
      <c r="C9596">
        <v>0</v>
      </c>
      <c r="D9596">
        <v>0.33333333333333331</v>
      </c>
      <c r="E9596">
        <v>0.66666666666666663</v>
      </c>
      <c r="F9596">
        <v>3.4482758620689655E-2</v>
      </c>
      <c r="G9596">
        <v>0.2</v>
      </c>
      <c r="H9596">
        <v>0.2</v>
      </c>
      <c r="I9596">
        <v>0.2</v>
      </c>
      <c r="J9596">
        <v>0.2</v>
      </c>
      <c r="K9596">
        <v>0.2</v>
      </c>
      <c r="L9596">
        <v>0.2</v>
      </c>
      <c r="M9596">
        <v>0.23209546841803005</v>
      </c>
      <c r="N9596">
        <v>0.16081305257243941</v>
      </c>
      <c r="O9596">
        <v>0.14177098014498013</v>
      </c>
      <c r="P9596">
        <v>0.25869312519192983</v>
      </c>
      <c r="Q9596">
        <v>0.1862479610909217</v>
      </c>
      <c r="R9596">
        <v>0.34983980996982172</v>
      </c>
      <c r="S9596">
        <v>5.1342106709159844E-3</v>
      </c>
      <c r="T9596">
        <v>2.1861245806019144E-3</v>
      </c>
      <c r="U9596">
        <v>5.8624614972545867E-3</v>
      </c>
      <c r="V9596">
        <v>8.0515297906602248E-3</v>
      </c>
      <c r="W9596">
        <v>2.5789571166321634E-2</v>
      </c>
      <c r="X9596">
        <v>1.8915534571922538E-2</v>
      </c>
      <c r="Y9596">
        <v>1</v>
      </c>
      <c r="Z9596">
        <v>0.3237295720141814</v>
      </c>
      <c r="AA9596">
        <v>0</v>
      </c>
      <c r="AB9596">
        <f t="shared" si="1043"/>
        <v>-0.22054166666666666</v>
      </c>
      <c r="AC9596">
        <f t="shared" si="1044"/>
        <v>0.19234721554624762</v>
      </c>
      <c r="AD9596">
        <f t="shared" si="1045"/>
        <v>0.19234721554624762</v>
      </c>
      <c r="AE9596">
        <f t="shared" si="1046"/>
        <v>3.6997451328394639E-2</v>
      </c>
      <c r="AF9596">
        <f t="shared" si="1047"/>
        <v>0.19234721554624762</v>
      </c>
      <c r="AG9596">
        <f t="shared" si="1048"/>
        <v>0</v>
      </c>
      <c r="AH9596" t="b">
        <f t="shared" si="1049"/>
        <v>1</v>
      </c>
    </row>
    <row r="9597" spans="1:34" x14ac:dyDescent="0.25">
      <c r="A9597">
        <v>15606</v>
      </c>
      <c r="B9597">
        <v>1.0101010101010102E-2</v>
      </c>
      <c r="C9597">
        <v>1</v>
      </c>
      <c r="D9597">
        <v>0.33333333333333331</v>
      </c>
      <c r="E9597">
        <v>0.33333333333333331</v>
      </c>
      <c r="F9597">
        <v>0.10344827586206896</v>
      </c>
      <c r="G9597">
        <v>0.2</v>
      </c>
      <c r="H9597">
        <v>0.2</v>
      </c>
      <c r="I9597">
        <v>0.2</v>
      </c>
      <c r="J9597">
        <v>0.2</v>
      </c>
      <c r="K9597">
        <v>0.1</v>
      </c>
      <c r="L9597">
        <v>0.2</v>
      </c>
      <c r="M9597">
        <v>0.16392219741596031</v>
      </c>
      <c r="N9597">
        <v>6.6234668428065455E-2</v>
      </c>
      <c r="O9597">
        <v>8.6352837698128806E-2</v>
      </c>
      <c r="P9597">
        <v>0.16017637760859696</v>
      </c>
      <c r="Q9597">
        <v>9.1081353091952935E-2</v>
      </c>
      <c r="R9597">
        <v>0.27046178839546381</v>
      </c>
      <c r="S9597">
        <v>0</v>
      </c>
      <c r="T9597">
        <v>0</v>
      </c>
      <c r="U9597">
        <v>2.9016561760635688E-5</v>
      </c>
      <c r="V9597">
        <v>3.1723027375201288E-2</v>
      </c>
      <c r="W9597">
        <v>4.6890129393312059E-3</v>
      </c>
      <c r="X9597">
        <v>3.7831069143845074E-3</v>
      </c>
      <c r="Y9597">
        <v>1</v>
      </c>
      <c r="Z9597">
        <v>0.32378921748060374</v>
      </c>
      <c r="AA9597">
        <v>0</v>
      </c>
      <c r="AB9597">
        <f t="shared" si="1043"/>
        <v>-0.22054166666666666</v>
      </c>
      <c r="AC9597">
        <f t="shared" si="1044"/>
        <v>0.24444092255081251</v>
      </c>
      <c r="AD9597">
        <f t="shared" si="1045"/>
        <v>0.24444092255081251</v>
      </c>
      <c r="AE9597">
        <f t="shared" si="1046"/>
        <v>5.9751364617492322E-2</v>
      </c>
      <c r="AF9597">
        <f t="shared" si="1047"/>
        <v>0.24444092255081251</v>
      </c>
      <c r="AG9597">
        <f t="shared" si="1048"/>
        <v>0</v>
      </c>
      <c r="AH9597" t="b">
        <f t="shared" si="1049"/>
        <v>1</v>
      </c>
    </row>
    <row r="9598" spans="1:34" x14ac:dyDescent="0.25">
      <c r="A9598">
        <v>21535</v>
      </c>
      <c r="B9598">
        <v>4.0404040404040407E-2</v>
      </c>
      <c r="C9598">
        <v>1</v>
      </c>
      <c r="D9598">
        <v>0.33333333333333331</v>
      </c>
      <c r="E9598">
        <v>0.66666666666666663</v>
      </c>
      <c r="F9598">
        <v>3.4482758620689655E-2</v>
      </c>
      <c r="G9598">
        <v>0.2</v>
      </c>
      <c r="H9598">
        <v>0.2</v>
      </c>
      <c r="I9598">
        <v>0.2</v>
      </c>
      <c r="J9598">
        <v>0.4</v>
      </c>
      <c r="K9598">
        <v>0.4</v>
      </c>
      <c r="L9598">
        <v>0</v>
      </c>
      <c r="M9598">
        <v>0.16952705578577301</v>
      </c>
      <c r="N9598">
        <v>8.2336852334802438E-2</v>
      </c>
      <c r="O9598">
        <v>9.6948257696338927E-2</v>
      </c>
      <c r="P9598">
        <v>0.17775290932623453</v>
      </c>
      <c r="Q9598">
        <v>8.0648088011462518E-2</v>
      </c>
      <c r="R9598">
        <v>0.26097872304454045</v>
      </c>
      <c r="S9598">
        <v>1.4675714782863528E-3</v>
      </c>
      <c r="T9598">
        <v>1.5514240980751774E-3</v>
      </c>
      <c r="U9598">
        <v>0</v>
      </c>
      <c r="V9598">
        <v>0</v>
      </c>
      <c r="W9598">
        <v>0</v>
      </c>
      <c r="X9598">
        <v>0</v>
      </c>
      <c r="Y9598">
        <v>1</v>
      </c>
      <c r="Z9598">
        <v>0.32384539767241494</v>
      </c>
      <c r="AA9598">
        <v>0</v>
      </c>
      <c r="AB9598">
        <f t="shared" si="1043"/>
        <v>-0.22054166666666666</v>
      </c>
      <c r="AC9598">
        <f t="shared" si="1044"/>
        <v>0.22403891005110177</v>
      </c>
      <c r="AD9598">
        <f t="shared" si="1045"/>
        <v>0.22403891005110177</v>
      </c>
      <c r="AE9598">
        <f t="shared" si="1046"/>
        <v>5.0193433216885672E-2</v>
      </c>
      <c r="AF9598">
        <f t="shared" si="1047"/>
        <v>0.22403891005110177</v>
      </c>
      <c r="AG9598">
        <f t="shared" si="1048"/>
        <v>0</v>
      </c>
      <c r="AH9598" t="b">
        <f t="shared" si="1049"/>
        <v>1</v>
      </c>
    </row>
    <row r="9599" spans="1:34" x14ac:dyDescent="0.25">
      <c r="A9599">
        <v>1950</v>
      </c>
      <c r="B9599">
        <v>0.17171717171717171</v>
      </c>
      <c r="C9599">
        <v>0</v>
      </c>
      <c r="D9599">
        <v>0.16666666666666666</v>
      </c>
      <c r="E9599">
        <v>0.33333333333333331</v>
      </c>
      <c r="F9599">
        <v>0.5</v>
      </c>
      <c r="G9599">
        <v>0.2</v>
      </c>
      <c r="H9599">
        <v>0.2</v>
      </c>
      <c r="I9599">
        <v>0.2</v>
      </c>
      <c r="J9599">
        <v>0.2</v>
      </c>
      <c r="K9599">
        <v>0.2</v>
      </c>
      <c r="L9599">
        <v>0.2</v>
      </c>
      <c r="M9599">
        <v>0.20502242739743967</v>
      </c>
      <c r="N9599">
        <v>0.13211724690331667</v>
      </c>
      <c r="O9599">
        <v>0.12618311771523696</v>
      </c>
      <c r="P9599">
        <v>0.23188794878606162</v>
      </c>
      <c r="Q9599">
        <v>0.15797839376106215</v>
      </c>
      <c r="R9599">
        <v>0.31422913206897585</v>
      </c>
      <c r="S9599">
        <v>5.7237577156254004E-3</v>
      </c>
      <c r="T9599">
        <v>2.9686645581231863E-3</v>
      </c>
      <c r="U9599">
        <v>5.580108030891478E-3</v>
      </c>
      <c r="V9599">
        <v>4.830917874396135E-3</v>
      </c>
      <c r="W9599">
        <v>1.1722532348328015E-2</v>
      </c>
      <c r="X9599">
        <v>9.4577672859612692E-3</v>
      </c>
      <c r="Y9599">
        <v>1</v>
      </c>
      <c r="Z9599">
        <v>0.3238548502202323</v>
      </c>
      <c r="AA9599">
        <v>0</v>
      </c>
      <c r="AB9599">
        <f t="shared" si="1043"/>
        <v>-0.22054166666666666</v>
      </c>
      <c r="AC9599">
        <f t="shared" si="1044"/>
        <v>0.2765301961796604</v>
      </c>
      <c r="AD9599">
        <f t="shared" si="1045"/>
        <v>0.2765301961796604</v>
      </c>
      <c r="AE9599">
        <f t="shared" si="1046"/>
        <v>7.6468949399161476E-2</v>
      </c>
      <c r="AF9599">
        <f t="shared" si="1047"/>
        <v>0.2765301961796604</v>
      </c>
      <c r="AG9599">
        <f t="shared" si="1048"/>
        <v>0</v>
      </c>
      <c r="AH9599" t="b">
        <f t="shared" si="1049"/>
        <v>1</v>
      </c>
    </row>
    <row r="9600" spans="1:34" x14ac:dyDescent="0.25">
      <c r="A9600">
        <v>24007</v>
      </c>
      <c r="B9600">
        <v>2.0202020202020204E-2</v>
      </c>
      <c r="C9600">
        <v>0</v>
      </c>
      <c r="D9600">
        <v>0.5</v>
      </c>
      <c r="E9600">
        <v>0.66666666666666663</v>
      </c>
      <c r="F9600">
        <v>3.4482758620689655E-2</v>
      </c>
      <c r="G9600">
        <v>0.2</v>
      </c>
      <c r="H9600">
        <v>0.2</v>
      </c>
      <c r="I9600">
        <v>0</v>
      </c>
      <c r="J9600">
        <v>0.1</v>
      </c>
      <c r="K9600">
        <v>0.2</v>
      </c>
      <c r="L9600">
        <v>0.2</v>
      </c>
      <c r="M9600">
        <v>0.15045071591579792</v>
      </c>
      <c r="N9600">
        <v>6.6571573908521142E-2</v>
      </c>
      <c r="O9600">
        <v>8.6553238169646413E-2</v>
      </c>
      <c r="P9600">
        <v>0.1606935283622806</v>
      </c>
      <c r="Q9600">
        <v>8.8287118060892109E-2</v>
      </c>
      <c r="R9600">
        <v>0.27650512923174109</v>
      </c>
      <c r="S9600">
        <v>4.9224316354378448E-4</v>
      </c>
      <c r="T9600">
        <v>2.3749316464985492E-4</v>
      </c>
      <c r="U9600">
        <v>6.7072898531315571E-4</v>
      </c>
      <c r="V9600">
        <v>1.2083735909822866E-2</v>
      </c>
      <c r="W9600">
        <v>3.5179319577332377E-2</v>
      </c>
      <c r="X9600">
        <v>1.0732674316108847E-2</v>
      </c>
      <c r="Y9600">
        <v>1</v>
      </c>
      <c r="Z9600">
        <v>0.32388523703378369</v>
      </c>
      <c r="AA9600">
        <v>0</v>
      </c>
      <c r="AB9600">
        <f t="shared" si="1043"/>
        <v>-0.22054166666666666</v>
      </c>
      <c r="AC9600">
        <f t="shared" si="1044"/>
        <v>0.20383001753624796</v>
      </c>
      <c r="AD9600">
        <f t="shared" si="1045"/>
        <v>0.20383001753624796</v>
      </c>
      <c r="AE9600">
        <f t="shared" si="1046"/>
        <v>4.1546676048827155E-2</v>
      </c>
      <c r="AF9600">
        <f t="shared" si="1047"/>
        <v>0.20383001753624796</v>
      </c>
      <c r="AG9600">
        <f t="shared" si="1048"/>
        <v>0</v>
      </c>
      <c r="AH9600" t="b">
        <f t="shared" si="1049"/>
        <v>1</v>
      </c>
    </row>
    <row r="9601" spans="1:34" x14ac:dyDescent="0.25">
      <c r="A9601">
        <v>17922</v>
      </c>
      <c r="B9601">
        <v>9.0909090909090912E-2</v>
      </c>
      <c r="C9601">
        <v>0</v>
      </c>
      <c r="D9601">
        <v>0.33333333333333331</v>
      </c>
      <c r="E9601">
        <v>0.33333333333333331</v>
      </c>
      <c r="F9601">
        <v>0.13793103448275862</v>
      </c>
      <c r="G9601">
        <v>0.4</v>
      </c>
      <c r="H9601">
        <v>0.4</v>
      </c>
      <c r="I9601">
        <v>0.4</v>
      </c>
      <c r="J9601">
        <v>0.4</v>
      </c>
      <c r="K9601">
        <v>0.5</v>
      </c>
      <c r="L9601">
        <v>0.5</v>
      </c>
      <c r="M9601">
        <v>0.21893723602789511</v>
      </c>
      <c r="N9601">
        <v>0.14478204587988322</v>
      </c>
      <c r="O9601">
        <v>0.13330749173828468</v>
      </c>
      <c r="P9601">
        <v>0.24493352399146184</v>
      </c>
      <c r="Q9601">
        <v>0.17103038656228775</v>
      </c>
      <c r="R9601">
        <v>0.32970328149411304</v>
      </c>
      <c r="S9601">
        <v>3.6632049380002562E-3</v>
      </c>
      <c r="T9601">
        <v>2.9686645581231863E-3</v>
      </c>
      <c r="U9601">
        <v>7.5889469220124101E-3</v>
      </c>
      <c r="V9601">
        <v>5.6360708534621577E-3</v>
      </c>
      <c r="W9601">
        <v>0</v>
      </c>
      <c r="X9601">
        <v>6.4312817544536624E-3</v>
      </c>
      <c r="Y9601">
        <v>1</v>
      </c>
      <c r="Z9601">
        <v>0.32389443145630925</v>
      </c>
      <c r="AA9601">
        <v>1</v>
      </c>
      <c r="AB9601">
        <f t="shared" si="1043"/>
        <v>0.77945833333333336</v>
      </c>
      <c r="AC9601">
        <f t="shared" si="1044"/>
        <v>0.51731485768847207</v>
      </c>
      <c r="AD9601">
        <f t="shared" si="1045"/>
        <v>-0.48268514231152793</v>
      </c>
      <c r="AE9601">
        <f t="shared" si="1046"/>
        <v>0.23298494660829996</v>
      </c>
      <c r="AF9601">
        <f t="shared" si="1047"/>
        <v>0.48268514231152793</v>
      </c>
      <c r="AG9601">
        <f t="shared" si="1048"/>
        <v>1</v>
      </c>
      <c r="AH9601" t="b">
        <f t="shared" si="1049"/>
        <v>1</v>
      </c>
    </row>
    <row r="9602" spans="1:34" x14ac:dyDescent="0.25">
      <c r="A9602">
        <v>16162</v>
      </c>
      <c r="B9602">
        <v>0.13131313131313133</v>
      </c>
      <c r="C9602">
        <v>1</v>
      </c>
      <c r="D9602">
        <v>0.33333333333333331</v>
      </c>
      <c r="E9602">
        <v>0.66666666666666663</v>
      </c>
      <c r="F9602">
        <v>0.18965517241379309</v>
      </c>
      <c r="G9602">
        <v>0.2</v>
      </c>
      <c r="H9602">
        <v>0.2</v>
      </c>
      <c r="I9602">
        <v>0.2</v>
      </c>
      <c r="J9602">
        <v>0.2</v>
      </c>
      <c r="K9602">
        <v>0.2</v>
      </c>
      <c r="L9602">
        <v>0.2</v>
      </c>
      <c r="M9602">
        <v>0.26832086973526909</v>
      </c>
      <c r="N9602">
        <v>0.19576011570567936</v>
      </c>
      <c r="O9602">
        <v>0.16074259081023831</v>
      </c>
      <c r="P9602">
        <v>0.28978245756820453</v>
      </c>
      <c r="Q9602">
        <v>0.19978185532049916</v>
      </c>
      <c r="R9602">
        <v>0.35492331704408087</v>
      </c>
      <c r="S9602">
        <v>5.7283367217979006E-3</v>
      </c>
      <c r="T9602">
        <v>2.9686645581231863E-3</v>
      </c>
      <c r="U9602">
        <v>5.580108030891478E-3</v>
      </c>
      <c r="V9602">
        <v>6.9243156199677936E-3</v>
      </c>
      <c r="W9602">
        <v>1.1722532348328015E-2</v>
      </c>
      <c r="X9602">
        <v>9.756632732197644E-3</v>
      </c>
      <c r="Y9602">
        <v>1</v>
      </c>
      <c r="Z9602">
        <v>0.32393515862907352</v>
      </c>
      <c r="AA9602">
        <v>0</v>
      </c>
      <c r="AB9602">
        <f t="shared" si="1043"/>
        <v>-0.22054166666666666</v>
      </c>
      <c r="AC9602">
        <f t="shared" si="1044"/>
        <v>0.17494082382629531</v>
      </c>
      <c r="AD9602">
        <f t="shared" si="1045"/>
        <v>0.17494082382629531</v>
      </c>
      <c r="AE9602">
        <f t="shared" si="1046"/>
        <v>3.0604291841022892E-2</v>
      </c>
      <c r="AF9602">
        <f t="shared" si="1047"/>
        <v>0.17494082382629531</v>
      </c>
      <c r="AG9602">
        <f t="shared" si="1048"/>
        <v>0</v>
      </c>
      <c r="AH9602" t="b">
        <f t="shared" si="1049"/>
        <v>1</v>
      </c>
    </row>
    <row r="9603" spans="1:34" x14ac:dyDescent="0.25">
      <c r="A9603">
        <v>13896</v>
      </c>
      <c r="B9603">
        <v>1.0101010101010102E-2</v>
      </c>
      <c r="C9603">
        <v>0</v>
      </c>
      <c r="D9603">
        <v>0.33333333333333331</v>
      </c>
      <c r="E9603">
        <v>0.33333333333333331</v>
      </c>
      <c r="F9603">
        <v>0.5</v>
      </c>
      <c r="G9603">
        <v>0.3</v>
      </c>
      <c r="H9603">
        <v>0.4</v>
      </c>
      <c r="I9603">
        <v>0.2</v>
      </c>
      <c r="J9603">
        <v>0.2</v>
      </c>
      <c r="K9603">
        <v>0.4</v>
      </c>
      <c r="L9603">
        <v>0.2</v>
      </c>
      <c r="M9603">
        <v>0.14746157610316338</v>
      </c>
      <c r="N9603">
        <v>6.6861027912856308E-2</v>
      </c>
      <c r="O9603">
        <v>8.7050121530532515E-2</v>
      </c>
      <c r="P9603">
        <v>0.16192282113743023</v>
      </c>
      <c r="Q9603">
        <v>8.1976787422967656E-2</v>
      </c>
      <c r="R9603">
        <v>0.26170878074983844</v>
      </c>
      <c r="S9603">
        <v>0</v>
      </c>
      <c r="T9603">
        <v>5.9373291162463735E-4</v>
      </c>
      <c r="U9603">
        <v>1.1160216061782955E-3</v>
      </c>
      <c r="V9603">
        <v>0</v>
      </c>
      <c r="W9603">
        <v>0</v>
      </c>
      <c r="X9603">
        <v>8.5119905573651422E-4</v>
      </c>
      <c r="Y9603">
        <v>1</v>
      </c>
      <c r="Z9603">
        <v>0.32395664792511158</v>
      </c>
      <c r="AA9603">
        <v>1</v>
      </c>
      <c r="AB9603">
        <f t="shared" ref="AB9603:AB9666" si="1050">AA9603 - $AK$5</f>
        <v>0.77945833333333336</v>
      </c>
      <c r="AC9603">
        <f t="shared" ref="AC9603:AC9666" si="1051">SUMPRODUCT($B$2:$Y$2, B9603:Y9603)</f>
        <v>0.45397835659859154</v>
      </c>
      <c r="AD9603">
        <f t="shared" si="1045"/>
        <v>-0.54602164340140846</v>
      </c>
      <c r="AE9603">
        <f t="shared" si="1046"/>
        <v>0.29813963506277485</v>
      </c>
      <c r="AF9603">
        <f t="shared" si="1047"/>
        <v>0.54602164340140846</v>
      </c>
      <c r="AG9603">
        <f t="shared" si="1048"/>
        <v>0</v>
      </c>
      <c r="AH9603" t="b">
        <f t="shared" si="1049"/>
        <v>0</v>
      </c>
    </row>
    <row r="9604" spans="1:34" x14ac:dyDescent="0.25">
      <c r="A9604">
        <v>12060</v>
      </c>
      <c r="B9604">
        <v>0.35353535353535354</v>
      </c>
      <c r="C9604">
        <v>1</v>
      </c>
      <c r="D9604">
        <v>0.83333333333333337</v>
      </c>
      <c r="E9604">
        <v>0.66666666666666663</v>
      </c>
      <c r="F9604">
        <v>0.1206896551724138</v>
      </c>
      <c r="G9604">
        <v>0.2</v>
      </c>
      <c r="H9604">
        <v>0.2</v>
      </c>
      <c r="I9604">
        <v>0.2</v>
      </c>
      <c r="J9604">
        <v>0.2</v>
      </c>
      <c r="K9604">
        <v>0.1</v>
      </c>
      <c r="L9604">
        <v>0.1</v>
      </c>
      <c r="M9604">
        <v>0.36164698241115095</v>
      </c>
      <c r="N9604">
        <v>0.11057237868555615</v>
      </c>
      <c r="O9604">
        <v>9.3239476367293989E-2</v>
      </c>
      <c r="P9604">
        <v>0.16013775614976083</v>
      </c>
      <c r="Q9604">
        <v>8.1371931720715315E-2</v>
      </c>
      <c r="R9604">
        <v>0.26136296394206571</v>
      </c>
      <c r="S9604">
        <v>1.8167206989395022E-3</v>
      </c>
      <c r="T9604">
        <v>6.1035743315012716E-4</v>
      </c>
      <c r="U9604">
        <v>0</v>
      </c>
      <c r="V9604">
        <v>1.1755233494363929E-3</v>
      </c>
      <c r="W9604">
        <v>1.1722532348328015E-3</v>
      </c>
      <c r="X9604">
        <v>0</v>
      </c>
      <c r="Y9604">
        <v>1</v>
      </c>
      <c r="Z9604">
        <v>0.32399859621684479</v>
      </c>
      <c r="AA9604">
        <v>0</v>
      </c>
      <c r="AB9604">
        <f t="shared" si="1050"/>
        <v>-0.22054166666666666</v>
      </c>
      <c r="AC9604">
        <f t="shared" si="1051"/>
        <v>6.2241441791311969E-3</v>
      </c>
      <c r="AD9604">
        <f t="shared" ref="AD9604:AD9667" si="1052" xml:space="preserve"> AC9604 - AA9604</f>
        <v>6.2241441791311969E-3</v>
      </c>
      <c r="AE9604">
        <f t="shared" ref="AE9604:AE9667" si="1053">AD9604 * AD9604</f>
        <v>3.8739970762612761E-5</v>
      </c>
      <c r="AF9604">
        <f t="shared" ref="AF9604:AF9667" si="1054">ABS(AD9604)</f>
        <v>6.2241441791311969E-3</v>
      </c>
      <c r="AG9604">
        <f t="shared" ref="AG9604:AG9667" si="1055">IF(AC9604 &gt;= 0.5, 1, 0)</f>
        <v>0</v>
      </c>
      <c r="AH9604" t="b">
        <f t="shared" ref="AH9604:AH9667" si="1056">IF(AA9604=AG9604, TRUE, FALSE)</f>
        <v>1</v>
      </c>
    </row>
    <row r="9605" spans="1:34" x14ac:dyDescent="0.25">
      <c r="A9605">
        <v>18035</v>
      </c>
      <c r="B9605">
        <v>0.49494949494949497</v>
      </c>
      <c r="C9605">
        <v>0</v>
      </c>
      <c r="D9605">
        <v>0.16666666666666666</v>
      </c>
      <c r="E9605">
        <v>0.33333333333333331</v>
      </c>
      <c r="F9605">
        <v>0.43103448275862066</v>
      </c>
      <c r="G9605">
        <v>0.1</v>
      </c>
      <c r="H9605">
        <v>0.1</v>
      </c>
      <c r="I9605">
        <v>0.1</v>
      </c>
      <c r="J9605">
        <v>0.1</v>
      </c>
      <c r="K9605">
        <v>0.1</v>
      </c>
      <c r="L9605">
        <v>0</v>
      </c>
      <c r="M9605">
        <v>0.14739609465078476</v>
      </c>
      <c r="N9605">
        <v>7.0085830230006793E-2</v>
      </c>
      <c r="O9605">
        <v>9.0044049670766735E-2</v>
      </c>
      <c r="P9605">
        <v>0.1624927231519632</v>
      </c>
      <c r="Q9605">
        <v>8.0648088011462518E-2</v>
      </c>
      <c r="R9605">
        <v>0.26097872304454045</v>
      </c>
      <c r="S9605">
        <v>4.6728757990365773E-3</v>
      </c>
      <c r="T9605">
        <v>4.0005723585268063E-3</v>
      </c>
      <c r="U9605">
        <v>2.8012142315075221E-3</v>
      </c>
      <c r="V9605">
        <v>0</v>
      </c>
      <c r="W9605">
        <v>0</v>
      </c>
      <c r="X9605">
        <v>1.8915534571922537E-3</v>
      </c>
      <c r="Y9605">
        <v>1</v>
      </c>
      <c r="Z9605">
        <v>0.32400227566365902</v>
      </c>
      <c r="AA9605">
        <v>0</v>
      </c>
      <c r="AB9605">
        <f t="shared" si="1050"/>
        <v>-0.22054166666666666</v>
      </c>
      <c r="AC9605">
        <f t="shared" si="1051"/>
        <v>0.13104575050106365</v>
      </c>
      <c r="AD9605">
        <f t="shared" si="1052"/>
        <v>0.13104575050106365</v>
      </c>
      <c r="AE9605">
        <f t="shared" si="1053"/>
        <v>1.7172988724387023E-2</v>
      </c>
      <c r="AF9605">
        <f t="shared" si="1054"/>
        <v>0.13104575050106365</v>
      </c>
      <c r="AG9605">
        <f t="shared" si="1055"/>
        <v>0</v>
      </c>
      <c r="AH9605" t="b">
        <f t="shared" si="1056"/>
        <v>1</v>
      </c>
    </row>
    <row r="9606" spans="1:34" x14ac:dyDescent="0.25">
      <c r="A9606">
        <v>10500</v>
      </c>
      <c r="B9606">
        <v>0.41414141414141414</v>
      </c>
      <c r="C9606">
        <v>1</v>
      </c>
      <c r="D9606">
        <v>0.33333333333333331</v>
      </c>
      <c r="E9606">
        <v>0.33333333333333331</v>
      </c>
      <c r="F9606">
        <v>0.44827586206896552</v>
      </c>
      <c r="G9606">
        <v>0.3</v>
      </c>
      <c r="H9606">
        <v>0</v>
      </c>
      <c r="I9606">
        <v>0</v>
      </c>
      <c r="J9606">
        <v>0</v>
      </c>
      <c r="K9606">
        <v>0</v>
      </c>
      <c r="L9606">
        <v>0</v>
      </c>
      <c r="M9606">
        <v>0.1465191741196063</v>
      </c>
      <c r="N9606">
        <v>6.6220432985229311E-2</v>
      </c>
      <c r="O9606">
        <v>8.6344602062313022E-2</v>
      </c>
      <c r="P9606">
        <v>0.16013775614976083</v>
      </c>
      <c r="Q9606">
        <v>8.0648088011462518E-2</v>
      </c>
      <c r="R9606">
        <v>0.26097872304454045</v>
      </c>
      <c r="S9606">
        <v>0</v>
      </c>
      <c r="T9606">
        <v>0</v>
      </c>
      <c r="U9606">
        <v>0</v>
      </c>
      <c r="V9606">
        <v>0</v>
      </c>
      <c r="W9606">
        <v>0</v>
      </c>
      <c r="X9606">
        <v>0</v>
      </c>
      <c r="Y9606">
        <v>1</v>
      </c>
      <c r="Z9606">
        <v>0.32400871172634638</v>
      </c>
      <c r="AA9606">
        <v>0</v>
      </c>
      <c r="AB9606">
        <f t="shared" si="1050"/>
        <v>-0.22054166666666666</v>
      </c>
      <c r="AC9606">
        <f t="shared" si="1051"/>
        <v>0.27132364045875179</v>
      </c>
      <c r="AD9606">
        <f t="shared" si="1052"/>
        <v>0.27132364045875179</v>
      </c>
      <c r="AE9606">
        <f t="shared" si="1053"/>
        <v>7.3616517871790008E-2</v>
      </c>
      <c r="AF9606">
        <f t="shared" si="1054"/>
        <v>0.27132364045875179</v>
      </c>
      <c r="AG9606">
        <f t="shared" si="1055"/>
        <v>0</v>
      </c>
      <c r="AH9606" t="b">
        <f t="shared" si="1056"/>
        <v>1</v>
      </c>
    </row>
    <row r="9607" spans="1:34" x14ac:dyDescent="0.25">
      <c r="A9607">
        <v>3850</v>
      </c>
      <c r="B9607">
        <v>0.12121212121212122</v>
      </c>
      <c r="C9607">
        <v>1</v>
      </c>
      <c r="D9607">
        <v>0.33333333333333331</v>
      </c>
      <c r="E9607">
        <v>0.66666666666666663</v>
      </c>
      <c r="F9607">
        <v>0.1206896551724138</v>
      </c>
      <c r="G9607">
        <v>0.1</v>
      </c>
      <c r="H9607">
        <v>0.1</v>
      </c>
      <c r="I9607">
        <v>0.1</v>
      </c>
      <c r="J9607">
        <v>0.1</v>
      </c>
      <c r="K9607">
        <v>0.1</v>
      </c>
      <c r="L9607">
        <v>0.1</v>
      </c>
      <c r="M9607">
        <v>0.14686427907133143</v>
      </c>
      <c r="N9607">
        <v>7.3254639805335059E-2</v>
      </c>
      <c r="O9607">
        <v>8.6558728593523607E-2</v>
      </c>
      <c r="P9607">
        <v>0.16403192958460266</v>
      </c>
      <c r="Q9607">
        <v>8.1183534042964592E-2</v>
      </c>
      <c r="R9607">
        <v>0.26127843094461012</v>
      </c>
      <c r="S9607">
        <v>8.4848984376430948E-3</v>
      </c>
      <c r="T9607">
        <v>2.3155583553360854E-4</v>
      </c>
      <c r="U9607">
        <v>4.6136333199410743E-3</v>
      </c>
      <c r="V9607">
        <v>8.6956521739130438E-4</v>
      </c>
      <c r="W9607">
        <v>9.1435752316958521E-4</v>
      </c>
      <c r="X9607">
        <v>4.9104727748710908E-3</v>
      </c>
      <c r="Y9607">
        <v>1</v>
      </c>
      <c r="Z9607">
        <v>0.32405889902108798</v>
      </c>
      <c r="AA9607">
        <v>0</v>
      </c>
      <c r="AB9607">
        <f t="shared" si="1050"/>
        <v>-0.22054166666666666</v>
      </c>
      <c r="AC9607">
        <f t="shared" si="1051"/>
        <v>9.6441939628213263E-2</v>
      </c>
      <c r="AD9607">
        <f t="shared" si="1052"/>
        <v>9.6441939628213263E-2</v>
      </c>
      <c r="AE9607">
        <f t="shared" si="1053"/>
        <v>9.3010477192519321E-3</v>
      </c>
      <c r="AF9607">
        <f t="shared" si="1054"/>
        <v>9.6441939628213263E-2</v>
      </c>
      <c r="AG9607">
        <f t="shared" si="1055"/>
        <v>0</v>
      </c>
      <c r="AH9607" t="b">
        <f t="shared" si="1056"/>
        <v>1</v>
      </c>
    </row>
    <row r="9608" spans="1:34" x14ac:dyDescent="0.25">
      <c r="A9608">
        <v>13784</v>
      </c>
      <c r="B9608">
        <v>0</v>
      </c>
      <c r="C9608">
        <v>1</v>
      </c>
      <c r="D9608">
        <v>0.33333333333333331</v>
      </c>
      <c r="E9608">
        <v>0.66666666666666663</v>
      </c>
      <c r="F9608">
        <v>1.7241379310344827E-2</v>
      </c>
      <c r="G9608">
        <v>0.7</v>
      </c>
      <c r="H9608">
        <v>0.6</v>
      </c>
      <c r="I9608">
        <v>0.5</v>
      </c>
      <c r="J9608">
        <v>0.4</v>
      </c>
      <c r="K9608">
        <v>0.4</v>
      </c>
      <c r="L9608">
        <v>0.4</v>
      </c>
      <c r="M9608">
        <v>0.15407697256238656</v>
      </c>
      <c r="N9608">
        <v>7.4068907135563175E-2</v>
      </c>
      <c r="O9608">
        <v>9.0734195952130087E-2</v>
      </c>
      <c r="P9608">
        <v>0.16740989425256173</v>
      </c>
      <c r="Q9608">
        <v>8.8802732757894104E-2</v>
      </c>
      <c r="R9608">
        <v>0.26708354242442173</v>
      </c>
      <c r="S9608">
        <v>0</v>
      </c>
      <c r="T9608">
        <v>0</v>
      </c>
      <c r="U9608">
        <v>0</v>
      </c>
      <c r="V9608">
        <v>1.2528180354267312E-3</v>
      </c>
      <c r="W9608">
        <v>0</v>
      </c>
      <c r="X9608">
        <v>2.9886544623637608E-4</v>
      </c>
      <c r="Y9608">
        <v>1</v>
      </c>
      <c r="Z9608">
        <v>0.32405991113250809</v>
      </c>
      <c r="AA9608">
        <v>1</v>
      </c>
      <c r="AB9608">
        <f t="shared" si="1050"/>
        <v>0.77945833333333336</v>
      </c>
      <c r="AC9608">
        <f t="shared" si="1051"/>
        <v>0.85381895523176787</v>
      </c>
      <c r="AD9608">
        <f t="shared" si="1052"/>
        <v>-0.14618104476823213</v>
      </c>
      <c r="AE9608">
        <f t="shared" si="1053"/>
        <v>2.1368897849531884E-2</v>
      </c>
      <c r="AF9608">
        <f t="shared" si="1054"/>
        <v>0.14618104476823213</v>
      </c>
      <c r="AG9608">
        <f t="shared" si="1055"/>
        <v>1</v>
      </c>
      <c r="AH9608" t="b">
        <f t="shared" si="1056"/>
        <v>1</v>
      </c>
    </row>
    <row r="9609" spans="1:34" x14ac:dyDescent="0.25">
      <c r="A9609">
        <v>27634</v>
      </c>
      <c r="B9609">
        <v>1.0101010101010102E-2</v>
      </c>
      <c r="C9609">
        <v>1</v>
      </c>
      <c r="D9609">
        <v>0.33333333333333331</v>
      </c>
      <c r="E9609">
        <v>0.66666666666666663</v>
      </c>
      <c r="F9609">
        <v>1.7241379310344827E-2</v>
      </c>
      <c r="G9609">
        <v>0.2</v>
      </c>
      <c r="H9609">
        <v>0.2</v>
      </c>
      <c r="I9609">
        <v>0.2</v>
      </c>
      <c r="J9609">
        <v>0.2</v>
      </c>
      <c r="K9609">
        <v>0.2</v>
      </c>
      <c r="L9609">
        <v>0.2</v>
      </c>
      <c r="M9609">
        <v>0.15987208109789389</v>
      </c>
      <c r="N9609">
        <v>8.0644732696344715E-2</v>
      </c>
      <c r="O9609">
        <v>9.5739266358580682E-2</v>
      </c>
      <c r="P9609">
        <v>0.17749103699558963</v>
      </c>
      <c r="Q9609">
        <v>9.8728315675182574E-2</v>
      </c>
      <c r="R9609">
        <v>0.27497815590497571</v>
      </c>
      <c r="S9609">
        <v>1.7171273146876203E-3</v>
      </c>
      <c r="T9609">
        <v>1.7811987348739118E-3</v>
      </c>
      <c r="U9609">
        <v>2.232043212356591E-3</v>
      </c>
      <c r="V9609">
        <v>1.2544283413848632E-3</v>
      </c>
      <c r="W9609">
        <v>1.8662271498538199E-3</v>
      </c>
      <c r="X9609">
        <v>1.4905441242674959E-3</v>
      </c>
      <c r="Y9609">
        <v>1</v>
      </c>
      <c r="Z9609">
        <v>0.32406770492188719</v>
      </c>
      <c r="AA9609">
        <v>0</v>
      </c>
      <c r="AB9609">
        <f t="shared" si="1050"/>
        <v>-0.22054166666666666</v>
      </c>
      <c r="AC9609">
        <f t="shared" si="1051"/>
        <v>0.23182894665222487</v>
      </c>
      <c r="AD9609">
        <f t="shared" si="1052"/>
        <v>0.23182894665222487</v>
      </c>
      <c r="AE9609">
        <f t="shared" si="1053"/>
        <v>5.3744660505880122E-2</v>
      </c>
      <c r="AF9609">
        <f t="shared" si="1054"/>
        <v>0.23182894665222487</v>
      </c>
      <c r="AG9609">
        <f t="shared" si="1055"/>
        <v>0</v>
      </c>
      <c r="AH9609" t="b">
        <f t="shared" si="1056"/>
        <v>1</v>
      </c>
    </row>
    <row r="9610" spans="1:34" x14ac:dyDescent="0.25">
      <c r="A9610">
        <v>11516</v>
      </c>
      <c r="B9610">
        <v>0.29292929292929293</v>
      </c>
      <c r="C9610">
        <v>0</v>
      </c>
      <c r="D9610">
        <v>0.16666666666666666</v>
      </c>
      <c r="E9610">
        <v>0.66666666666666663</v>
      </c>
      <c r="F9610">
        <v>0.20689655172413793</v>
      </c>
      <c r="G9610">
        <v>0.2</v>
      </c>
      <c r="H9610">
        <v>0.1</v>
      </c>
      <c r="I9610">
        <v>0.2</v>
      </c>
      <c r="J9610">
        <v>0.2</v>
      </c>
      <c r="K9610">
        <v>0.2</v>
      </c>
      <c r="L9610">
        <v>0.1</v>
      </c>
      <c r="M9610">
        <v>0.14795003234252818</v>
      </c>
      <c r="N9610">
        <v>7.3608627817194142E-2</v>
      </c>
      <c r="O9610">
        <v>8.8222327028313563E-2</v>
      </c>
      <c r="P9610">
        <v>0.16090453340567792</v>
      </c>
      <c r="Q9610">
        <v>8.0158254049310609E-2</v>
      </c>
      <c r="R9610">
        <v>0.26713118829571486</v>
      </c>
      <c r="S9610">
        <v>8.911890763228748E-3</v>
      </c>
      <c r="T9610">
        <v>1.7811987348739118E-3</v>
      </c>
      <c r="U9610">
        <v>0</v>
      </c>
      <c r="V9610">
        <v>0</v>
      </c>
      <c r="W9610">
        <v>1.9928304992157624E-2</v>
      </c>
      <c r="X9610">
        <v>0</v>
      </c>
      <c r="Y9610">
        <v>1</v>
      </c>
      <c r="Z9610">
        <v>0.32408479571650795</v>
      </c>
      <c r="AA9610">
        <v>0</v>
      </c>
      <c r="AB9610">
        <f t="shared" si="1050"/>
        <v>-0.22054166666666666</v>
      </c>
      <c r="AC9610">
        <f t="shared" si="1051"/>
        <v>0.22481029020889648</v>
      </c>
      <c r="AD9610">
        <f t="shared" si="1052"/>
        <v>0.22481029020889648</v>
      </c>
      <c r="AE9610">
        <f t="shared" si="1053"/>
        <v>5.0539666583808256E-2</v>
      </c>
      <c r="AF9610">
        <f t="shared" si="1054"/>
        <v>0.22481029020889648</v>
      </c>
      <c r="AG9610">
        <f t="shared" si="1055"/>
        <v>0</v>
      </c>
      <c r="AH9610" t="b">
        <f t="shared" si="1056"/>
        <v>1</v>
      </c>
    </row>
    <row r="9611" spans="1:34" x14ac:dyDescent="0.25">
      <c r="A9611">
        <v>2978</v>
      </c>
      <c r="B9611">
        <v>0.29292929292929293</v>
      </c>
      <c r="C9611">
        <v>0</v>
      </c>
      <c r="D9611">
        <v>0.16666666666666666</v>
      </c>
      <c r="E9611">
        <v>0.66666666666666663</v>
      </c>
      <c r="F9611">
        <v>6.8965517241379309E-2</v>
      </c>
      <c r="G9611">
        <v>0.2</v>
      </c>
      <c r="H9611">
        <v>0.2</v>
      </c>
      <c r="I9611">
        <v>0.2</v>
      </c>
      <c r="J9611">
        <v>0.2</v>
      </c>
      <c r="K9611">
        <v>0.2</v>
      </c>
      <c r="L9611">
        <v>0.2</v>
      </c>
      <c r="M9611">
        <v>0.2145827194447173</v>
      </c>
      <c r="N9611">
        <v>0.10586424322487824</v>
      </c>
      <c r="O9611">
        <v>0.10346374371140575</v>
      </c>
      <c r="P9611">
        <v>0.17851309267454543</v>
      </c>
      <c r="Q9611">
        <v>9.8663863838057322E-2</v>
      </c>
      <c r="R9611">
        <v>0.27522099615221163</v>
      </c>
      <c r="S9611">
        <v>4.6969155814422037E-3</v>
      </c>
      <c r="T9611">
        <v>8.4725686488835745E-4</v>
      </c>
      <c r="U9611">
        <v>6.6961296370697738E-4</v>
      </c>
      <c r="V9611">
        <v>1.9323671497584541E-3</v>
      </c>
      <c r="W9611">
        <v>5.8612661741640074E-3</v>
      </c>
      <c r="X9611">
        <v>3.404796222946057E-2</v>
      </c>
      <c r="Y9611">
        <v>1</v>
      </c>
      <c r="Z9611">
        <v>0.32410072964575909</v>
      </c>
      <c r="AA9611">
        <v>0</v>
      </c>
      <c r="AB9611">
        <f t="shared" si="1050"/>
        <v>-0.22054166666666666</v>
      </c>
      <c r="AC9611">
        <f t="shared" si="1051"/>
        <v>0.1961839424018075</v>
      </c>
      <c r="AD9611">
        <f t="shared" si="1052"/>
        <v>0.1961839424018075</v>
      </c>
      <c r="AE9611">
        <f t="shared" si="1053"/>
        <v>3.8488139256315723E-2</v>
      </c>
      <c r="AF9611">
        <f t="shared" si="1054"/>
        <v>0.1961839424018075</v>
      </c>
      <c r="AG9611">
        <f t="shared" si="1055"/>
        <v>0</v>
      </c>
      <c r="AH9611" t="b">
        <f t="shared" si="1056"/>
        <v>1</v>
      </c>
    </row>
    <row r="9612" spans="1:34" x14ac:dyDescent="0.25">
      <c r="A9612">
        <v>6919</v>
      </c>
      <c r="B9612">
        <v>0.25252525252525254</v>
      </c>
      <c r="C9612">
        <v>1</v>
      </c>
      <c r="D9612">
        <v>0.33333333333333331</v>
      </c>
      <c r="E9612">
        <v>0.66666666666666663</v>
      </c>
      <c r="F9612">
        <v>0.32758620689655171</v>
      </c>
      <c r="G9612">
        <v>0.2</v>
      </c>
      <c r="H9612">
        <v>0.2</v>
      </c>
      <c r="I9612">
        <v>0.2</v>
      </c>
      <c r="J9612">
        <v>0.2</v>
      </c>
      <c r="K9612">
        <v>0.2</v>
      </c>
      <c r="L9612">
        <v>0.2</v>
      </c>
      <c r="M9612">
        <v>0.3602762963336581</v>
      </c>
      <c r="N9612">
        <v>0.2983710857277348</v>
      </c>
      <c r="O9612">
        <v>0.15611361443937558</v>
      </c>
      <c r="P9612">
        <v>0.16015094396497317</v>
      </c>
      <c r="Q9612">
        <v>0.20409120430736585</v>
      </c>
      <c r="R9612">
        <v>0.35970019988211488</v>
      </c>
      <c r="S9612">
        <v>1.4881770060626041E-2</v>
      </c>
      <c r="T9612">
        <v>3.8592639255601423E-3</v>
      </c>
      <c r="U9612">
        <v>0</v>
      </c>
      <c r="V9612">
        <v>0.20044927536231885</v>
      </c>
      <c r="W9612">
        <v>1.4067038817993618E-2</v>
      </c>
      <c r="X9612">
        <v>1.2295097471749649E-2</v>
      </c>
      <c r="Y9612">
        <v>1</v>
      </c>
      <c r="Z9612">
        <v>0.32415146811993722</v>
      </c>
      <c r="AA9612">
        <v>0</v>
      </c>
      <c r="AB9612">
        <f t="shared" si="1050"/>
        <v>-0.22054166666666666</v>
      </c>
      <c r="AC9612">
        <f t="shared" si="1051"/>
        <v>8.3487784535934417E-2</v>
      </c>
      <c r="AD9612">
        <f t="shared" si="1052"/>
        <v>8.3487784535934417E-2</v>
      </c>
      <c r="AE9612">
        <f t="shared" si="1053"/>
        <v>6.9702101667186104E-3</v>
      </c>
      <c r="AF9612">
        <f t="shared" si="1054"/>
        <v>8.3487784535934417E-2</v>
      </c>
      <c r="AG9612">
        <f t="shared" si="1055"/>
        <v>0</v>
      </c>
      <c r="AH9612" t="b">
        <f t="shared" si="1056"/>
        <v>1</v>
      </c>
    </row>
    <row r="9613" spans="1:34" x14ac:dyDescent="0.25">
      <c r="A9613">
        <v>26782</v>
      </c>
      <c r="B9613">
        <v>6.0606060606060608E-2</v>
      </c>
      <c r="C9613">
        <v>0</v>
      </c>
      <c r="D9613">
        <v>0.16666666666666666</v>
      </c>
      <c r="E9613">
        <v>0.66666666666666663</v>
      </c>
      <c r="F9613">
        <v>0.10344827586206896</v>
      </c>
      <c r="G9613">
        <v>0.2</v>
      </c>
      <c r="H9613">
        <v>0.2</v>
      </c>
      <c r="I9613">
        <v>0.4</v>
      </c>
      <c r="J9613">
        <v>0.6</v>
      </c>
      <c r="K9613">
        <v>0.5</v>
      </c>
      <c r="L9613">
        <v>0.5</v>
      </c>
      <c r="M9613">
        <v>0.1924650315771031</v>
      </c>
      <c r="N9613">
        <v>0.11908042835396523</v>
      </c>
      <c r="O9613">
        <v>0.11999266479370006</v>
      </c>
      <c r="P9613">
        <v>0.21639980180597709</v>
      </c>
      <c r="Q9613">
        <v>0.14080544965072062</v>
      </c>
      <c r="R9613">
        <v>0.30665881790593319</v>
      </c>
      <c r="S9613">
        <v>6.0271168745535467E-3</v>
      </c>
      <c r="T9613">
        <v>4.1941292877164379E-3</v>
      </c>
      <c r="U9613">
        <v>0</v>
      </c>
      <c r="V9613">
        <v>4.0257648953301124E-3</v>
      </c>
      <c r="W9613">
        <v>0</v>
      </c>
      <c r="X9613">
        <v>0</v>
      </c>
      <c r="Y9613">
        <v>1</v>
      </c>
      <c r="Z9613">
        <v>0.32419528445925194</v>
      </c>
      <c r="AA9613">
        <v>1</v>
      </c>
      <c r="AB9613">
        <f t="shared" si="1050"/>
        <v>0.77945833333333336</v>
      </c>
      <c r="AC9613">
        <f t="shared" si="1051"/>
        <v>0.28986409396850765</v>
      </c>
      <c r="AD9613">
        <f t="shared" si="1052"/>
        <v>-0.71013590603149235</v>
      </c>
      <c r="AE9613">
        <f t="shared" si="1053"/>
        <v>0.5042930050351685</v>
      </c>
      <c r="AF9613">
        <f t="shared" si="1054"/>
        <v>0.71013590603149235</v>
      </c>
      <c r="AG9613">
        <f t="shared" si="1055"/>
        <v>0</v>
      </c>
      <c r="AH9613" t="b">
        <f t="shared" si="1056"/>
        <v>0</v>
      </c>
    </row>
    <row r="9614" spans="1:34" x14ac:dyDescent="0.25">
      <c r="A9614">
        <v>27792</v>
      </c>
      <c r="B9614">
        <v>0.22222222222222221</v>
      </c>
      <c r="C9614">
        <v>1</v>
      </c>
      <c r="D9614">
        <v>0.16666666666666666</v>
      </c>
      <c r="E9614">
        <v>0.66666666666666663</v>
      </c>
      <c r="F9614">
        <v>6.8965517241379309E-2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.14673862547352381</v>
      </c>
      <c r="N9614">
        <v>6.6455792306787081E-2</v>
      </c>
      <c r="O9614">
        <v>8.6480764574467447E-2</v>
      </c>
      <c r="P9614">
        <v>0.16037136887637932</v>
      </c>
      <c r="Q9614">
        <v>8.0893996559263465E-2</v>
      </c>
      <c r="R9614">
        <v>0.26116930652971299</v>
      </c>
      <c r="S9614">
        <v>2.8389838269501986E-4</v>
      </c>
      <c r="T9614">
        <v>1.4724576208291005E-4</v>
      </c>
      <c r="U9614">
        <v>2.7677335833221732E-4</v>
      </c>
      <c r="V9614">
        <v>3.9935587761674718E-4</v>
      </c>
      <c r="W9614">
        <v>5.8143760447706961E-4</v>
      </c>
      <c r="X9614">
        <v>4.6910525738367892E-4</v>
      </c>
      <c r="Y9614">
        <v>1</v>
      </c>
      <c r="Z9614">
        <v>0.32421505007330398</v>
      </c>
      <c r="AA9614">
        <v>0</v>
      </c>
      <c r="AB9614">
        <f t="shared" si="1050"/>
        <v>-0.22054166666666666</v>
      </c>
      <c r="AC9614">
        <f t="shared" si="1051"/>
        <v>-3.4980925262896506E-2</v>
      </c>
      <c r="AD9614">
        <f t="shared" si="1052"/>
        <v>-3.4980925262896506E-2</v>
      </c>
      <c r="AE9614">
        <f t="shared" si="1053"/>
        <v>1.223665132248351E-3</v>
      </c>
      <c r="AF9614">
        <f t="shared" si="1054"/>
        <v>3.4980925262896506E-2</v>
      </c>
      <c r="AG9614">
        <f t="shared" si="1055"/>
        <v>0</v>
      </c>
      <c r="AH9614" t="b">
        <f t="shared" si="1056"/>
        <v>1</v>
      </c>
    </row>
    <row r="9615" spans="1:34" x14ac:dyDescent="0.25">
      <c r="A9615">
        <v>29529</v>
      </c>
      <c r="B9615">
        <v>1.0101010101010102E-2</v>
      </c>
      <c r="C9615">
        <v>0</v>
      </c>
      <c r="D9615">
        <v>0.33333333333333331</v>
      </c>
      <c r="E9615">
        <v>0.33333333333333331</v>
      </c>
      <c r="F9615">
        <v>0.44827586206896552</v>
      </c>
      <c r="G9615">
        <v>0.2</v>
      </c>
      <c r="H9615">
        <v>0.2</v>
      </c>
      <c r="I9615">
        <v>0.2</v>
      </c>
      <c r="J9615">
        <v>0.2</v>
      </c>
      <c r="K9615">
        <v>0.2</v>
      </c>
      <c r="L9615">
        <v>0.2</v>
      </c>
      <c r="M9615">
        <v>0.15907214551748489</v>
      </c>
      <c r="N9615">
        <v>8.0417914640488641E-2</v>
      </c>
      <c r="O9615">
        <v>9.5185282589371742E-2</v>
      </c>
      <c r="P9615">
        <v>0.17796579834323362</v>
      </c>
      <c r="Q9615">
        <v>9.8620234902157156E-2</v>
      </c>
      <c r="R9615">
        <v>0.27536009135711581</v>
      </c>
      <c r="S9615">
        <v>1.1447515431250801E-3</v>
      </c>
      <c r="T9615">
        <v>8.1697648639550088E-4</v>
      </c>
      <c r="U9615">
        <v>3.571269139770546E-3</v>
      </c>
      <c r="V9615">
        <v>2.2528180354267312E-3</v>
      </c>
      <c r="W9615">
        <v>2.5836461295714944E-3</v>
      </c>
      <c r="X9615">
        <v>6.9798322570394165E-4</v>
      </c>
      <c r="Y9615">
        <v>1</v>
      </c>
      <c r="Z9615">
        <v>0.32432791534029892</v>
      </c>
      <c r="AA9615">
        <v>0</v>
      </c>
      <c r="AB9615">
        <f t="shared" si="1050"/>
        <v>-0.22054166666666666</v>
      </c>
      <c r="AC9615">
        <f t="shared" si="1051"/>
        <v>0.29867609609176377</v>
      </c>
      <c r="AD9615">
        <f t="shared" si="1052"/>
        <v>0.29867609609176377</v>
      </c>
      <c r="AE9615">
        <f t="shared" si="1053"/>
        <v>8.9207410376616503E-2</v>
      </c>
      <c r="AF9615">
        <f t="shared" si="1054"/>
        <v>0.29867609609176377</v>
      </c>
      <c r="AG9615">
        <f t="shared" si="1055"/>
        <v>0</v>
      </c>
      <c r="AH9615" t="b">
        <f t="shared" si="1056"/>
        <v>1</v>
      </c>
    </row>
    <row r="9616" spans="1:34" x14ac:dyDescent="0.25">
      <c r="A9616">
        <v>19163</v>
      </c>
      <c r="B9616">
        <v>0.28282828282828282</v>
      </c>
      <c r="C9616">
        <v>1</v>
      </c>
      <c r="D9616">
        <v>0.33333333333333331</v>
      </c>
      <c r="E9616">
        <v>0.33333333333333331</v>
      </c>
      <c r="F9616">
        <v>0.44827586206896552</v>
      </c>
      <c r="G9616">
        <v>0.2</v>
      </c>
      <c r="H9616">
        <v>0.2</v>
      </c>
      <c r="I9616">
        <v>0.2</v>
      </c>
      <c r="J9616">
        <v>0.2</v>
      </c>
      <c r="K9616">
        <v>0.2</v>
      </c>
      <c r="L9616">
        <v>0.2</v>
      </c>
      <c r="M9616">
        <v>0.36276459152404539</v>
      </c>
      <c r="N9616">
        <v>0.29815755408519246</v>
      </c>
      <c r="O9616">
        <v>0.22060468234329095</v>
      </c>
      <c r="P9616">
        <v>0.39047048472756801</v>
      </c>
      <c r="Q9616">
        <v>0.32228199166092386</v>
      </c>
      <c r="R9616">
        <v>0.44627889587609615</v>
      </c>
      <c r="S9616">
        <v>1.1447515431250801E-2</v>
      </c>
      <c r="T9616">
        <v>5.9373291162463726E-3</v>
      </c>
      <c r="U9616">
        <v>1.1160216061782956E-2</v>
      </c>
      <c r="V9616">
        <v>1.4507246376811594E-2</v>
      </c>
      <c r="W9616">
        <v>2.1173237927550062E-2</v>
      </c>
      <c r="X9616">
        <v>1.7023981114730285E-2</v>
      </c>
      <c r="Y9616">
        <v>1</v>
      </c>
      <c r="Z9616">
        <v>0.32436476314293838</v>
      </c>
      <c r="AA9616">
        <v>0</v>
      </c>
      <c r="AB9616">
        <f t="shared" si="1050"/>
        <v>-0.22054166666666666</v>
      </c>
      <c r="AC9616">
        <f t="shared" si="1051"/>
        <v>0.15221309685600087</v>
      </c>
      <c r="AD9616">
        <f t="shared" si="1052"/>
        <v>0.15221309685600087</v>
      </c>
      <c r="AE9616">
        <f t="shared" si="1053"/>
        <v>2.3168826854494302E-2</v>
      </c>
      <c r="AF9616">
        <f t="shared" si="1054"/>
        <v>0.15221309685600087</v>
      </c>
      <c r="AG9616">
        <f t="shared" si="1055"/>
        <v>0</v>
      </c>
      <c r="AH9616" t="b">
        <f t="shared" si="1056"/>
        <v>1</v>
      </c>
    </row>
    <row r="9617" spans="1:34" x14ac:dyDescent="0.25">
      <c r="A9617">
        <v>1288</v>
      </c>
      <c r="B9617">
        <v>0.46464646464646464</v>
      </c>
      <c r="C9617">
        <v>0</v>
      </c>
      <c r="D9617">
        <v>0.33333333333333331</v>
      </c>
      <c r="E9617">
        <v>0.33333333333333331</v>
      </c>
      <c r="F9617">
        <v>0.34482758620689657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.1</v>
      </c>
      <c r="M9617">
        <v>0.15871288241389411</v>
      </c>
      <c r="N9617">
        <v>7.7838452398577215E-2</v>
      </c>
      <c r="O9617">
        <v>0.10416816509484982</v>
      </c>
      <c r="P9617">
        <v>0.17956246597072681</v>
      </c>
      <c r="Q9617">
        <v>9.4243459377990196E-2</v>
      </c>
      <c r="R9617">
        <v>0.26735251105268942</v>
      </c>
      <c r="S9617">
        <v>1.4080443980438485E-2</v>
      </c>
      <c r="T9617">
        <v>1.9308194286033205E-2</v>
      </c>
      <c r="U9617">
        <v>3.7944734610062052E-5</v>
      </c>
      <c r="V9617">
        <v>1.0950080515297907E-4</v>
      </c>
      <c r="W9617">
        <v>1.9539116918193135E-2</v>
      </c>
      <c r="X9617">
        <v>8.6413728138370921E-2</v>
      </c>
      <c r="Y9617">
        <v>1</v>
      </c>
      <c r="Z9617">
        <v>0.32436798365850539</v>
      </c>
      <c r="AA9617">
        <v>0</v>
      </c>
      <c r="AB9617">
        <f t="shared" si="1050"/>
        <v>-0.22054166666666666</v>
      </c>
      <c r="AC9617">
        <f t="shared" si="1051"/>
        <v>-4.214343110128782E-2</v>
      </c>
      <c r="AD9617">
        <f t="shared" si="1052"/>
        <v>-4.214343110128782E-2</v>
      </c>
      <c r="AE9617">
        <f t="shared" si="1053"/>
        <v>1.7760687849889935E-3</v>
      </c>
      <c r="AF9617">
        <f t="shared" si="1054"/>
        <v>4.214343110128782E-2</v>
      </c>
      <c r="AG9617">
        <f t="shared" si="1055"/>
        <v>0</v>
      </c>
      <c r="AH9617" t="b">
        <f t="shared" si="1056"/>
        <v>1</v>
      </c>
    </row>
    <row r="9618" spans="1:34" x14ac:dyDescent="0.25">
      <c r="A9618">
        <v>6483</v>
      </c>
      <c r="B9618">
        <v>0.18181818181818182</v>
      </c>
      <c r="C9618">
        <v>0</v>
      </c>
      <c r="D9618">
        <v>0.33333333333333331</v>
      </c>
      <c r="E9618">
        <v>0.66666666666666663</v>
      </c>
      <c r="F9618">
        <v>8.6206896551724144E-2</v>
      </c>
      <c r="G9618">
        <v>0.2</v>
      </c>
      <c r="H9618">
        <v>0.2</v>
      </c>
      <c r="I9618">
        <v>0.2</v>
      </c>
      <c r="J9618">
        <v>0.2</v>
      </c>
      <c r="K9618">
        <v>0.2</v>
      </c>
      <c r="L9618">
        <v>0.2</v>
      </c>
      <c r="M9618">
        <v>0.28390634028587081</v>
      </c>
      <c r="N9618">
        <v>0.19546401849468734</v>
      </c>
      <c r="O9618">
        <v>0.16266863150635819</v>
      </c>
      <c r="P9618">
        <v>0.2920488778111241</v>
      </c>
      <c r="Q9618">
        <v>0.22577875171664991</v>
      </c>
      <c r="R9618">
        <v>0.37545253971706039</v>
      </c>
      <c r="S9618">
        <v>8.4894774438155941E-3</v>
      </c>
      <c r="T9618">
        <v>4.0967570902099978E-3</v>
      </c>
      <c r="U9618">
        <v>5.6917101915093075E-3</v>
      </c>
      <c r="V9618">
        <v>1.610305958132045E-2</v>
      </c>
      <c r="W9618">
        <v>1.2894785583160817E-2</v>
      </c>
      <c r="X9618">
        <v>1.2673408163188099E-2</v>
      </c>
      <c r="Y9618">
        <v>1</v>
      </c>
      <c r="Z9618">
        <v>0.32437483983111881</v>
      </c>
      <c r="AA9618">
        <v>0</v>
      </c>
      <c r="AB9618">
        <f t="shared" si="1050"/>
        <v>-0.22054166666666666</v>
      </c>
      <c r="AC9618">
        <f t="shared" si="1051"/>
        <v>0.16265947358722382</v>
      </c>
      <c r="AD9618">
        <f t="shared" si="1052"/>
        <v>0.16265947358722382</v>
      </c>
      <c r="AE9618">
        <f t="shared" si="1053"/>
        <v>2.6458104347672765E-2</v>
      </c>
      <c r="AF9618">
        <f t="shared" si="1054"/>
        <v>0.16265947358722382</v>
      </c>
      <c r="AG9618">
        <f t="shared" si="1055"/>
        <v>0</v>
      </c>
      <c r="AH9618" t="b">
        <f t="shared" si="1056"/>
        <v>1</v>
      </c>
    </row>
    <row r="9619" spans="1:34" x14ac:dyDescent="0.25">
      <c r="A9619">
        <v>8340</v>
      </c>
      <c r="B9619">
        <v>0.15151515151515152</v>
      </c>
      <c r="C9619">
        <v>0</v>
      </c>
      <c r="D9619">
        <v>0.33333333333333331</v>
      </c>
      <c r="E9619">
        <v>0.33333333333333331</v>
      </c>
      <c r="F9619">
        <v>0.5</v>
      </c>
      <c r="G9619">
        <v>0.1</v>
      </c>
      <c r="H9619">
        <v>0.1</v>
      </c>
      <c r="I9619">
        <v>0.1</v>
      </c>
      <c r="J9619">
        <v>0.1</v>
      </c>
      <c r="K9619">
        <v>0.1</v>
      </c>
      <c r="L9619">
        <v>0.1</v>
      </c>
      <c r="M9619">
        <v>0.14675720804784748</v>
      </c>
      <c r="N9619">
        <v>6.6220432985229311E-2</v>
      </c>
      <c r="O9619">
        <v>8.6727284606553476E-2</v>
      </c>
      <c r="P9619">
        <v>0.16079432094997484</v>
      </c>
      <c r="Q9619">
        <v>8.1535540230340944E-2</v>
      </c>
      <c r="R9619">
        <v>0.2620092571317032</v>
      </c>
      <c r="S9619">
        <v>0</v>
      </c>
      <c r="T9619">
        <v>4.1383183940237218E-4</v>
      </c>
      <c r="U9619">
        <v>7.7786705950627199E-4</v>
      </c>
      <c r="V9619">
        <v>1.4412238325281804E-3</v>
      </c>
      <c r="W9619">
        <v>3.1439831758215738E-3</v>
      </c>
      <c r="X9619">
        <v>7.6040448979128599E-4</v>
      </c>
      <c r="Y9619">
        <v>1</v>
      </c>
      <c r="Z9619">
        <v>0.32441204280813107</v>
      </c>
      <c r="AA9619">
        <v>0</v>
      </c>
      <c r="AB9619">
        <f t="shared" si="1050"/>
        <v>-0.22054166666666666</v>
      </c>
      <c r="AC9619">
        <f t="shared" si="1051"/>
        <v>0.15936961513781497</v>
      </c>
      <c r="AD9619">
        <f t="shared" si="1052"/>
        <v>0.15936961513781497</v>
      </c>
      <c r="AE9619">
        <f t="shared" si="1053"/>
        <v>2.5398674229175265E-2</v>
      </c>
      <c r="AF9619">
        <f t="shared" si="1054"/>
        <v>0.15936961513781497</v>
      </c>
      <c r="AG9619">
        <f t="shared" si="1055"/>
        <v>0</v>
      </c>
      <c r="AH9619" t="b">
        <f t="shared" si="1056"/>
        <v>1</v>
      </c>
    </row>
    <row r="9620" spans="1:34" x14ac:dyDescent="0.25">
      <c r="A9620">
        <v>22804</v>
      </c>
      <c r="B9620">
        <v>0.17171717171717171</v>
      </c>
      <c r="C9620">
        <v>1</v>
      </c>
      <c r="D9620">
        <v>0.16666666666666666</v>
      </c>
      <c r="E9620">
        <v>0.33333333333333331</v>
      </c>
      <c r="F9620">
        <v>0.2413793103448276</v>
      </c>
      <c r="G9620">
        <v>0.2</v>
      </c>
      <c r="H9620">
        <v>0.2</v>
      </c>
      <c r="I9620">
        <v>0.2</v>
      </c>
      <c r="J9620">
        <v>0.2</v>
      </c>
      <c r="K9620">
        <v>0.2</v>
      </c>
      <c r="L9620">
        <v>0.2</v>
      </c>
      <c r="M9620">
        <v>0.20712314318050493</v>
      </c>
      <c r="N9620">
        <v>0.11139708534053078</v>
      </c>
      <c r="O9620">
        <v>0.11308571155618927</v>
      </c>
      <c r="P9620">
        <v>0.20736897434593146</v>
      </c>
      <c r="Q9620">
        <v>0.14074397251377038</v>
      </c>
      <c r="R9620">
        <v>0.31321704154489433</v>
      </c>
      <c r="S9620">
        <v>4.1245398098796633E-3</v>
      </c>
      <c r="T9620">
        <v>3.387246260818556E-3</v>
      </c>
      <c r="U9620">
        <v>3.3514128833534219E-3</v>
      </c>
      <c r="V9620">
        <v>1.7080515297906603E-2</v>
      </c>
      <c r="W9620">
        <v>1.869978360205285E-2</v>
      </c>
      <c r="X9620">
        <v>1.0237087310324477E-2</v>
      </c>
      <c r="Y9620">
        <v>1</v>
      </c>
      <c r="Z9620">
        <v>0.32445625242093912</v>
      </c>
      <c r="AA9620">
        <v>0</v>
      </c>
      <c r="AB9620">
        <f t="shared" si="1050"/>
        <v>-0.22054166666666666</v>
      </c>
      <c r="AC9620">
        <f t="shared" si="1051"/>
        <v>0.23515620893330402</v>
      </c>
      <c r="AD9620">
        <f t="shared" si="1052"/>
        <v>0.23515620893330402</v>
      </c>
      <c r="AE9620">
        <f t="shared" si="1053"/>
        <v>5.5298442599883736E-2</v>
      </c>
      <c r="AF9620">
        <f t="shared" si="1054"/>
        <v>0.23515620893330402</v>
      </c>
      <c r="AG9620">
        <f t="shared" si="1055"/>
        <v>0</v>
      </c>
      <c r="AH9620" t="b">
        <f t="shared" si="1056"/>
        <v>1</v>
      </c>
    </row>
    <row r="9621" spans="1:34" x14ac:dyDescent="0.25">
      <c r="A9621">
        <v>22419</v>
      </c>
      <c r="B9621">
        <v>0.34343434343434343</v>
      </c>
      <c r="C9621">
        <v>1</v>
      </c>
      <c r="D9621">
        <v>0.33333333333333331</v>
      </c>
      <c r="E9621">
        <v>0.33333333333333331</v>
      </c>
      <c r="F9621">
        <v>0.25862068965517243</v>
      </c>
      <c r="G9621">
        <v>0.2</v>
      </c>
      <c r="H9621">
        <v>0.2</v>
      </c>
      <c r="I9621">
        <v>0.2</v>
      </c>
      <c r="J9621">
        <v>0.2</v>
      </c>
      <c r="K9621">
        <v>0.2</v>
      </c>
      <c r="L9621">
        <v>0.2</v>
      </c>
      <c r="M9621">
        <v>0.19155006101278568</v>
      </c>
      <c r="N9621">
        <v>0.1097628565029401</v>
      </c>
      <c r="O9621">
        <v>0.1064274745203154</v>
      </c>
      <c r="P9621">
        <v>0.19566667231858748</v>
      </c>
      <c r="Q9621">
        <v>0.13846733531316155</v>
      </c>
      <c r="R9621">
        <v>0.30590954815575894</v>
      </c>
      <c r="S9621">
        <v>1.1447515431250801E-2</v>
      </c>
      <c r="T9621">
        <v>5.3435962046217362E-3</v>
      </c>
      <c r="U9621">
        <v>1.1160216061782956E-2</v>
      </c>
      <c r="V9621">
        <v>4.8309178743961352E-2</v>
      </c>
      <c r="W9621">
        <v>2.1100558226990428E-2</v>
      </c>
      <c r="X9621">
        <v>3.4047962229460569E-3</v>
      </c>
      <c r="Y9621">
        <v>1</v>
      </c>
      <c r="Z9621">
        <v>0.32445896710797861</v>
      </c>
      <c r="AA9621">
        <v>0</v>
      </c>
      <c r="AB9621">
        <f t="shared" si="1050"/>
        <v>-0.22054166666666666</v>
      </c>
      <c r="AC9621">
        <f t="shared" si="1051"/>
        <v>0.20703294710514361</v>
      </c>
      <c r="AD9621">
        <f t="shared" si="1052"/>
        <v>0.20703294710514361</v>
      </c>
      <c r="AE9621">
        <f t="shared" si="1053"/>
        <v>4.2862641187041195E-2</v>
      </c>
      <c r="AF9621">
        <f t="shared" si="1054"/>
        <v>0.20703294710514361</v>
      </c>
      <c r="AG9621">
        <f t="shared" si="1055"/>
        <v>0</v>
      </c>
      <c r="AH9621" t="b">
        <f t="shared" si="1056"/>
        <v>1</v>
      </c>
    </row>
    <row r="9622" spans="1:34" x14ac:dyDescent="0.25">
      <c r="A9622">
        <v>5739</v>
      </c>
      <c r="B9622">
        <v>1.0101010101010102E-2</v>
      </c>
      <c r="C9622">
        <v>0</v>
      </c>
      <c r="D9622">
        <v>0.5</v>
      </c>
      <c r="E9622">
        <v>0.66666666666666663</v>
      </c>
      <c r="F9622">
        <v>3.4482758620689655E-2</v>
      </c>
      <c r="G9622">
        <v>0.3</v>
      </c>
      <c r="H9622">
        <v>0.4</v>
      </c>
      <c r="I9622">
        <v>0.4</v>
      </c>
      <c r="J9622">
        <v>0.5</v>
      </c>
      <c r="K9622">
        <v>0.4</v>
      </c>
      <c r="L9622">
        <v>0.4</v>
      </c>
      <c r="M9622">
        <v>0.15459462998997425</v>
      </c>
      <c r="N9622">
        <v>7.4605108815725046E-2</v>
      </c>
      <c r="O9622">
        <v>9.2432384057346384E-2</v>
      </c>
      <c r="P9622">
        <v>0.17013977200151473</v>
      </c>
      <c r="Q9622">
        <v>9.0865191545902099E-2</v>
      </c>
      <c r="R9622">
        <v>0.26961031056654783</v>
      </c>
      <c r="S9622">
        <v>0</v>
      </c>
      <c r="T9622">
        <v>1.4249589878991295E-3</v>
      </c>
      <c r="U9622">
        <v>0</v>
      </c>
      <c r="V9622">
        <v>0</v>
      </c>
      <c r="W9622">
        <v>2.5789571166321633E-3</v>
      </c>
      <c r="X9622">
        <v>0</v>
      </c>
      <c r="Y9622">
        <v>1</v>
      </c>
      <c r="Z9622">
        <v>0.32446176179182717</v>
      </c>
      <c r="AA9622">
        <v>1</v>
      </c>
      <c r="AB9622">
        <f t="shared" si="1050"/>
        <v>0.77945833333333336</v>
      </c>
      <c r="AC9622">
        <f t="shared" si="1051"/>
        <v>0.41325484815741942</v>
      </c>
      <c r="AD9622">
        <f t="shared" si="1052"/>
        <v>-0.58674515184258058</v>
      </c>
      <c r="AE9622">
        <f t="shared" si="1053"/>
        <v>0.34426987321077296</v>
      </c>
      <c r="AF9622">
        <f t="shared" si="1054"/>
        <v>0.58674515184258058</v>
      </c>
      <c r="AG9622">
        <f t="shared" si="1055"/>
        <v>0</v>
      </c>
      <c r="AH9622" t="b">
        <f t="shared" si="1056"/>
        <v>0</v>
      </c>
    </row>
    <row r="9623" spans="1:34" x14ac:dyDescent="0.25">
      <c r="A9623">
        <v>28060</v>
      </c>
      <c r="B9623">
        <v>7.0707070707070704E-2</v>
      </c>
      <c r="C9623">
        <v>1</v>
      </c>
      <c r="D9623">
        <v>0.5</v>
      </c>
      <c r="E9623">
        <v>0.33333333333333331</v>
      </c>
      <c r="F9623">
        <v>0.2413793103448276</v>
      </c>
      <c r="G9623">
        <v>0.3</v>
      </c>
      <c r="H9623">
        <v>0.4</v>
      </c>
      <c r="I9623">
        <v>0.4</v>
      </c>
      <c r="J9623">
        <v>0.4</v>
      </c>
      <c r="K9623">
        <v>0.4</v>
      </c>
      <c r="L9623">
        <v>0.4</v>
      </c>
      <c r="M9623">
        <v>0.20706562568855075</v>
      </c>
      <c r="N9623">
        <v>0.13265439761300094</v>
      </c>
      <c r="O9623">
        <v>0.12554018907921749</v>
      </c>
      <c r="P9623">
        <v>0.22964507821316407</v>
      </c>
      <c r="Q9623">
        <v>0.15448312105542361</v>
      </c>
      <c r="R9623">
        <v>0.3169503261052497</v>
      </c>
      <c r="S9623">
        <v>3.7776800923127645E-3</v>
      </c>
      <c r="T9623">
        <v>1.8405720260363757E-3</v>
      </c>
      <c r="U9623">
        <v>4.6917548323735549E-3</v>
      </c>
      <c r="V9623">
        <v>4.4927536231884058E-3</v>
      </c>
      <c r="W9623">
        <v>0</v>
      </c>
      <c r="X9623">
        <v>5.7559971702360281E-3</v>
      </c>
      <c r="Y9623">
        <v>1</v>
      </c>
      <c r="Z9623">
        <v>0.32450642016930653</v>
      </c>
      <c r="AA9623">
        <v>1</v>
      </c>
      <c r="AB9623">
        <f t="shared" si="1050"/>
        <v>0.77945833333333336</v>
      </c>
      <c r="AC9623">
        <f t="shared" si="1051"/>
        <v>0.40373380397122827</v>
      </c>
      <c r="AD9623">
        <f t="shared" si="1052"/>
        <v>-0.59626619602877173</v>
      </c>
      <c r="AE9623">
        <f t="shared" si="1053"/>
        <v>0.35553337652662165</v>
      </c>
      <c r="AF9623">
        <f t="shared" si="1054"/>
        <v>0.59626619602877173</v>
      </c>
      <c r="AG9623">
        <f t="shared" si="1055"/>
        <v>0</v>
      </c>
      <c r="AH9623" t="b">
        <f t="shared" si="1056"/>
        <v>0</v>
      </c>
    </row>
    <row r="9624" spans="1:34" x14ac:dyDescent="0.25">
      <c r="A9624">
        <v>15883</v>
      </c>
      <c r="B9624">
        <v>4.0404040404040407E-2</v>
      </c>
      <c r="C9624">
        <v>1</v>
      </c>
      <c r="D9624">
        <v>0.33333333333333331</v>
      </c>
      <c r="E9624">
        <v>0.66666666666666663</v>
      </c>
      <c r="F9624">
        <v>3.4482758620689655E-2</v>
      </c>
      <c r="G9624">
        <v>0.2</v>
      </c>
      <c r="H9624">
        <v>0.2</v>
      </c>
      <c r="I9624">
        <v>0.2</v>
      </c>
      <c r="J9624">
        <v>0.2</v>
      </c>
      <c r="K9624">
        <v>0.2</v>
      </c>
      <c r="L9624">
        <v>0.2</v>
      </c>
      <c r="M9624">
        <v>0.16373460190374051</v>
      </c>
      <c r="N9624">
        <v>7.9198411704191299E-2</v>
      </c>
      <c r="O9624">
        <v>9.2096370116062073E-2</v>
      </c>
      <c r="P9624">
        <v>0.17068518235922478</v>
      </c>
      <c r="Q9624">
        <v>9.2159186122032111E-2</v>
      </c>
      <c r="R9624">
        <v>0.27014056300513267</v>
      </c>
      <c r="S9624">
        <v>1.7171273146876203E-3</v>
      </c>
      <c r="T9624">
        <v>8.9059936743695592E-4</v>
      </c>
      <c r="U9624">
        <v>1.3392259274139548E-3</v>
      </c>
      <c r="V9624">
        <v>9.6618357487922703E-4</v>
      </c>
      <c r="W9624">
        <v>1.1722532348328015E-3</v>
      </c>
      <c r="X9624">
        <v>1.513242765753803E-3</v>
      </c>
      <c r="Y9624">
        <v>1</v>
      </c>
      <c r="Z9624">
        <v>0.32458214635614402</v>
      </c>
      <c r="AA9624">
        <v>0</v>
      </c>
      <c r="AB9624">
        <f t="shared" si="1050"/>
        <v>-0.22054166666666666</v>
      </c>
      <c r="AC9624">
        <f t="shared" si="1051"/>
        <v>0.22694367212175429</v>
      </c>
      <c r="AD9624">
        <f t="shared" si="1052"/>
        <v>0.22694367212175429</v>
      </c>
      <c r="AE9624">
        <f t="shared" si="1053"/>
        <v>5.1503430316106311E-2</v>
      </c>
      <c r="AF9624">
        <f t="shared" si="1054"/>
        <v>0.22694367212175429</v>
      </c>
      <c r="AG9624">
        <f t="shared" si="1055"/>
        <v>0</v>
      </c>
      <c r="AH9624" t="b">
        <f t="shared" si="1056"/>
        <v>1</v>
      </c>
    </row>
    <row r="9625" spans="1:34" x14ac:dyDescent="0.25">
      <c r="A9625">
        <v>11221</v>
      </c>
      <c r="B9625">
        <v>4.0404040404040407E-2</v>
      </c>
      <c r="C9625">
        <v>0</v>
      </c>
      <c r="D9625">
        <v>0.5</v>
      </c>
      <c r="E9625">
        <v>0.33333333333333331</v>
      </c>
      <c r="F9625">
        <v>0.63793103448275867</v>
      </c>
      <c r="G9625">
        <v>0.2</v>
      </c>
      <c r="H9625">
        <v>0.2</v>
      </c>
      <c r="I9625">
        <v>0.2</v>
      </c>
      <c r="J9625">
        <v>0</v>
      </c>
      <c r="K9625">
        <v>0</v>
      </c>
      <c r="L9625">
        <v>0.1</v>
      </c>
      <c r="M9625">
        <v>0.19116690602792163</v>
      </c>
      <c r="N9625">
        <v>0.115000550437123</v>
      </c>
      <c r="O9625">
        <v>8.6344602062313022E-2</v>
      </c>
      <c r="P9625">
        <v>0.16013775614976083</v>
      </c>
      <c r="Q9625">
        <v>8.0648088011462518E-2</v>
      </c>
      <c r="R9625">
        <v>0.2689709337130658</v>
      </c>
      <c r="S9625">
        <v>2.7474037035001924E-3</v>
      </c>
      <c r="T9625">
        <v>0</v>
      </c>
      <c r="U9625">
        <v>0</v>
      </c>
      <c r="V9625">
        <v>0</v>
      </c>
      <c r="W9625">
        <v>2.4382867284522273E-2</v>
      </c>
      <c r="X9625">
        <v>0</v>
      </c>
      <c r="Y9625">
        <v>1</v>
      </c>
      <c r="Z9625">
        <v>0.32459753546323089</v>
      </c>
      <c r="AA9625">
        <v>0</v>
      </c>
      <c r="AB9625">
        <f t="shared" si="1050"/>
        <v>-0.22054166666666666</v>
      </c>
      <c r="AC9625">
        <f t="shared" si="1051"/>
        <v>0.26169050306847552</v>
      </c>
      <c r="AD9625">
        <f t="shared" si="1052"/>
        <v>0.26169050306847552</v>
      </c>
      <c r="AE9625">
        <f t="shared" si="1053"/>
        <v>6.84819193962318E-2</v>
      </c>
      <c r="AF9625">
        <f t="shared" si="1054"/>
        <v>0.26169050306847552</v>
      </c>
      <c r="AG9625">
        <f t="shared" si="1055"/>
        <v>0</v>
      </c>
      <c r="AH9625" t="b">
        <f t="shared" si="1056"/>
        <v>1</v>
      </c>
    </row>
    <row r="9626" spans="1:34" x14ac:dyDescent="0.25">
      <c r="A9626">
        <v>17781</v>
      </c>
      <c r="B9626">
        <v>9.0909090909090912E-2</v>
      </c>
      <c r="C9626">
        <v>1</v>
      </c>
      <c r="D9626">
        <v>0.5</v>
      </c>
      <c r="E9626">
        <v>0.33333333333333331</v>
      </c>
      <c r="F9626">
        <v>0.67241379310344829</v>
      </c>
      <c r="G9626">
        <v>0.1</v>
      </c>
      <c r="H9626">
        <v>0.1</v>
      </c>
      <c r="I9626">
        <v>0.5</v>
      </c>
      <c r="J9626">
        <v>0.4</v>
      </c>
      <c r="K9626">
        <v>0.1</v>
      </c>
      <c r="L9626">
        <v>0.1</v>
      </c>
      <c r="M9626">
        <v>0.14844645254231739</v>
      </c>
      <c r="N9626">
        <v>7.0912434944026242E-2</v>
      </c>
      <c r="O9626">
        <v>8.8930042666083953E-2</v>
      </c>
      <c r="P9626">
        <v>0.16224215466292885</v>
      </c>
      <c r="Q9626">
        <v>8.2895969777046219E-2</v>
      </c>
      <c r="R9626">
        <v>0.26264479157620996</v>
      </c>
      <c r="S9626">
        <v>8.356686264813085E-3</v>
      </c>
      <c r="T9626">
        <v>0</v>
      </c>
      <c r="U9626">
        <v>0</v>
      </c>
      <c r="V9626">
        <v>3.7037037037037038E-3</v>
      </c>
      <c r="W9626">
        <v>5.0828900262350277E-3</v>
      </c>
      <c r="X9626">
        <v>4.3505729515421832E-3</v>
      </c>
      <c r="Y9626">
        <v>1</v>
      </c>
      <c r="Z9626">
        <v>0.32463626877409024</v>
      </c>
      <c r="AA9626">
        <v>0</v>
      </c>
      <c r="AB9626">
        <f t="shared" si="1050"/>
        <v>-0.22054166666666666</v>
      </c>
      <c r="AC9626">
        <f t="shared" si="1051"/>
        <v>0.1992499169050081</v>
      </c>
      <c r="AD9626">
        <f t="shared" si="1052"/>
        <v>0.1992499169050081</v>
      </c>
      <c r="AE9626">
        <f t="shared" si="1053"/>
        <v>3.9700529386652632E-2</v>
      </c>
      <c r="AF9626">
        <f t="shared" si="1054"/>
        <v>0.1992499169050081</v>
      </c>
      <c r="AG9626">
        <f t="shared" si="1055"/>
        <v>0</v>
      </c>
      <c r="AH9626" t="b">
        <f t="shared" si="1056"/>
        <v>1</v>
      </c>
    </row>
    <row r="9627" spans="1:34" x14ac:dyDescent="0.25">
      <c r="A9627">
        <v>27449</v>
      </c>
      <c r="B9627">
        <v>0.14141414141414141</v>
      </c>
      <c r="C9627">
        <v>0</v>
      </c>
      <c r="D9627">
        <v>0.33333333333333331</v>
      </c>
      <c r="E9627">
        <v>0.33333333333333331</v>
      </c>
      <c r="F9627">
        <v>0.20689655172413793</v>
      </c>
      <c r="G9627">
        <v>0.4</v>
      </c>
      <c r="H9627">
        <v>0.1</v>
      </c>
      <c r="I9627">
        <v>0.1</v>
      </c>
      <c r="J9627">
        <v>0</v>
      </c>
      <c r="K9627">
        <v>0</v>
      </c>
      <c r="L9627">
        <v>0</v>
      </c>
      <c r="M9627">
        <v>0.14743325979943209</v>
      </c>
      <c r="N9627">
        <v>6.7675295243084424E-2</v>
      </c>
      <c r="O9627">
        <v>8.6344602062313022E-2</v>
      </c>
      <c r="P9627">
        <v>0.16013775614976083</v>
      </c>
      <c r="Q9627">
        <v>8.0648088011462518E-2</v>
      </c>
      <c r="R9627">
        <v>0.26097872304454045</v>
      </c>
      <c r="S9627">
        <v>1.7743648918438742E-3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1</v>
      </c>
      <c r="Z9627">
        <v>0.32476851924452144</v>
      </c>
      <c r="AA9627">
        <v>1</v>
      </c>
      <c r="AB9627">
        <f t="shared" si="1050"/>
        <v>0.77945833333333336</v>
      </c>
      <c r="AC9627">
        <f t="shared" si="1051"/>
        <v>0.41908633392775618</v>
      </c>
      <c r="AD9627">
        <f t="shared" si="1052"/>
        <v>-0.58091366607224382</v>
      </c>
      <c r="AE9627">
        <f t="shared" si="1053"/>
        <v>0.33746068742949442</v>
      </c>
      <c r="AF9627">
        <f t="shared" si="1054"/>
        <v>0.58091366607224382</v>
      </c>
      <c r="AG9627">
        <f t="shared" si="1055"/>
        <v>0</v>
      </c>
      <c r="AH9627" t="b">
        <f t="shared" si="1056"/>
        <v>0</v>
      </c>
    </row>
    <row r="9628" spans="1:34" x14ac:dyDescent="0.25">
      <c r="A9628">
        <v>22135</v>
      </c>
      <c r="B9628">
        <v>0.1111111111111111</v>
      </c>
      <c r="C9628">
        <v>1</v>
      </c>
      <c r="D9628">
        <v>0.33333333333333331</v>
      </c>
      <c r="E9628">
        <v>0.33333333333333331</v>
      </c>
      <c r="F9628">
        <v>3.4482758620689655E-2</v>
      </c>
      <c r="G9628">
        <v>0.2</v>
      </c>
      <c r="H9628">
        <v>0.2</v>
      </c>
      <c r="I9628">
        <v>0.2</v>
      </c>
      <c r="J9628">
        <v>0.2</v>
      </c>
      <c r="K9628">
        <v>0.2</v>
      </c>
      <c r="L9628">
        <v>0.2</v>
      </c>
      <c r="M9628">
        <v>0.20319514092227972</v>
      </c>
      <c r="N9628">
        <v>0.12884119699195604</v>
      </c>
      <c r="O9628">
        <v>0.12303435962166587</v>
      </c>
      <c r="P9628">
        <v>0.22496528778638752</v>
      </c>
      <c r="Q9628">
        <v>0.14983564781533062</v>
      </c>
      <c r="R9628">
        <v>0.31576916958625706</v>
      </c>
      <c r="S9628">
        <v>3.4342546293752406E-3</v>
      </c>
      <c r="T9628">
        <v>1.4843322790615932E-3</v>
      </c>
      <c r="U9628">
        <v>3.4596669791527165E-3</v>
      </c>
      <c r="V9628">
        <v>4.3478260869565218E-3</v>
      </c>
      <c r="W9628">
        <v>6.5646181150636881E-3</v>
      </c>
      <c r="X9628">
        <v>5.2963496801383108E-3</v>
      </c>
      <c r="Y9628">
        <v>1</v>
      </c>
      <c r="Z9628">
        <v>0.32482966277428771</v>
      </c>
      <c r="AA9628">
        <v>0</v>
      </c>
      <c r="AB9628">
        <f t="shared" si="1050"/>
        <v>-0.22054166666666666</v>
      </c>
      <c r="AC9628">
        <f t="shared" si="1051"/>
        <v>0.22282542318333212</v>
      </c>
      <c r="AD9628">
        <f t="shared" si="1052"/>
        <v>0.22282542318333212</v>
      </c>
      <c r="AE9628">
        <f t="shared" si="1053"/>
        <v>4.9651169216831041E-2</v>
      </c>
      <c r="AF9628">
        <f t="shared" si="1054"/>
        <v>0.22282542318333212</v>
      </c>
      <c r="AG9628">
        <f t="shared" si="1055"/>
        <v>0</v>
      </c>
      <c r="AH9628" t="b">
        <f t="shared" si="1056"/>
        <v>1</v>
      </c>
    </row>
    <row r="9629" spans="1:34" x14ac:dyDescent="0.25">
      <c r="A9629">
        <v>1435</v>
      </c>
      <c r="B9629">
        <v>2.0202020202020204E-2</v>
      </c>
      <c r="C9629">
        <v>0</v>
      </c>
      <c r="D9629">
        <v>0.33333333333333331</v>
      </c>
      <c r="E9629">
        <v>0.66666666666666663</v>
      </c>
      <c r="F9629">
        <v>0.39655172413793105</v>
      </c>
      <c r="G9629">
        <v>0.1</v>
      </c>
      <c r="H9629">
        <v>0.2</v>
      </c>
      <c r="I9629">
        <v>0.1</v>
      </c>
      <c r="J9629">
        <v>0.2</v>
      </c>
      <c r="K9629">
        <v>0.1</v>
      </c>
      <c r="L9629">
        <v>0.1</v>
      </c>
      <c r="M9629">
        <v>0.16513979847640589</v>
      </c>
      <c r="N9629">
        <v>8.6323725358448455E-2</v>
      </c>
      <c r="O9629">
        <v>8.7307622410372945E-2</v>
      </c>
      <c r="P9629">
        <v>0.16076511935914753</v>
      </c>
      <c r="Q9629">
        <v>8.197579585624265E-2</v>
      </c>
      <c r="R9629">
        <v>0.26232202922228876</v>
      </c>
      <c r="S9629">
        <v>1.3691228455775958E-3</v>
      </c>
      <c r="T9629">
        <v>1.0431887257244877E-3</v>
      </c>
      <c r="U9629">
        <v>2.2320432123565912E-6</v>
      </c>
      <c r="V9629">
        <v>2.3236714975845411E-3</v>
      </c>
      <c r="W9629">
        <v>4.5694431093782602E-3</v>
      </c>
      <c r="X9629">
        <v>0</v>
      </c>
      <c r="Y9629">
        <v>1</v>
      </c>
      <c r="Z9629">
        <v>0.32490638207412903</v>
      </c>
      <c r="AA9629">
        <v>0</v>
      </c>
      <c r="AB9629">
        <f t="shared" si="1050"/>
        <v>-0.22054166666666666</v>
      </c>
      <c r="AC9629">
        <f t="shared" si="1051"/>
        <v>0.15169852768513506</v>
      </c>
      <c r="AD9629">
        <f t="shared" si="1052"/>
        <v>0.15169852768513506</v>
      </c>
      <c r="AE9629">
        <f t="shared" si="1053"/>
        <v>2.3012443301837687E-2</v>
      </c>
      <c r="AF9629">
        <f t="shared" si="1054"/>
        <v>0.15169852768513506</v>
      </c>
      <c r="AG9629">
        <f t="shared" si="1055"/>
        <v>0</v>
      </c>
      <c r="AH9629" t="b">
        <f t="shared" si="1056"/>
        <v>1</v>
      </c>
    </row>
    <row r="9630" spans="1:34" x14ac:dyDescent="0.25">
      <c r="A9630">
        <v>1933</v>
      </c>
      <c r="B9630">
        <v>0.25252525252525254</v>
      </c>
      <c r="C9630">
        <v>1</v>
      </c>
      <c r="D9630">
        <v>0.16666666666666666</v>
      </c>
      <c r="E9630">
        <v>0.66666666666666663</v>
      </c>
      <c r="F9630">
        <v>0.25862068965517243</v>
      </c>
      <c r="G9630">
        <v>0</v>
      </c>
      <c r="H9630">
        <v>0</v>
      </c>
      <c r="I9630">
        <v>0</v>
      </c>
      <c r="J9630">
        <v>0</v>
      </c>
      <c r="K9630">
        <v>0.1</v>
      </c>
      <c r="L9630">
        <v>0.1</v>
      </c>
      <c r="M9630">
        <v>0.14819249069322735</v>
      </c>
      <c r="N9630">
        <v>6.8534166960865825E-2</v>
      </c>
      <c r="O9630">
        <v>8.7596418706313378E-2</v>
      </c>
      <c r="P9630">
        <v>0.16084047830321802</v>
      </c>
      <c r="Q9630">
        <v>8.2620314227495148E-2</v>
      </c>
      <c r="R9630">
        <v>0.2622605506786847</v>
      </c>
      <c r="S9630">
        <v>3.0187098192208362E-3</v>
      </c>
      <c r="T9630">
        <v>1.353711038504173E-3</v>
      </c>
      <c r="U9630">
        <v>8.3255211820900852E-4</v>
      </c>
      <c r="V9630">
        <v>3.2028985507246378E-3</v>
      </c>
      <c r="W9630">
        <v>3.9106367914022262E-3</v>
      </c>
      <c r="X9630">
        <v>4.9274967559858208E-3</v>
      </c>
      <c r="Y9630">
        <v>1</v>
      </c>
      <c r="Z9630">
        <v>0.32494105778116478</v>
      </c>
      <c r="AA9630">
        <v>0</v>
      </c>
      <c r="AB9630">
        <f t="shared" si="1050"/>
        <v>-0.22054166666666666</v>
      </c>
      <c r="AC9630">
        <f t="shared" si="1051"/>
        <v>-2.0754095397141403E-2</v>
      </c>
      <c r="AD9630">
        <f t="shared" si="1052"/>
        <v>-2.0754095397141403E-2</v>
      </c>
      <c r="AE9630">
        <f t="shared" si="1053"/>
        <v>4.3073247575364597E-4</v>
      </c>
      <c r="AF9630">
        <f t="shared" si="1054"/>
        <v>2.0754095397141403E-2</v>
      </c>
      <c r="AG9630">
        <f t="shared" si="1055"/>
        <v>0</v>
      </c>
      <c r="AH9630" t="b">
        <f t="shared" si="1056"/>
        <v>1</v>
      </c>
    </row>
    <row r="9631" spans="1:34" x14ac:dyDescent="0.25">
      <c r="A9631">
        <v>8300</v>
      </c>
      <c r="B9631">
        <v>7.0707070707070704E-2</v>
      </c>
      <c r="C9631">
        <v>1</v>
      </c>
      <c r="D9631">
        <v>0.33333333333333331</v>
      </c>
      <c r="E9631">
        <v>0.66666666666666663</v>
      </c>
      <c r="F9631">
        <v>0.10344827586206896</v>
      </c>
      <c r="G9631">
        <v>0.2</v>
      </c>
      <c r="H9631">
        <v>0.2</v>
      </c>
      <c r="I9631">
        <v>0.2</v>
      </c>
      <c r="J9631">
        <v>0.2</v>
      </c>
      <c r="K9631">
        <v>0.1</v>
      </c>
      <c r="L9631">
        <v>0.2</v>
      </c>
      <c r="M9631">
        <v>0.16965359426807222</v>
      </c>
      <c r="N9631">
        <v>9.1488344019405754E-2</v>
      </c>
      <c r="O9631">
        <v>8.8321154658103071E-2</v>
      </c>
      <c r="P9631">
        <v>0.16013775614976083</v>
      </c>
      <c r="Q9631">
        <v>0.14849504960312543</v>
      </c>
      <c r="R9631">
        <v>0.29371681599548749</v>
      </c>
      <c r="S9631">
        <v>1.2306079088594611E-3</v>
      </c>
      <c r="T9631">
        <v>7.1247949394956476E-4</v>
      </c>
      <c r="U9631">
        <v>0</v>
      </c>
      <c r="V9631">
        <v>0.11018357487922706</v>
      </c>
      <c r="W9631">
        <v>2.9634561776573222E-3</v>
      </c>
      <c r="X9631">
        <v>0</v>
      </c>
      <c r="Y9631">
        <v>1</v>
      </c>
      <c r="Z9631">
        <v>0.3249418707792574</v>
      </c>
      <c r="AA9631">
        <v>0</v>
      </c>
      <c r="AB9631">
        <f t="shared" si="1050"/>
        <v>-0.22054166666666666</v>
      </c>
      <c r="AC9631">
        <f t="shared" si="1051"/>
        <v>0.20931832401220546</v>
      </c>
      <c r="AD9631">
        <f t="shared" si="1052"/>
        <v>0.20931832401220546</v>
      </c>
      <c r="AE9631">
        <f t="shared" si="1053"/>
        <v>4.3814160767278627E-2</v>
      </c>
      <c r="AF9631">
        <f t="shared" si="1054"/>
        <v>0.20931832401220546</v>
      </c>
      <c r="AG9631">
        <f t="shared" si="1055"/>
        <v>0</v>
      </c>
      <c r="AH9631" t="b">
        <f t="shared" si="1056"/>
        <v>1</v>
      </c>
    </row>
    <row r="9632" spans="1:34" x14ac:dyDescent="0.25">
      <c r="A9632">
        <v>3445</v>
      </c>
      <c r="B9632">
        <v>0.1111111111111111</v>
      </c>
      <c r="C9632">
        <v>1</v>
      </c>
      <c r="D9632">
        <v>0.16666666666666666</v>
      </c>
      <c r="E9632">
        <v>0.66666666666666663</v>
      </c>
      <c r="F9632">
        <v>0.2413793103448276</v>
      </c>
      <c r="G9632">
        <v>0.1</v>
      </c>
      <c r="H9632">
        <v>0.1</v>
      </c>
      <c r="I9632">
        <v>0.1</v>
      </c>
      <c r="J9632">
        <v>0.1</v>
      </c>
      <c r="K9632">
        <v>0.1</v>
      </c>
      <c r="L9632">
        <v>0.1</v>
      </c>
      <c r="M9632">
        <v>0.14696161636540775</v>
      </c>
      <c r="N9632">
        <v>6.8576873289374285E-2</v>
      </c>
      <c r="O9632">
        <v>8.6481862659242875E-2</v>
      </c>
      <c r="P9632">
        <v>0.16162515330835184</v>
      </c>
      <c r="Q9632">
        <v>8.086920739113837E-2</v>
      </c>
      <c r="R9632">
        <v>0.26130225388025669</v>
      </c>
      <c r="S9632">
        <v>2.842418081579574E-3</v>
      </c>
      <c r="T9632">
        <v>1.496206937294086E-4</v>
      </c>
      <c r="U9632">
        <v>1.7621981161555287E-3</v>
      </c>
      <c r="V9632">
        <v>3.5909822866344606E-4</v>
      </c>
      <c r="W9632">
        <v>9.8703722372921882E-4</v>
      </c>
      <c r="X9632">
        <v>1.5563701845777864E-2</v>
      </c>
      <c r="Y9632">
        <v>1</v>
      </c>
      <c r="Z9632">
        <v>0.32502249322924326</v>
      </c>
      <c r="AA9632">
        <v>0</v>
      </c>
      <c r="AB9632">
        <f t="shared" si="1050"/>
        <v>-0.22054166666666666</v>
      </c>
      <c r="AC9632">
        <f t="shared" si="1051"/>
        <v>0.12283683899555586</v>
      </c>
      <c r="AD9632">
        <f t="shared" si="1052"/>
        <v>0.12283683899555586</v>
      </c>
      <c r="AE9632">
        <f t="shared" si="1053"/>
        <v>1.5088889014420114E-2</v>
      </c>
      <c r="AF9632">
        <f t="shared" si="1054"/>
        <v>0.12283683899555586</v>
      </c>
      <c r="AG9632">
        <f t="shared" si="1055"/>
        <v>0</v>
      </c>
      <c r="AH9632" t="b">
        <f t="shared" si="1056"/>
        <v>1</v>
      </c>
    </row>
    <row r="9633" spans="1:34" x14ac:dyDescent="0.25">
      <c r="A9633">
        <v>19391</v>
      </c>
      <c r="B9633">
        <v>0.36363636363636365</v>
      </c>
      <c r="C9633">
        <v>1</v>
      </c>
      <c r="D9633">
        <v>0.16666666666666666</v>
      </c>
      <c r="E9633">
        <v>0.33333333333333331</v>
      </c>
      <c r="F9633">
        <v>0.36206896551724138</v>
      </c>
      <c r="G9633">
        <v>0.2</v>
      </c>
      <c r="H9633">
        <v>0.2</v>
      </c>
      <c r="I9633">
        <v>0.2</v>
      </c>
      <c r="J9633">
        <v>0.2</v>
      </c>
      <c r="K9633">
        <v>0.2</v>
      </c>
      <c r="L9633">
        <v>0.2</v>
      </c>
      <c r="M9633">
        <v>0.40402587048299649</v>
      </c>
      <c r="N9633">
        <v>0.32383639490257266</v>
      </c>
      <c r="O9633">
        <v>0.22704714572079107</v>
      </c>
      <c r="P9633">
        <v>0.34925196828142047</v>
      </c>
      <c r="Q9633">
        <v>0.20523448074129527</v>
      </c>
      <c r="R9633">
        <v>0.34642237142723209</v>
      </c>
      <c r="S9633">
        <v>1.3851493671813469E-2</v>
      </c>
      <c r="T9633">
        <v>6.7062132368002781E-3</v>
      </c>
      <c r="U9633">
        <v>9.2629793312798536E-3</v>
      </c>
      <c r="V9633">
        <v>8.0515297906602248E-3</v>
      </c>
      <c r="W9633">
        <v>1.0784729760461773E-2</v>
      </c>
      <c r="X9633">
        <v>1.8915534571922538E-2</v>
      </c>
      <c r="Y9633">
        <v>1</v>
      </c>
      <c r="Z9633">
        <v>0.32504892693652621</v>
      </c>
      <c r="AA9633">
        <v>0</v>
      </c>
      <c r="AB9633">
        <f t="shared" si="1050"/>
        <v>-0.22054166666666666</v>
      </c>
      <c r="AC9633">
        <f t="shared" si="1051"/>
        <v>0.11190489227854215</v>
      </c>
      <c r="AD9633">
        <f t="shared" si="1052"/>
        <v>0.11190489227854215</v>
      </c>
      <c r="AE9633">
        <f t="shared" si="1053"/>
        <v>1.2522704915872124E-2</v>
      </c>
      <c r="AF9633">
        <f t="shared" si="1054"/>
        <v>0.11190489227854215</v>
      </c>
      <c r="AG9633">
        <f t="shared" si="1055"/>
        <v>0</v>
      </c>
      <c r="AH9633" t="b">
        <f t="shared" si="1056"/>
        <v>1</v>
      </c>
    </row>
    <row r="9634" spans="1:34" x14ac:dyDescent="0.25">
      <c r="A9634">
        <v>21436</v>
      </c>
      <c r="B9634">
        <v>8.0808080808080815E-2</v>
      </c>
      <c r="C9634">
        <v>1</v>
      </c>
      <c r="D9634">
        <v>0.5</v>
      </c>
      <c r="E9634">
        <v>0.66666666666666663</v>
      </c>
      <c r="F9634">
        <v>0.10344827586206896</v>
      </c>
      <c r="G9634">
        <v>0.3</v>
      </c>
      <c r="H9634">
        <v>0.4</v>
      </c>
      <c r="I9634">
        <v>0.2</v>
      </c>
      <c r="J9634">
        <v>0.2</v>
      </c>
      <c r="K9634">
        <v>0.2</v>
      </c>
      <c r="L9634">
        <v>0.2</v>
      </c>
      <c r="M9634">
        <v>0.23031685058990825</v>
      </c>
      <c r="N9634">
        <v>0.15380636760848357</v>
      </c>
      <c r="O9634">
        <v>0.13615317843383462</v>
      </c>
      <c r="P9634">
        <v>0.19772491347851234</v>
      </c>
      <c r="Q9634">
        <v>0.11951750363161313</v>
      </c>
      <c r="R9634">
        <v>0.29058909508963188</v>
      </c>
      <c r="S9634">
        <v>0</v>
      </c>
      <c r="T9634">
        <v>2.4835847693258578E-3</v>
      </c>
      <c r="U9634">
        <v>1.785634569885273E-3</v>
      </c>
      <c r="V9634">
        <v>2.0611916264090175E-3</v>
      </c>
      <c r="W9634">
        <v>3.0713034752619401E-3</v>
      </c>
      <c r="X9634">
        <v>2.7087045506993075E-3</v>
      </c>
      <c r="Y9634">
        <v>1</v>
      </c>
      <c r="Z9634">
        <v>0.32506009686251125</v>
      </c>
      <c r="AA9634">
        <v>1</v>
      </c>
      <c r="AB9634">
        <f t="shared" si="1050"/>
        <v>0.77945833333333336</v>
      </c>
      <c r="AC9634">
        <f t="shared" si="1051"/>
        <v>0.31781450186651661</v>
      </c>
      <c r="AD9634">
        <f t="shared" si="1052"/>
        <v>-0.68218549813348339</v>
      </c>
      <c r="AE9634">
        <f t="shared" si="1053"/>
        <v>0.46537705386362888</v>
      </c>
      <c r="AF9634">
        <f t="shared" si="1054"/>
        <v>0.68218549813348339</v>
      </c>
      <c r="AG9634">
        <f t="shared" si="1055"/>
        <v>0</v>
      </c>
      <c r="AH9634" t="b">
        <f t="shared" si="1056"/>
        <v>0</v>
      </c>
    </row>
    <row r="9635" spans="1:34" x14ac:dyDescent="0.25">
      <c r="A9635">
        <v>11979</v>
      </c>
      <c r="B9635">
        <v>0.17171717171717171</v>
      </c>
      <c r="C9635">
        <v>1</v>
      </c>
      <c r="D9635">
        <v>0.33333333333333331</v>
      </c>
      <c r="E9635">
        <v>0.33333333333333331</v>
      </c>
      <c r="F9635">
        <v>0.20689655172413793</v>
      </c>
      <c r="G9635">
        <v>0.2</v>
      </c>
      <c r="H9635">
        <v>0.2</v>
      </c>
      <c r="I9635">
        <v>0.2</v>
      </c>
      <c r="J9635">
        <v>0.2</v>
      </c>
      <c r="K9635">
        <v>0.2</v>
      </c>
      <c r="L9635">
        <v>0.2</v>
      </c>
      <c r="M9635">
        <v>0.18815298944952222</v>
      </c>
      <c r="N9635">
        <v>0.11299050590865781</v>
      </c>
      <c r="O9635">
        <v>0.11388401918793337</v>
      </c>
      <c r="P9635">
        <v>0.20849559055978509</v>
      </c>
      <c r="Q9635">
        <v>0.13452189131437128</v>
      </c>
      <c r="R9635">
        <v>0.30420505553433691</v>
      </c>
      <c r="S9635">
        <v>3.4342546293752406E-3</v>
      </c>
      <c r="T9635">
        <v>1.1874658232492747E-3</v>
      </c>
      <c r="U9635">
        <v>2.2443194500245526E-3</v>
      </c>
      <c r="V9635">
        <v>6.4412238325281803E-3</v>
      </c>
      <c r="W9635">
        <v>7.0335194089968089E-3</v>
      </c>
      <c r="X9635">
        <v>5.6746603715767613E-3</v>
      </c>
      <c r="Y9635">
        <v>1</v>
      </c>
      <c r="Z9635">
        <v>0.32508108338966513</v>
      </c>
      <c r="AA9635">
        <v>0</v>
      </c>
      <c r="AB9635">
        <f t="shared" si="1050"/>
        <v>-0.22054166666666666</v>
      </c>
      <c r="AC9635">
        <f t="shared" si="1051"/>
        <v>0.23742115829995195</v>
      </c>
      <c r="AD9635">
        <f t="shared" si="1052"/>
        <v>0.23742115829995195</v>
      </c>
      <c r="AE9635">
        <f t="shared" si="1053"/>
        <v>5.6368806408490839E-2</v>
      </c>
      <c r="AF9635">
        <f t="shared" si="1054"/>
        <v>0.23742115829995195</v>
      </c>
      <c r="AG9635">
        <f t="shared" si="1055"/>
        <v>0</v>
      </c>
      <c r="AH9635" t="b">
        <f t="shared" si="1056"/>
        <v>1</v>
      </c>
    </row>
    <row r="9636" spans="1:34" x14ac:dyDescent="0.25">
      <c r="A9636">
        <v>16478</v>
      </c>
      <c r="B9636">
        <v>7.0707070707070704E-2</v>
      </c>
      <c r="C9636">
        <v>1</v>
      </c>
      <c r="D9636">
        <v>0.33333333333333331</v>
      </c>
      <c r="E9636">
        <v>0.33333333333333331</v>
      </c>
      <c r="F9636">
        <v>0.56896551724137934</v>
      </c>
      <c r="G9636">
        <v>0.4</v>
      </c>
      <c r="H9636">
        <v>0.4</v>
      </c>
      <c r="I9636">
        <v>0.4</v>
      </c>
      <c r="J9636">
        <v>0.4</v>
      </c>
      <c r="K9636">
        <v>0.4</v>
      </c>
      <c r="L9636">
        <v>0.4</v>
      </c>
      <c r="M9636">
        <v>0.18925732529504261</v>
      </c>
      <c r="N9636">
        <v>0.11310438945134706</v>
      </c>
      <c r="O9636">
        <v>0.11402512308157726</v>
      </c>
      <c r="P9636">
        <v>0.2084550851273472</v>
      </c>
      <c r="Q9636">
        <v>0.13039499060490528</v>
      </c>
      <c r="R9636">
        <v>0.30200873456408256</v>
      </c>
      <c r="S9636">
        <v>2.5184533948751763E-3</v>
      </c>
      <c r="T9636">
        <v>1.2468391144117384E-3</v>
      </c>
      <c r="U9636">
        <v>2.232043212356591E-3</v>
      </c>
      <c r="V9636">
        <v>0</v>
      </c>
      <c r="W9636">
        <v>9.8469271725955335E-3</v>
      </c>
      <c r="X9636">
        <v>3.9722622601037327E-3</v>
      </c>
      <c r="Y9636">
        <v>1</v>
      </c>
      <c r="Z9636">
        <v>0.32509731184423196</v>
      </c>
      <c r="AA9636">
        <v>1</v>
      </c>
      <c r="AB9636">
        <f t="shared" si="1050"/>
        <v>0.77945833333333336</v>
      </c>
      <c r="AC9636">
        <f t="shared" si="1051"/>
        <v>0.54761021252592634</v>
      </c>
      <c r="AD9636">
        <f t="shared" si="1052"/>
        <v>-0.45238978747407366</v>
      </c>
      <c r="AE9636">
        <f t="shared" si="1053"/>
        <v>0.20465651981083752</v>
      </c>
      <c r="AF9636">
        <f t="shared" si="1054"/>
        <v>0.45238978747407366</v>
      </c>
      <c r="AG9636">
        <f t="shared" si="1055"/>
        <v>1</v>
      </c>
      <c r="AH9636" t="b">
        <f t="shared" si="1056"/>
        <v>1</v>
      </c>
    </row>
    <row r="9637" spans="1:34" x14ac:dyDescent="0.25">
      <c r="A9637">
        <v>21572</v>
      </c>
      <c r="B9637">
        <v>0.19191919191919191</v>
      </c>
      <c r="C9637">
        <v>1</v>
      </c>
      <c r="D9637">
        <v>0.16666666666666666</v>
      </c>
      <c r="E9637">
        <v>0.66666666666666663</v>
      </c>
      <c r="F9637">
        <v>8.6206896551724144E-2</v>
      </c>
      <c r="G9637">
        <v>0.2</v>
      </c>
      <c r="H9637">
        <v>0.2</v>
      </c>
      <c r="I9637">
        <v>0.2</v>
      </c>
      <c r="J9637">
        <v>0.2</v>
      </c>
      <c r="K9637">
        <v>0.2</v>
      </c>
      <c r="L9637">
        <v>0.2</v>
      </c>
      <c r="M9637">
        <v>0.32424733937355488</v>
      </c>
      <c r="N9637">
        <v>0.20510141329476478</v>
      </c>
      <c r="O9637">
        <v>0.1668671586452489</v>
      </c>
      <c r="P9637">
        <v>0.29731270005444682</v>
      </c>
      <c r="Q9637">
        <v>0.22359829648836643</v>
      </c>
      <c r="R9637">
        <v>0.37251693925996743</v>
      </c>
      <c r="S9637">
        <v>9.1580123450006407E-2</v>
      </c>
      <c r="T9637">
        <v>2.7311713934733317E-3</v>
      </c>
      <c r="U9637">
        <v>6.696129637069774E-3</v>
      </c>
      <c r="V9637">
        <v>7.5684380032206115E-3</v>
      </c>
      <c r="W9637">
        <v>1.1253631054394895E-2</v>
      </c>
      <c r="X9637">
        <v>9.4577672859612692E-3</v>
      </c>
      <c r="Y9637">
        <v>1</v>
      </c>
      <c r="Z9637">
        <v>0.32519237870012219</v>
      </c>
      <c r="AA9637">
        <v>0</v>
      </c>
      <c r="AB9637">
        <f t="shared" si="1050"/>
        <v>-0.22054166666666666</v>
      </c>
      <c r="AC9637">
        <f t="shared" si="1051"/>
        <v>8.9829395615662111E-2</v>
      </c>
      <c r="AD9637">
        <f t="shared" si="1052"/>
        <v>8.9829395615662111E-2</v>
      </c>
      <c r="AE9637">
        <f t="shared" si="1053"/>
        <v>8.0693203166751354E-3</v>
      </c>
      <c r="AF9637">
        <f t="shared" si="1054"/>
        <v>8.9829395615662111E-2</v>
      </c>
      <c r="AG9637">
        <f t="shared" si="1055"/>
        <v>0</v>
      </c>
      <c r="AH9637" t="b">
        <f t="shared" si="1056"/>
        <v>1</v>
      </c>
    </row>
    <row r="9638" spans="1:34" x14ac:dyDescent="0.25">
      <c r="A9638">
        <v>12111</v>
      </c>
      <c r="B9638">
        <v>0.39393939393939392</v>
      </c>
      <c r="C9638">
        <v>1</v>
      </c>
      <c r="D9638">
        <v>0.16666666666666666</v>
      </c>
      <c r="E9638">
        <v>0.66666666666666663</v>
      </c>
      <c r="F9638">
        <v>0.18965517241379309</v>
      </c>
      <c r="G9638">
        <v>0.2</v>
      </c>
      <c r="H9638">
        <v>0.2</v>
      </c>
      <c r="I9638">
        <v>0.2</v>
      </c>
      <c r="J9638">
        <v>0.2</v>
      </c>
      <c r="K9638">
        <v>0.1</v>
      </c>
      <c r="L9638">
        <v>0.1</v>
      </c>
      <c r="M9638">
        <v>0.17782904208599132</v>
      </c>
      <c r="N9638">
        <v>9.8384941558762012E-2</v>
      </c>
      <c r="O9638">
        <v>9.84625166016692E-2</v>
      </c>
      <c r="P9638">
        <v>0.1772451784405597</v>
      </c>
      <c r="Q9638">
        <v>9.5193380300543876E-2</v>
      </c>
      <c r="R9638">
        <v>0.26150590155594511</v>
      </c>
      <c r="S9638">
        <v>1.3873243951132846E-2</v>
      </c>
      <c r="T9638">
        <v>5.4486869299792962E-3</v>
      </c>
      <c r="U9638">
        <v>1.004419445560466E-4</v>
      </c>
      <c r="V9638">
        <v>2.3685990338164251E-2</v>
      </c>
      <c r="W9638">
        <v>1.6083314381906038E-3</v>
      </c>
      <c r="X9638">
        <v>3.4887811964453924E-2</v>
      </c>
      <c r="Y9638">
        <v>1</v>
      </c>
      <c r="Z9638">
        <v>0.3252242760696501</v>
      </c>
      <c r="AA9638">
        <v>0</v>
      </c>
      <c r="AB9638">
        <f t="shared" si="1050"/>
        <v>-0.22054166666666666</v>
      </c>
      <c r="AC9638">
        <f t="shared" si="1051"/>
        <v>0.19214258797636308</v>
      </c>
      <c r="AD9638">
        <f t="shared" si="1052"/>
        <v>0.19214258797636308</v>
      </c>
      <c r="AE9638">
        <f t="shared" si="1053"/>
        <v>3.6918774114254427E-2</v>
      </c>
      <c r="AF9638">
        <f t="shared" si="1054"/>
        <v>0.19214258797636308</v>
      </c>
      <c r="AG9638">
        <f t="shared" si="1055"/>
        <v>0</v>
      </c>
      <c r="AH9638" t="b">
        <f t="shared" si="1056"/>
        <v>1</v>
      </c>
    </row>
    <row r="9639" spans="1:34" x14ac:dyDescent="0.25">
      <c r="A9639">
        <v>14606</v>
      </c>
      <c r="B9639">
        <v>0</v>
      </c>
      <c r="C9639">
        <v>0</v>
      </c>
      <c r="D9639">
        <v>0.5</v>
      </c>
      <c r="E9639">
        <v>0.66666666666666663</v>
      </c>
      <c r="F9639">
        <v>6.8965517241379309E-2</v>
      </c>
      <c r="G9639">
        <v>0.2</v>
      </c>
      <c r="H9639">
        <v>0.2</v>
      </c>
      <c r="I9639">
        <v>0.2</v>
      </c>
      <c r="J9639">
        <v>0.2</v>
      </c>
      <c r="K9639">
        <v>0.2</v>
      </c>
      <c r="L9639">
        <v>0.2</v>
      </c>
      <c r="M9639">
        <v>0.15261779803573342</v>
      </c>
      <c r="N9639">
        <v>7.3732001655107487E-2</v>
      </c>
      <c r="O9639">
        <v>9.1882243584851475E-2</v>
      </c>
      <c r="P9639">
        <v>0.17776609714144687</v>
      </c>
      <c r="Q9639">
        <v>9.03466021487251E-2</v>
      </c>
      <c r="R9639">
        <v>0.26864740287734956</v>
      </c>
      <c r="S9639">
        <v>1.4813084968038537E-3</v>
      </c>
      <c r="T9639">
        <v>1.4635516271547309E-3</v>
      </c>
      <c r="U9639">
        <v>5.5801080308914776E-4</v>
      </c>
      <c r="V9639">
        <v>1.6103059581320451E-3</v>
      </c>
      <c r="W9639">
        <v>1.1722532348328015E-3</v>
      </c>
      <c r="X9639">
        <v>0</v>
      </c>
      <c r="Y9639">
        <v>1</v>
      </c>
      <c r="Z9639">
        <v>0.32523685433366756</v>
      </c>
      <c r="AA9639">
        <v>0</v>
      </c>
      <c r="AB9639">
        <f t="shared" si="1050"/>
        <v>-0.22054166666666666</v>
      </c>
      <c r="AC9639">
        <f t="shared" si="1051"/>
        <v>0.23861465279167426</v>
      </c>
      <c r="AD9639">
        <f t="shared" si="1052"/>
        <v>0.23861465279167426</v>
      </c>
      <c r="AE9639">
        <f t="shared" si="1053"/>
        <v>5.6936952526891266E-2</v>
      </c>
      <c r="AF9639">
        <f t="shared" si="1054"/>
        <v>0.23861465279167426</v>
      </c>
      <c r="AG9639">
        <f t="shared" si="1055"/>
        <v>0</v>
      </c>
      <c r="AH9639" t="b">
        <f t="shared" si="1056"/>
        <v>1</v>
      </c>
    </row>
    <row r="9640" spans="1:34" x14ac:dyDescent="0.25">
      <c r="A9640">
        <v>4221</v>
      </c>
      <c r="B9640">
        <v>0.29292929292929293</v>
      </c>
      <c r="C9640">
        <v>1</v>
      </c>
      <c r="D9640">
        <v>0.33333333333333331</v>
      </c>
      <c r="E9640">
        <v>0.66666666666666663</v>
      </c>
      <c r="F9640">
        <v>0.20689655172413793</v>
      </c>
      <c r="G9640">
        <v>0.2</v>
      </c>
      <c r="H9640">
        <v>0.2</v>
      </c>
      <c r="I9640">
        <v>0.2</v>
      </c>
      <c r="J9640">
        <v>0.2</v>
      </c>
      <c r="K9640">
        <v>0.2</v>
      </c>
      <c r="L9640">
        <v>0.2</v>
      </c>
      <c r="M9640">
        <v>0.45731892387427209</v>
      </c>
      <c r="N9640">
        <v>0.34970409259491242</v>
      </c>
      <c r="O9640">
        <v>0.23377950347900708</v>
      </c>
      <c r="P9640">
        <v>0.3089273973093089</v>
      </c>
      <c r="Q9640">
        <v>0.24047178744775682</v>
      </c>
      <c r="R9640">
        <v>0.38696516548871218</v>
      </c>
      <c r="S9640">
        <v>1.0529424693664488E-2</v>
      </c>
      <c r="T9640">
        <v>4.5527439663377188E-3</v>
      </c>
      <c r="U9640">
        <v>4.9428596937636715E-3</v>
      </c>
      <c r="V9640">
        <v>7.7632850241545898E-3</v>
      </c>
      <c r="W9640">
        <v>1.0981668303913684E-2</v>
      </c>
      <c r="X9640">
        <v>5.9621764970699837E-3</v>
      </c>
      <c r="Y9640">
        <v>1</v>
      </c>
      <c r="Z9640">
        <v>0.32524312709652836</v>
      </c>
      <c r="AA9640">
        <v>0</v>
      </c>
      <c r="AB9640">
        <f t="shared" si="1050"/>
        <v>-0.22054166666666666</v>
      </c>
      <c r="AC9640">
        <f t="shared" si="1051"/>
        <v>4.6534280987352405E-2</v>
      </c>
      <c r="AD9640">
        <f t="shared" si="1052"/>
        <v>4.6534280987352405E-2</v>
      </c>
      <c r="AE9640">
        <f t="shared" si="1053"/>
        <v>2.1654393070098675E-3</v>
      </c>
      <c r="AF9640">
        <f t="shared" si="1054"/>
        <v>4.6534280987352405E-2</v>
      </c>
      <c r="AG9640">
        <f t="shared" si="1055"/>
        <v>0</v>
      </c>
      <c r="AH9640" t="b">
        <f t="shared" si="1056"/>
        <v>1</v>
      </c>
    </row>
    <row r="9641" spans="1:34" x14ac:dyDescent="0.25">
      <c r="A9641">
        <v>20295</v>
      </c>
      <c r="B9641">
        <v>0.13131313131313133</v>
      </c>
      <c r="C9641">
        <v>1</v>
      </c>
      <c r="D9641">
        <v>0.33333333333333331</v>
      </c>
      <c r="E9641">
        <v>0.33333333333333331</v>
      </c>
      <c r="F9641">
        <v>0.53448275862068961</v>
      </c>
      <c r="G9641">
        <v>0.1</v>
      </c>
      <c r="H9641">
        <v>0.1</v>
      </c>
      <c r="I9641">
        <v>0.1</v>
      </c>
      <c r="J9641">
        <v>0.1</v>
      </c>
      <c r="K9641">
        <v>0.1</v>
      </c>
      <c r="L9641">
        <v>0.1</v>
      </c>
      <c r="M9641">
        <v>0.14727132593746875</v>
      </c>
      <c r="N9641">
        <v>7.7931457291773434E-2</v>
      </c>
      <c r="O9641">
        <v>9.4530824063210159E-2</v>
      </c>
      <c r="P9641">
        <v>0.20249607662497432</v>
      </c>
      <c r="Q9641">
        <v>9.2218680125532346E-2</v>
      </c>
      <c r="R9641">
        <v>0.26495100544315653</v>
      </c>
      <c r="S9641">
        <v>1.4126234042163489E-2</v>
      </c>
      <c r="T9641">
        <v>8.8525577123233414E-3</v>
      </c>
      <c r="U9641">
        <v>5.0184143565019421E-2</v>
      </c>
      <c r="V9641">
        <v>1.8790660225442835E-2</v>
      </c>
      <c r="W9641">
        <v>1.2118753941701503E-2</v>
      </c>
      <c r="X9641">
        <v>3.395905921697253E-2</v>
      </c>
      <c r="Y9641">
        <v>1</v>
      </c>
      <c r="Z9641">
        <v>0.32526491454408202</v>
      </c>
      <c r="AA9641">
        <v>0</v>
      </c>
      <c r="AB9641">
        <f t="shared" si="1050"/>
        <v>-0.22054166666666666</v>
      </c>
      <c r="AC9641">
        <f t="shared" si="1051"/>
        <v>0.13316339333385119</v>
      </c>
      <c r="AD9641">
        <f t="shared" si="1052"/>
        <v>0.13316339333385119</v>
      </c>
      <c r="AE9641">
        <f t="shared" si="1053"/>
        <v>1.7732489324185963E-2</v>
      </c>
      <c r="AF9641">
        <f t="shared" si="1054"/>
        <v>0.13316339333385119</v>
      </c>
      <c r="AG9641">
        <f t="shared" si="1055"/>
        <v>0</v>
      </c>
      <c r="AH9641" t="b">
        <f t="shared" si="1056"/>
        <v>1</v>
      </c>
    </row>
    <row r="9642" spans="1:34" x14ac:dyDescent="0.25">
      <c r="A9642">
        <v>17672</v>
      </c>
      <c r="B9642">
        <v>0.10101010101010101</v>
      </c>
      <c r="C9642">
        <v>1</v>
      </c>
      <c r="D9642">
        <v>0.33333333333333331</v>
      </c>
      <c r="E9642">
        <v>0.33333333333333331</v>
      </c>
      <c r="F9642">
        <v>0.32758620689655171</v>
      </c>
      <c r="G9642">
        <v>0.2</v>
      </c>
      <c r="H9642">
        <v>0.2</v>
      </c>
      <c r="I9642">
        <v>0.2</v>
      </c>
      <c r="J9642">
        <v>0.2</v>
      </c>
      <c r="K9642">
        <v>0.2</v>
      </c>
      <c r="L9642">
        <v>0.2</v>
      </c>
      <c r="M9642">
        <v>0.16713963742742841</v>
      </c>
      <c r="N9642">
        <v>8.8976262873585468E-2</v>
      </c>
      <c r="O9642">
        <v>9.8626131233209596E-2</v>
      </c>
      <c r="P9642">
        <v>0.17955022014231536</v>
      </c>
      <c r="Q9642">
        <v>0.10108229508034169</v>
      </c>
      <c r="R9642">
        <v>0.27681405891335137</v>
      </c>
      <c r="S9642">
        <v>1.7297195816619961E-3</v>
      </c>
      <c r="T9642">
        <v>1.0520947193988573E-3</v>
      </c>
      <c r="U9642">
        <v>1.4731485201553503E-3</v>
      </c>
      <c r="V9642">
        <v>1.2077294685990338E-3</v>
      </c>
      <c r="W9642">
        <v>1.7466573199008742E-3</v>
      </c>
      <c r="X9642">
        <v>1.4129904325226135E-3</v>
      </c>
      <c r="Y9642">
        <v>1</v>
      </c>
      <c r="Z9642">
        <v>0.32526772484803579</v>
      </c>
      <c r="AA9642">
        <v>0</v>
      </c>
      <c r="AB9642">
        <f t="shared" si="1050"/>
        <v>-0.22054166666666666</v>
      </c>
      <c r="AC9642">
        <f t="shared" si="1051"/>
        <v>0.26406590754137116</v>
      </c>
      <c r="AD9642">
        <f t="shared" si="1052"/>
        <v>0.26406590754137116</v>
      </c>
      <c r="AE9642">
        <f t="shared" si="1053"/>
        <v>6.9730803525647977E-2</v>
      </c>
      <c r="AF9642">
        <f t="shared" si="1054"/>
        <v>0.26406590754137116</v>
      </c>
      <c r="AG9642">
        <f t="shared" si="1055"/>
        <v>0</v>
      </c>
      <c r="AH9642" t="b">
        <f t="shared" si="1056"/>
        <v>1</v>
      </c>
    </row>
    <row r="9643" spans="1:34" x14ac:dyDescent="0.25">
      <c r="A9643">
        <v>21189</v>
      </c>
      <c r="B9643">
        <v>0.12121212121212122</v>
      </c>
      <c r="C9643">
        <v>0</v>
      </c>
      <c r="D9643">
        <v>0.33333333333333331</v>
      </c>
      <c r="E9643">
        <v>0.33333333333333331</v>
      </c>
      <c r="F9643">
        <v>0.31034482758620691</v>
      </c>
      <c r="G9643">
        <v>0.2</v>
      </c>
      <c r="H9643">
        <v>0.2</v>
      </c>
      <c r="I9643">
        <v>0.2</v>
      </c>
      <c r="J9643">
        <v>0.2</v>
      </c>
      <c r="K9643">
        <v>0.2</v>
      </c>
      <c r="L9643">
        <v>0.2</v>
      </c>
      <c r="M9643">
        <v>0.23816312137695106</v>
      </c>
      <c r="N9643">
        <v>0.16662490936768062</v>
      </c>
      <c r="O9643">
        <v>0.14274717751034532</v>
      </c>
      <c r="P9643">
        <v>0.25882123539684965</v>
      </c>
      <c r="Q9643">
        <v>0.16756882712529933</v>
      </c>
      <c r="R9643">
        <v>0.33177357144997915</v>
      </c>
      <c r="S9643">
        <v>4.5435188746634431E-3</v>
      </c>
      <c r="T9643">
        <v>2.2698409211409885E-3</v>
      </c>
      <c r="U9643">
        <v>4.2810588812999418E-3</v>
      </c>
      <c r="V9643">
        <v>5.3864734299516907E-3</v>
      </c>
      <c r="W9643">
        <v>2.1372520977471637E-2</v>
      </c>
      <c r="X9643">
        <v>0</v>
      </c>
      <c r="Y9643">
        <v>1</v>
      </c>
      <c r="Z9643">
        <v>0.32530428144979684</v>
      </c>
      <c r="AA9643">
        <v>1</v>
      </c>
      <c r="AB9643">
        <f t="shared" si="1050"/>
        <v>0.77945833333333336</v>
      </c>
      <c r="AC9643">
        <f t="shared" si="1051"/>
        <v>0.23382872413897032</v>
      </c>
      <c r="AD9643">
        <f t="shared" si="1052"/>
        <v>-0.76617127586102973</v>
      </c>
      <c r="AE9643">
        <f t="shared" si="1053"/>
        <v>0.58701842395451809</v>
      </c>
      <c r="AF9643">
        <f t="shared" si="1054"/>
        <v>0.76617127586102973</v>
      </c>
      <c r="AG9643">
        <f t="shared" si="1055"/>
        <v>0</v>
      </c>
      <c r="AH9643" t="b">
        <f t="shared" si="1056"/>
        <v>0</v>
      </c>
    </row>
    <row r="9644" spans="1:34" x14ac:dyDescent="0.25">
      <c r="A9644">
        <v>15681</v>
      </c>
      <c r="B9644">
        <v>0.21212121212121213</v>
      </c>
      <c r="C9644">
        <v>0</v>
      </c>
      <c r="D9644">
        <v>0.16666666666666666</v>
      </c>
      <c r="E9644">
        <v>0.66666666666666663</v>
      </c>
      <c r="F9644">
        <v>0.18965517241379309</v>
      </c>
      <c r="G9644">
        <v>0.1</v>
      </c>
      <c r="H9644">
        <v>0.1</v>
      </c>
      <c r="I9644">
        <v>0.2</v>
      </c>
      <c r="J9644">
        <v>0.1</v>
      </c>
      <c r="K9644">
        <v>0.1</v>
      </c>
      <c r="L9644">
        <v>0.1</v>
      </c>
      <c r="M9644">
        <v>0.15855006366743918</v>
      </c>
      <c r="N9644">
        <v>9.9114745261495593E-2</v>
      </c>
      <c r="O9644">
        <v>0.10231295086674577</v>
      </c>
      <c r="P9644">
        <v>0.19006467681374847</v>
      </c>
      <c r="Q9644">
        <v>8.3942072671925272E-2</v>
      </c>
      <c r="R9644">
        <v>0.28597589887394365</v>
      </c>
      <c r="S9644">
        <v>3.9678233236258402E-2</v>
      </c>
      <c r="T9644">
        <v>6.53106202787101E-3</v>
      </c>
      <c r="U9644">
        <v>3.5456006428284455E-2</v>
      </c>
      <c r="V9644">
        <v>5.3494363929146539E-3</v>
      </c>
      <c r="W9644">
        <v>7.6262106445282737E-2</v>
      </c>
      <c r="X9644">
        <v>0.26474371342208503</v>
      </c>
      <c r="Y9644">
        <v>1</v>
      </c>
      <c r="Z9644">
        <v>0.32531382164197586</v>
      </c>
      <c r="AA9644">
        <v>0</v>
      </c>
      <c r="AB9644">
        <f t="shared" si="1050"/>
        <v>-0.22054166666666666</v>
      </c>
      <c r="AC9644">
        <f t="shared" si="1051"/>
        <v>8.9478731966988592E-2</v>
      </c>
      <c r="AD9644">
        <f t="shared" si="1052"/>
        <v>8.9478731966988592E-2</v>
      </c>
      <c r="AE9644">
        <f t="shared" si="1053"/>
        <v>8.0064434744201857E-3</v>
      </c>
      <c r="AF9644">
        <f t="shared" si="1054"/>
        <v>8.9478731966988592E-2</v>
      </c>
      <c r="AG9644">
        <f t="shared" si="1055"/>
        <v>0</v>
      </c>
      <c r="AH9644" t="b">
        <f t="shared" si="1056"/>
        <v>1</v>
      </c>
    </row>
    <row r="9645" spans="1:34" x14ac:dyDescent="0.25">
      <c r="A9645">
        <v>7887</v>
      </c>
      <c r="B9645">
        <v>0.49494949494949497</v>
      </c>
      <c r="C9645">
        <v>0</v>
      </c>
      <c r="D9645">
        <v>0.16666666666666666</v>
      </c>
      <c r="E9645">
        <v>0.66666666666666663</v>
      </c>
      <c r="F9645">
        <v>0.22413793103448276</v>
      </c>
      <c r="G9645">
        <v>0.1</v>
      </c>
      <c r="H9645">
        <v>0.1</v>
      </c>
      <c r="I9645">
        <v>0.1</v>
      </c>
      <c r="J9645">
        <v>0.4</v>
      </c>
      <c r="K9645">
        <v>0.2</v>
      </c>
      <c r="L9645">
        <v>0.1</v>
      </c>
      <c r="M9645">
        <v>0.28286660100823741</v>
      </c>
      <c r="N9645">
        <v>7.0370539086729911E-2</v>
      </c>
      <c r="O9645">
        <v>0.12232829111105864</v>
      </c>
      <c r="P9645">
        <v>0.21896483186477592</v>
      </c>
      <c r="Q9645">
        <v>0.11638316121387599</v>
      </c>
      <c r="R9645">
        <v>0.2627462311731566</v>
      </c>
      <c r="S9645">
        <v>5.0059984980859755E-3</v>
      </c>
      <c r="T9645">
        <v>3.70786203309586E-2</v>
      </c>
      <c r="U9645">
        <v>0</v>
      </c>
      <c r="V9645">
        <v>8.0515297906602254E-4</v>
      </c>
      <c r="W9645">
        <v>5.3923648802308866E-3</v>
      </c>
      <c r="X9645">
        <v>0.39948095773134645</v>
      </c>
      <c r="Y9645">
        <v>1</v>
      </c>
      <c r="Z9645">
        <v>0.32532950161542273</v>
      </c>
      <c r="AA9645">
        <v>0</v>
      </c>
      <c r="AB9645">
        <f t="shared" si="1050"/>
        <v>-0.22054166666666666</v>
      </c>
      <c r="AC9645">
        <f t="shared" si="1051"/>
        <v>-3.3209129304513391E-2</v>
      </c>
      <c r="AD9645">
        <f t="shared" si="1052"/>
        <v>-3.3209129304513391E-2</v>
      </c>
      <c r="AE9645">
        <f t="shared" si="1053"/>
        <v>1.10284626916389E-3</v>
      </c>
      <c r="AF9645">
        <f t="shared" si="1054"/>
        <v>3.3209129304513391E-2</v>
      </c>
      <c r="AG9645">
        <f t="shared" si="1055"/>
        <v>0</v>
      </c>
      <c r="AH9645" t="b">
        <f t="shared" si="1056"/>
        <v>1</v>
      </c>
    </row>
    <row r="9646" spans="1:34" x14ac:dyDescent="0.25">
      <c r="A9646">
        <v>26541</v>
      </c>
      <c r="B9646">
        <v>0.13131313131313133</v>
      </c>
      <c r="C9646">
        <v>1</v>
      </c>
      <c r="D9646">
        <v>0.5</v>
      </c>
      <c r="E9646">
        <v>0.66666666666666663</v>
      </c>
      <c r="F9646">
        <v>0.65517241379310343</v>
      </c>
      <c r="G9646">
        <v>0.3</v>
      </c>
      <c r="H9646">
        <v>0.4</v>
      </c>
      <c r="I9646">
        <v>0.2</v>
      </c>
      <c r="J9646">
        <v>0.2</v>
      </c>
      <c r="K9646">
        <v>0.2</v>
      </c>
      <c r="L9646">
        <v>0.2</v>
      </c>
      <c r="M9646">
        <v>0.20284561154809658</v>
      </c>
      <c r="N9646">
        <v>0.12510012261461428</v>
      </c>
      <c r="O9646">
        <v>0.1211785963511741</v>
      </c>
      <c r="P9646">
        <v>0.22016963298310263</v>
      </c>
      <c r="Q9646">
        <v>0.14386145829718247</v>
      </c>
      <c r="R9646">
        <v>0.31125357055854025</v>
      </c>
      <c r="S9646">
        <v>0</v>
      </c>
      <c r="T9646">
        <v>1.7811987348739118E-3</v>
      </c>
      <c r="U9646">
        <v>2.232043212356591E-3</v>
      </c>
      <c r="V9646">
        <v>3.2206119162640902E-3</v>
      </c>
      <c r="W9646">
        <v>4.6890129393312059E-3</v>
      </c>
      <c r="X9646">
        <v>5.6746603715767613E-3</v>
      </c>
      <c r="Y9646">
        <v>1</v>
      </c>
      <c r="Z9646">
        <v>0.32536210617296968</v>
      </c>
      <c r="AA9646">
        <v>0</v>
      </c>
      <c r="AB9646">
        <f t="shared" si="1050"/>
        <v>-0.22054166666666666</v>
      </c>
      <c r="AC9646">
        <f t="shared" si="1051"/>
        <v>0.3721431031205944</v>
      </c>
      <c r="AD9646">
        <f t="shared" si="1052"/>
        <v>0.3721431031205944</v>
      </c>
      <c r="AE9646">
        <f t="shared" si="1053"/>
        <v>0.13849048920022536</v>
      </c>
      <c r="AF9646">
        <f t="shared" si="1054"/>
        <v>0.3721431031205944</v>
      </c>
      <c r="AG9646">
        <f t="shared" si="1055"/>
        <v>0</v>
      </c>
      <c r="AH9646" t="b">
        <f t="shared" si="1056"/>
        <v>1</v>
      </c>
    </row>
    <row r="9647" spans="1:34" x14ac:dyDescent="0.25">
      <c r="A9647">
        <v>17638</v>
      </c>
      <c r="B9647">
        <v>0.28282828282828282</v>
      </c>
      <c r="C9647">
        <v>1</v>
      </c>
      <c r="D9647">
        <v>0.16666666666666666</v>
      </c>
      <c r="E9647">
        <v>0.66666666666666663</v>
      </c>
      <c r="F9647">
        <v>0.13793103448275862</v>
      </c>
      <c r="G9647">
        <v>0.2</v>
      </c>
      <c r="H9647">
        <v>0.2</v>
      </c>
      <c r="I9647">
        <v>0.2</v>
      </c>
      <c r="J9647">
        <v>0.2</v>
      </c>
      <c r="K9647">
        <v>0.2</v>
      </c>
      <c r="L9647">
        <v>0.2</v>
      </c>
      <c r="M9647">
        <v>0.15569542629752825</v>
      </c>
      <c r="N9647">
        <v>7.1611869702042696E-2</v>
      </c>
      <c r="O9647">
        <v>9.025598003242645E-2</v>
      </c>
      <c r="P9647">
        <v>0.16770944605524188</v>
      </c>
      <c r="Q9647">
        <v>8.4643110346502987E-2</v>
      </c>
      <c r="R9647">
        <v>0.26563495424075151</v>
      </c>
      <c r="S9647">
        <v>1.6026521603751123E-3</v>
      </c>
      <c r="T9647">
        <v>8.9475549781832845E-4</v>
      </c>
      <c r="U9647">
        <v>2.8793357439400027E-3</v>
      </c>
      <c r="V9647">
        <v>3.3011272141706925E-3</v>
      </c>
      <c r="W9647">
        <v>4.7593481334211743E-3</v>
      </c>
      <c r="X9647">
        <v>0</v>
      </c>
      <c r="Y9647">
        <v>1</v>
      </c>
      <c r="Z9647">
        <v>0.32541976268823236</v>
      </c>
      <c r="AA9647">
        <v>0</v>
      </c>
      <c r="AB9647">
        <f t="shared" si="1050"/>
        <v>-0.22054166666666666</v>
      </c>
      <c r="AC9647">
        <f t="shared" si="1051"/>
        <v>0.2304766550307884</v>
      </c>
      <c r="AD9647">
        <f t="shared" si="1052"/>
        <v>0.2304766550307884</v>
      </c>
      <c r="AE9647">
        <f t="shared" si="1053"/>
        <v>5.3119488514181037E-2</v>
      </c>
      <c r="AF9647">
        <f t="shared" si="1054"/>
        <v>0.2304766550307884</v>
      </c>
      <c r="AG9647">
        <f t="shared" si="1055"/>
        <v>0</v>
      </c>
      <c r="AH9647" t="b">
        <f t="shared" si="1056"/>
        <v>1</v>
      </c>
    </row>
    <row r="9648" spans="1:34" x14ac:dyDescent="0.25">
      <c r="A9648">
        <v>10705</v>
      </c>
      <c r="B9648">
        <v>0.19191919191919191</v>
      </c>
      <c r="C9648">
        <v>1</v>
      </c>
      <c r="D9648">
        <v>0.16666666666666666</v>
      </c>
      <c r="E9648">
        <v>0.66666666666666663</v>
      </c>
      <c r="F9648">
        <v>0.20689655172413793</v>
      </c>
      <c r="G9648">
        <v>0.2</v>
      </c>
      <c r="H9648">
        <v>0.2</v>
      </c>
      <c r="I9648">
        <v>0.2</v>
      </c>
      <c r="J9648">
        <v>0.2</v>
      </c>
      <c r="K9648">
        <v>0.2</v>
      </c>
      <c r="L9648">
        <v>0.2</v>
      </c>
      <c r="M9648">
        <v>0.27975888667372806</v>
      </c>
      <c r="N9648">
        <v>0.19988554703959729</v>
      </c>
      <c r="O9648">
        <v>0.16554122127890639</v>
      </c>
      <c r="P9648">
        <v>0.28819709378232194</v>
      </c>
      <c r="Q9648">
        <v>0.21523938899658404</v>
      </c>
      <c r="R9648">
        <v>0.36433952447883489</v>
      </c>
      <c r="S9648">
        <v>7.4981226074692748E-3</v>
      </c>
      <c r="T9648">
        <v>4.2748769636973888E-3</v>
      </c>
      <c r="U9648">
        <v>5.9149145127449666E-3</v>
      </c>
      <c r="V9648">
        <v>8.6956521739130436E-3</v>
      </c>
      <c r="W9648">
        <v>1.228521390104776E-2</v>
      </c>
      <c r="X9648">
        <v>9.9495711848312553E-3</v>
      </c>
      <c r="Y9648">
        <v>1</v>
      </c>
      <c r="Z9648">
        <v>0.32547760554599026</v>
      </c>
      <c r="AA9648">
        <v>0</v>
      </c>
      <c r="AB9648">
        <f t="shared" si="1050"/>
        <v>-0.22054166666666666</v>
      </c>
      <c r="AC9648">
        <f t="shared" si="1051"/>
        <v>0.17731595945430279</v>
      </c>
      <c r="AD9648">
        <f t="shared" si="1052"/>
        <v>0.17731595945430279</v>
      </c>
      <c r="AE9648">
        <f t="shared" si="1053"/>
        <v>3.1440949477199949E-2</v>
      </c>
      <c r="AF9648">
        <f t="shared" si="1054"/>
        <v>0.17731595945430279</v>
      </c>
      <c r="AG9648">
        <f t="shared" si="1055"/>
        <v>0</v>
      </c>
      <c r="AH9648" t="b">
        <f t="shared" si="1056"/>
        <v>1</v>
      </c>
    </row>
    <row r="9649" spans="1:34" x14ac:dyDescent="0.25">
      <c r="A9649">
        <v>16213</v>
      </c>
      <c r="B9649">
        <v>6.0606060606060608E-2</v>
      </c>
      <c r="C9649">
        <v>1</v>
      </c>
      <c r="D9649">
        <v>0.33333333333333331</v>
      </c>
      <c r="E9649">
        <v>0.33333333333333331</v>
      </c>
      <c r="F9649">
        <v>0.29310344827586204</v>
      </c>
      <c r="G9649">
        <v>0.2</v>
      </c>
      <c r="H9649">
        <v>0.2</v>
      </c>
      <c r="I9649">
        <v>0.2</v>
      </c>
      <c r="J9649">
        <v>0.2</v>
      </c>
      <c r="K9649">
        <v>0.2</v>
      </c>
      <c r="L9649">
        <v>0.2</v>
      </c>
      <c r="M9649">
        <v>0.19113151064825754</v>
      </c>
      <c r="N9649">
        <v>0.11501193879139192</v>
      </c>
      <c r="O9649">
        <v>0.11550369423170577</v>
      </c>
      <c r="P9649">
        <v>0.21065650828100596</v>
      </c>
      <c r="Q9649">
        <v>0.18832826807997977</v>
      </c>
      <c r="R9649">
        <v>0.30392609664273357</v>
      </c>
      <c r="S9649">
        <v>2.1006190816345222E-3</v>
      </c>
      <c r="T9649">
        <v>1.496206937294086E-3</v>
      </c>
      <c r="U9649">
        <v>2.232043212356591E-3</v>
      </c>
      <c r="V9649">
        <v>3.2206119162640902E-3</v>
      </c>
      <c r="W9649">
        <v>9.5140072539030163E-3</v>
      </c>
      <c r="X9649">
        <v>3.9722622601037327E-3</v>
      </c>
      <c r="Y9649">
        <v>1</v>
      </c>
      <c r="Z9649">
        <v>0.32550686431404141</v>
      </c>
      <c r="AA9649">
        <v>0</v>
      </c>
      <c r="AB9649">
        <f t="shared" si="1050"/>
        <v>-0.22054166666666666</v>
      </c>
      <c r="AC9649">
        <f t="shared" si="1051"/>
        <v>0.25941713152949797</v>
      </c>
      <c r="AD9649">
        <f t="shared" si="1052"/>
        <v>0.25941713152949797</v>
      </c>
      <c r="AE9649">
        <f t="shared" si="1053"/>
        <v>6.7297248130992846E-2</v>
      </c>
      <c r="AF9649">
        <f t="shared" si="1054"/>
        <v>0.25941713152949797</v>
      </c>
      <c r="AG9649">
        <f t="shared" si="1055"/>
        <v>0</v>
      </c>
      <c r="AH9649" t="b">
        <f t="shared" si="1056"/>
        <v>1</v>
      </c>
    </row>
    <row r="9650" spans="1:34" x14ac:dyDescent="0.25">
      <c r="A9650">
        <v>19940</v>
      </c>
      <c r="B9650">
        <v>0.22222222222222221</v>
      </c>
      <c r="C9650">
        <v>1</v>
      </c>
      <c r="D9650">
        <v>0.16666666666666666</v>
      </c>
      <c r="E9650">
        <v>0.33333333333333331</v>
      </c>
      <c r="F9650">
        <v>0.36206896551724138</v>
      </c>
      <c r="G9650">
        <v>0.1</v>
      </c>
      <c r="H9650">
        <v>0.1</v>
      </c>
      <c r="I9650">
        <v>0.1</v>
      </c>
      <c r="J9650">
        <v>0.1</v>
      </c>
      <c r="K9650">
        <v>0</v>
      </c>
      <c r="L9650">
        <v>0</v>
      </c>
      <c r="M9650">
        <v>0.15301245651898829</v>
      </c>
      <c r="N9650">
        <v>6.6206197542393153E-2</v>
      </c>
      <c r="O9650">
        <v>8.8916865648778681E-2</v>
      </c>
      <c r="P9650">
        <v>0.16195108074145664</v>
      </c>
      <c r="Q9650">
        <v>8.2975295115046532E-2</v>
      </c>
      <c r="R9650">
        <v>0.26097872304454045</v>
      </c>
      <c r="S9650">
        <v>1.7171273146876203E-5</v>
      </c>
      <c r="T9650">
        <v>2.7905446846357954E-3</v>
      </c>
      <c r="U9650">
        <v>2.1483415918932191E-3</v>
      </c>
      <c r="V9650">
        <v>3.77938808373591E-3</v>
      </c>
      <c r="W9650">
        <v>0</v>
      </c>
      <c r="X9650">
        <v>0</v>
      </c>
      <c r="Y9650">
        <v>1</v>
      </c>
      <c r="Z9650">
        <v>0.32566357748305674</v>
      </c>
      <c r="AA9650">
        <v>0</v>
      </c>
      <c r="AB9650">
        <f t="shared" si="1050"/>
        <v>-0.22054166666666666</v>
      </c>
      <c r="AC9650">
        <f t="shared" si="1051"/>
        <v>0.13173082370189218</v>
      </c>
      <c r="AD9650">
        <f t="shared" si="1052"/>
        <v>0.13173082370189218</v>
      </c>
      <c r="AE9650">
        <f t="shared" si="1053"/>
        <v>1.7353009913179E-2</v>
      </c>
      <c r="AF9650">
        <f t="shared" si="1054"/>
        <v>0.13173082370189218</v>
      </c>
      <c r="AG9650">
        <f t="shared" si="1055"/>
        <v>0</v>
      </c>
      <c r="AH9650" t="b">
        <f t="shared" si="1056"/>
        <v>1</v>
      </c>
    </row>
    <row r="9651" spans="1:34" x14ac:dyDescent="0.25">
      <c r="A9651">
        <v>13999</v>
      </c>
      <c r="B9651">
        <v>0.13131313131313133</v>
      </c>
      <c r="C9651">
        <v>1</v>
      </c>
      <c r="D9651">
        <v>0.16666666666666666</v>
      </c>
      <c r="E9651">
        <v>0.66666666666666663</v>
      </c>
      <c r="F9651">
        <v>0.18965517241379309</v>
      </c>
      <c r="G9651">
        <v>0</v>
      </c>
      <c r="H9651">
        <v>0.1</v>
      </c>
      <c r="I9651">
        <v>0.2</v>
      </c>
      <c r="J9651">
        <v>0.2</v>
      </c>
      <c r="K9651">
        <v>0.2</v>
      </c>
      <c r="L9651">
        <v>0.2</v>
      </c>
      <c r="M9651">
        <v>0.1465191741196063</v>
      </c>
      <c r="N9651">
        <v>7.6304820690362041E-2</v>
      </c>
      <c r="O9651">
        <v>9.270196386971663E-2</v>
      </c>
      <c r="P9651">
        <v>0.16971305198071565</v>
      </c>
      <c r="Q9651">
        <v>9.3604890407087721E-2</v>
      </c>
      <c r="R9651">
        <v>0.33225003016291044</v>
      </c>
      <c r="S9651">
        <v>1.2164129897247102E-2</v>
      </c>
      <c r="T9651">
        <v>6.8516778001483146E-4</v>
      </c>
      <c r="U9651">
        <v>1.1160216061782955E-3</v>
      </c>
      <c r="V9651">
        <v>4.9388083735909822E-3</v>
      </c>
      <c r="W9651">
        <v>0.18756051757324824</v>
      </c>
      <c r="X9651">
        <v>5.7030336734346446E-3</v>
      </c>
      <c r="Y9651">
        <v>1</v>
      </c>
      <c r="Z9651">
        <v>0.32569304580101488</v>
      </c>
      <c r="AA9651">
        <v>0</v>
      </c>
      <c r="AB9651">
        <f t="shared" si="1050"/>
        <v>-0.22054166666666666</v>
      </c>
      <c r="AC9651">
        <f t="shared" si="1051"/>
        <v>2.1196373112983738E-2</v>
      </c>
      <c r="AD9651">
        <f t="shared" si="1052"/>
        <v>2.1196373112983738E-2</v>
      </c>
      <c r="AE9651">
        <f t="shared" si="1053"/>
        <v>4.4928623314481993E-4</v>
      </c>
      <c r="AF9651">
        <f t="shared" si="1054"/>
        <v>2.1196373112983738E-2</v>
      </c>
      <c r="AG9651">
        <f t="shared" si="1055"/>
        <v>0</v>
      </c>
      <c r="AH9651" t="b">
        <f t="shared" si="1056"/>
        <v>1</v>
      </c>
    </row>
    <row r="9652" spans="1:34" x14ac:dyDescent="0.25">
      <c r="A9652">
        <v>19443</v>
      </c>
      <c r="B9652">
        <v>0.35353535353535354</v>
      </c>
      <c r="C9652">
        <v>1</v>
      </c>
      <c r="D9652">
        <v>0.33333333333333331</v>
      </c>
      <c r="E9652">
        <v>0.66666666666666663</v>
      </c>
      <c r="F9652">
        <v>0.27586206896551724</v>
      </c>
      <c r="G9652">
        <v>0.1</v>
      </c>
      <c r="H9652">
        <v>0.1</v>
      </c>
      <c r="I9652">
        <v>0.1</v>
      </c>
      <c r="J9652">
        <v>0.1</v>
      </c>
      <c r="K9652">
        <v>0.1</v>
      </c>
      <c r="L9652">
        <v>0.1</v>
      </c>
      <c r="M9652">
        <v>0.14681384065531006</v>
      </c>
      <c r="N9652">
        <v>6.6536459816191967E-2</v>
      </c>
      <c r="O9652">
        <v>8.9113422823582256E-2</v>
      </c>
      <c r="P9652">
        <v>0.1604514377544542</v>
      </c>
      <c r="Q9652">
        <v>8.0648088011462518E-2</v>
      </c>
      <c r="R9652">
        <v>0.26123462748229226</v>
      </c>
      <c r="S9652">
        <v>3.8120226386065167E-4</v>
      </c>
      <c r="T9652">
        <v>2.9941950733230458E-3</v>
      </c>
      <c r="U9652">
        <v>3.7163519485737241E-4</v>
      </c>
      <c r="V9652">
        <v>0</v>
      </c>
      <c r="W9652">
        <v>7.8072065439864578E-4</v>
      </c>
      <c r="X9652">
        <v>3.9722622601037327E-4</v>
      </c>
      <c r="Y9652">
        <v>1</v>
      </c>
      <c r="Z9652">
        <v>0.32578625477700529</v>
      </c>
      <c r="AA9652">
        <v>1</v>
      </c>
      <c r="AB9652">
        <f t="shared" si="1050"/>
        <v>0.77945833333333336</v>
      </c>
      <c r="AC9652">
        <f t="shared" si="1051"/>
        <v>9.0160993965437836E-2</v>
      </c>
      <c r="AD9652">
        <f t="shared" si="1052"/>
        <v>-0.90983900603456214</v>
      </c>
      <c r="AE9652">
        <f t="shared" si="1053"/>
        <v>0.82780701690196001</v>
      </c>
      <c r="AF9652">
        <f t="shared" si="1054"/>
        <v>0.90983900603456214</v>
      </c>
      <c r="AG9652">
        <f t="shared" si="1055"/>
        <v>0</v>
      </c>
      <c r="AH9652" t="b">
        <f t="shared" si="1056"/>
        <v>0</v>
      </c>
    </row>
    <row r="9653" spans="1:34" x14ac:dyDescent="0.25">
      <c r="A9653">
        <v>9011</v>
      </c>
      <c r="B9653">
        <v>0.26262626262626265</v>
      </c>
      <c r="C9653">
        <v>0</v>
      </c>
      <c r="D9653">
        <v>0.16666666666666666</v>
      </c>
      <c r="E9653">
        <v>0.33333333333333331</v>
      </c>
      <c r="F9653">
        <v>0.34482758620689657</v>
      </c>
      <c r="G9653">
        <v>0.1</v>
      </c>
      <c r="H9653">
        <v>0.1</v>
      </c>
      <c r="I9653">
        <v>0.1</v>
      </c>
      <c r="J9653">
        <v>0.1</v>
      </c>
      <c r="K9653">
        <v>0.1</v>
      </c>
      <c r="L9653">
        <v>0.1</v>
      </c>
      <c r="M9653">
        <v>0.14679879761895281</v>
      </c>
      <c r="N9653">
        <v>6.6520326314310985E-2</v>
      </c>
      <c r="O9653">
        <v>8.6518099456832365E-2</v>
      </c>
      <c r="P9653">
        <v>0.16067563061306386</v>
      </c>
      <c r="Q9653">
        <v>8.8294059027967137E-2</v>
      </c>
      <c r="R9653">
        <v>0.2614175261495143</v>
      </c>
      <c r="S9653">
        <v>3.6174148762752533E-4</v>
      </c>
      <c r="T9653">
        <v>1.8761960007338538E-4</v>
      </c>
      <c r="U9653">
        <v>6.3724833712780677E-4</v>
      </c>
      <c r="V9653">
        <v>1.2417069243156199E-2</v>
      </c>
      <c r="W9653">
        <v>1.3387131941790594E-3</v>
      </c>
      <c r="X9653">
        <v>1.0800770240567768E-3</v>
      </c>
      <c r="Y9653">
        <v>1</v>
      </c>
      <c r="Z9653">
        <v>0.32578755922084435</v>
      </c>
      <c r="AA9653">
        <v>0</v>
      </c>
      <c r="AB9653">
        <f t="shared" si="1050"/>
        <v>-0.22054166666666666</v>
      </c>
      <c r="AC9653">
        <f t="shared" si="1051"/>
        <v>0.15053692935434093</v>
      </c>
      <c r="AD9653">
        <f t="shared" si="1052"/>
        <v>0.15053692935434093</v>
      </c>
      <c r="AE9653">
        <f t="shared" si="1053"/>
        <v>2.2661367099433831E-2</v>
      </c>
      <c r="AF9653">
        <f t="shared" si="1054"/>
        <v>0.15053692935434093</v>
      </c>
      <c r="AG9653">
        <f t="shared" si="1055"/>
        <v>0</v>
      </c>
      <c r="AH9653" t="b">
        <f t="shared" si="1056"/>
        <v>1</v>
      </c>
    </row>
    <row r="9654" spans="1:34" x14ac:dyDescent="0.25">
      <c r="A9654">
        <v>10526</v>
      </c>
      <c r="B9654">
        <v>1.0101010101010102E-2</v>
      </c>
      <c r="C9654">
        <v>0</v>
      </c>
      <c r="D9654">
        <v>0.33333333333333331</v>
      </c>
      <c r="E9654">
        <v>0.66666666666666663</v>
      </c>
      <c r="F9654">
        <v>5.1724137931034482E-2</v>
      </c>
      <c r="G9654">
        <v>0.3</v>
      </c>
      <c r="H9654">
        <v>0.4</v>
      </c>
      <c r="I9654">
        <v>0.1</v>
      </c>
      <c r="J9654">
        <v>0.2</v>
      </c>
      <c r="K9654">
        <v>0.1</v>
      </c>
      <c r="L9654">
        <v>0.1</v>
      </c>
      <c r="M9654">
        <v>0.15719088108833715</v>
      </c>
      <c r="N9654">
        <v>7.6704362119296807E-2</v>
      </c>
      <c r="O9654">
        <v>8.6772855124734191E-2</v>
      </c>
      <c r="P9654">
        <v>0.1605051310021044</v>
      </c>
      <c r="Q9654">
        <v>9.2790814125859558E-2</v>
      </c>
      <c r="R9654">
        <v>0.27051481363932228</v>
      </c>
      <c r="S9654">
        <v>0</v>
      </c>
      <c r="T9654">
        <v>4.6311167106721709E-4</v>
      </c>
      <c r="U9654">
        <v>0</v>
      </c>
      <c r="V9654">
        <v>1.9719806763285025E-2</v>
      </c>
      <c r="W9654">
        <v>2.1358453938653643E-3</v>
      </c>
      <c r="X9654">
        <v>0</v>
      </c>
      <c r="Y9654">
        <v>1</v>
      </c>
      <c r="Z9654">
        <v>0.32580185869405609</v>
      </c>
      <c r="AA9654">
        <v>0</v>
      </c>
      <c r="AB9654">
        <f t="shared" si="1050"/>
        <v>-0.22054166666666666</v>
      </c>
      <c r="AC9654">
        <f t="shared" si="1051"/>
        <v>0.36439833487712631</v>
      </c>
      <c r="AD9654">
        <f t="shared" si="1052"/>
        <v>0.36439833487712631</v>
      </c>
      <c r="AE9654">
        <f t="shared" si="1053"/>
        <v>0.13278614646122228</v>
      </c>
      <c r="AF9654">
        <f t="shared" si="1054"/>
        <v>0.36439833487712631</v>
      </c>
      <c r="AG9654">
        <f t="shared" si="1055"/>
        <v>0</v>
      </c>
      <c r="AH9654" t="b">
        <f t="shared" si="1056"/>
        <v>1</v>
      </c>
    </row>
    <row r="9655" spans="1:34" x14ac:dyDescent="0.25">
      <c r="A9655">
        <v>28216</v>
      </c>
      <c r="B9655">
        <v>7.0707070707070704E-2</v>
      </c>
      <c r="C9655">
        <v>1</v>
      </c>
      <c r="D9655">
        <v>0.5</v>
      </c>
      <c r="E9655">
        <v>0.33333333333333331</v>
      </c>
      <c r="F9655">
        <v>0.27586206896551724</v>
      </c>
      <c r="G9655">
        <v>0.2</v>
      </c>
      <c r="H9655">
        <v>0.2</v>
      </c>
      <c r="I9655">
        <v>0.2</v>
      </c>
      <c r="J9655">
        <v>0.2</v>
      </c>
      <c r="K9655">
        <v>0.2</v>
      </c>
      <c r="L9655">
        <v>0.4</v>
      </c>
      <c r="M9655">
        <v>0.16858907822467395</v>
      </c>
      <c r="N9655">
        <v>9.0843003944166695E-2</v>
      </c>
      <c r="O9655">
        <v>0.10133181211989109</v>
      </c>
      <c r="P9655">
        <v>0.1864841849836</v>
      </c>
      <c r="Q9655">
        <v>0.11025329571990224</v>
      </c>
      <c r="R9655">
        <v>0.28316632943123893</v>
      </c>
      <c r="S9655">
        <v>1.628981445866989E-3</v>
      </c>
      <c r="T9655">
        <v>1.0538759181337313E-3</v>
      </c>
      <c r="U9655">
        <v>1.6148832641399938E-3</v>
      </c>
      <c r="V9655">
        <v>3.7600644122383251E-3</v>
      </c>
      <c r="W9655">
        <v>0</v>
      </c>
      <c r="X9655">
        <v>1.9861311300518663E-3</v>
      </c>
      <c r="Y9655">
        <v>1</v>
      </c>
      <c r="Z9655">
        <v>0.32586030207961181</v>
      </c>
      <c r="AA9655">
        <v>0</v>
      </c>
      <c r="AB9655">
        <f t="shared" si="1050"/>
        <v>-0.22054166666666666</v>
      </c>
      <c r="AC9655">
        <f t="shared" si="1051"/>
        <v>0.25401579706442484</v>
      </c>
      <c r="AD9655">
        <f t="shared" si="1052"/>
        <v>0.25401579706442484</v>
      </c>
      <c r="AE9655">
        <f t="shared" si="1053"/>
        <v>6.4524025158275058E-2</v>
      </c>
      <c r="AF9655">
        <f t="shared" si="1054"/>
        <v>0.25401579706442484</v>
      </c>
      <c r="AG9655">
        <f t="shared" si="1055"/>
        <v>0</v>
      </c>
      <c r="AH9655" t="b">
        <f t="shared" si="1056"/>
        <v>1</v>
      </c>
    </row>
    <row r="9656" spans="1:34" x14ac:dyDescent="0.25">
      <c r="A9656">
        <v>21326</v>
      </c>
      <c r="B9656">
        <v>0.19191919191919191</v>
      </c>
      <c r="C9656">
        <v>0</v>
      </c>
      <c r="D9656">
        <v>0.16666666666666666</v>
      </c>
      <c r="E9656">
        <v>0.66666666666666663</v>
      </c>
      <c r="F9656">
        <v>0.5</v>
      </c>
      <c r="G9656">
        <v>0.3</v>
      </c>
      <c r="H9656">
        <v>0.1</v>
      </c>
      <c r="I9656">
        <v>0.2</v>
      </c>
      <c r="J9656">
        <v>0.1</v>
      </c>
      <c r="K9656">
        <v>0.1</v>
      </c>
      <c r="L9656">
        <v>0.1</v>
      </c>
      <c r="M9656">
        <v>0.14061168525366541</v>
      </c>
      <c r="N9656">
        <v>7.1870005732138309E-2</v>
      </c>
      <c r="O9656">
        <v>8.7920353715067859E-2</v>
      </c>
      <c r="P9656">
        <v>0.1605051310021044</v>
      </c>
      <c r="Q9656">
        <v>8.1847883748717154E-2</v>
      </c>
      <c r="R9656">
        <v>0.26293912010371429</v>
      </c>
      <c r="S9656">
        <v>1.8744161767130063E-2</v>
      </c>
      <c r="T9656">
        <v>1.4202091246061325E-3</v>
      </c>
      <c r="U9656">
        <v>5.5801080308914776E-4</v>
      </c>
      <c r="V9656">
        <v>1.9484702093397746E-3</v>
      </c>
      <c r="W9656">
        <v>5.9808360041169531E-3</v>
      </c>
      <c r="X9656">
        <v>0</v>
      </c>
      <c r="Y9656">
        <v>1</v>
      </c>
      <c r="Z9656">
        <v>0.32586933714300781</v>
      </c>
      <c r="AA9656">
        <v>1</v>
      </c>
      <c r="AB9656">
        <f t="shared" si="1050"/>
        <v>0.77945833333333336</v>
      </c>
      <c r="AC9656">
        <f t="shared" si="1051"/>
        <v>0.34944850071190026</v>
      </c>
      <c r="AD9656">
        <f t="shared" si="1052"/>
        <v>-0.65055149928809974</v>
      </c>
      <c r="AE9656">
        <f t="shared" si="1053"/>
        <v>0.42321725322599446</v>
      </c>
      <c r="AF9656">
        <f t="shared" si="1054"/>
        <v>0.65055149928809974</v>
      </c>
      <c r="AG9656">
        <f t="shared" si="1055"/>
        <v>0</v>
      </c>
      <c r="AH9656" t="b">
        <f t="shared" si="1056"/>
        <v>0</v>
      </c>
    </row>
    <row r="9657" spans="1:34" x14ac:dyDescent="0.25">
      <c r="A9657">
        <v>25664</v>
      </c>
      <c r="B9657">
        <v>6.0606060606060608E-2</v>
      </c>
      <c r="C9657">
        <v>1</v>
      </c>
      <c r="D9657">
        <v>0.5</v>
      </c>
      <c r="E9657">
        <v>0.33333333333333331</v>
      </c>
      <c r="F9657">
        <v>0.36206896551724138</v>
      </c>
      <c r="G9657">
        <v>0.2</v>
      </c>
      <c r="H9657">
        <v>0.2</v>
      </c>
      <c r="I9657">
        <v>0.2</v>
      </c>
      <c r="J9657">
        <v>0.2</v>
      </c>
      <c r="K9657">
        <v>0.2</v>
      </c>
      <c r="L9657">
        <v>0.2</v>
      </c>
      <c r="M9657">
        <v>0.16604680508029884</v>
      </c>
      <c r="N9657">
        <v>9.4982670720920787E-2</v>
      </c>
      <c r="O9657">
        <v>0.10312882785489688</v>
      </c>
      <c r="P9657">
        <v>0.18968505613299347</v>
      </c>
      <c r="Q9657">
        <v>0.11253984858776109</v>
      </c>
      <c r="R9657">
        <v>0.28631941023633123</v>
      </c>
      <c r="S9657">
        <v>3.3770170522189863E-2</v>
      </c>
      <c r="T9657">
        <v>1.1874658232492747E-3</v>
      </c>
      <c r="U9657">
        <v>2.232043212356591E-3</v>
      </c>
      <c r="V9657">
        <v>3.2206119162640902E-3</v>
      </c>
      <c r="W9657">
        <v>4.6890129393312059E-3</v>
      </c>
      <c r="X9657">
        <v>3.3669651538022114E-3</v>
      </c>
      <c r="Y9657">
        <v>1</v>
      </c>
      <c r="Z9657">
        <v>0.3258708919968486</v>
      </c>
      <c r="AA9657">
        <v>0</v>
      </c>
      <c r="AB9657">
        <f t="shared" si="1050"/>
        <v>-0.22054166666666666</v>
      </c>
      <c r="AC9657">
        <f t="shared" si="1051"/>
        <v>0.24077585916129179</v>
      </c>
      <c r="AD9657">
        <f t="shared" si="1052"/>
        <v>0.24077585916129179</v>
      </c>
      <c r="AE9657">
        <f t="shared" si="1053"/>
        <v>5.7973014354858222E-2</v>
      </c>
      <c r="AF9657">
        <f t="shared" si="1054"/>
        <v>0.24077585916129179</v>
      </c>
      <c r="AG9657">
        <f t="shared" si="1055"/>
        <v>0</v>
      </c>
      <c r="AH9657" t="b">
        <f t="shared" si="1056"/>
        <v>1</v>
      </c>
    </row>
    <row r="9658" spans="1:34" x14ac:dyDescent="0.25">
      <c r="A9658">
        <v>26044</v>
      </c>
      <c r="B9658">
        <v>0</v>
      </c>
      <c r="C9658">
        <v>1</v>
      </c>
      <c r="D9658">
        <v>0.5</v>
      </c>
      <c r="E9658">
        <v>0.33333333333333331</v>
      </c>
      <c r="F9658">
        <v>0.36206896551724138</v>
      </c>
      <c r="G9658">
        <v>0.4</v>
      </c>
      <c r="H9658">
        <v>0.4</v>
      </c>
      <c r="I9658">
        <v>0.4</v>
      </c>
      <c r="J9658">
        <v>0.4</v>
      </c>
      <c r="K9658">
        <v>0.2</v>
      </c>
      <c r="L9658">
        <v>0.2</v>
      </c>
      <c r="M9658">
        <v>0.1532327927573974</v>
      </c>
      <c r="N9658">
        <v>7.3736746802719536E-2</v>
      </c>
      <c r="O9658">
        <v>9.1919029424828685E-2</v>
      </c>
      <c r="P9658">
        <v>0.16861469537088847</v>
      </c>
      <c r="Q9658">
        <v>9.0562763694775936E-2</v>
      </c>
      <c r="R9658">
        <v>0.26097872304454045</v>
      </c>
      <c r="S9658">
        <v>1.1447515431250801E-3</v>
      </c>
      <c r="T9658">
        <v>1.4095219321968889E-3</v>
      </c>
      <c r="U9658">
        <v>0</v>
      </c>
      <c r="V9658">
        <v>1.6103059581320451E-3</v>
      </c>
      <c r="W9658">
        <v>0</v>
      </c>
      <c r="X9658">
        <v>0</v>
      </c>
      <c r="Y9658">
        <v>1</v>
      </c>
      <c r="Z9658">
        <v>0.32597199916306208</v>
      </c>
      <c r="AA9658">
        <v>1</v>
      </c>
      <c r="AB9658">
        <f t="shared" si="1050"/>
        <v>0.77945833333333336</v>
      </c>
      <c r="AC9658">
        <f t="shared" si="1051"/>
        <v>0.52970389954826924</v>
      </c>
      <c r="AD9658">
        <f t="shared" si="1052"/>
        <v>-0.47029610045173076</v>
      </c>
      <c r="AE9658">
        <f t="shared" si="1053"/>
        <v>0.22117842210010444</v>
      </c>
      <c r="AF9658">
        <f t="shared" si="1054"/>
        <v>0.47029610045173076</v>
      </c>
      <c r="AG9658">
        <f t="shared" si="1055"/>
        <v>1</v>
      </c>
      <c r="AH9658" t="b">
        <f t="shared" si="1056"/>
        <v>1</v>
      </c>
    </row>
    <row r="9659" spans="1:34" x14ac:dyDescent="0.25">
      <c r="A9659">
        <v>16610</v>
      </c>
      <c r="B9659">
        <v>0.19191919191919191</v>
      </c>
      <c r="C9659">
        <v>0</v>
      </c>
      <c r="D9659">
        <v>0.16666666666666666</v>
      </c>
      <c r="E9659">
        <v>0.66666666666666663</v>
      </c>
      <c r="F9659">
        <v>0.13793103448275862</v>
      </c>
      <c r="G9659">
        <v>0</v>
      </c>
      <c r="H9659">
        <v>0.1</v>
      </c>
      <c r="I9659">
        <v>0.1</v>
      </c>
      <c r="J9659">
        <v>0.1</v>
      </c>
      <c r="K9659">
        <v>0.1</v>
      </c>
      <c r="L9659">
        <v>0.1</v>
      </c>
      <c r="M9659">
        <v>0.15368585361709808</v>
      </c>
      <c r="N9659">
        <v>6.9477502306141734E-2</v>
      </c>
      <c r="O9659">
        <v>8.7579398392294075E-2</v>
      </c>
      <c r="P9659">
        <v>0.16330942570832699</v>
      </c>
      <c r="Q9659">
        <v>8.061536630953739E-2</v>
      </c>
      <c r="R9659">
        <v>0.26958725611269629</v>
      </c>
      <c r="S9659">
        <v>3.945958569152151E-3</v>
      </c>
      <c r="T9659">
        <v>1.3424301131833049E-3</v>
      </c>
      <c r="U9659">
        <v>3.7688049640641043E-3</v>
      </c>
      <c r="V9659">
        <v>0</v>
      </c>
      <c r="W9659">
        <v>2.6340530186693051E-2</v>
      </c>
      <c r="X9659">
        <v>5.2868919128523494E-3</v>
      </c>
      <c r="Y9659">
        <v>1</v>
      </c>
      <c r="Z9659">
        <v>0.32598572319441743</v>
      </c>
      <c r="AA9659">
        <v>0</v>
      </c>
      <c r="AB9659">
        <f t="shared" si="1050"/>
        <v>-0.22054166666666666</v>
      </c>
      <c r="AC9659">
        <f t="shared" si="1051"/>
        <v>1.6221964488172896E-2</v>
      </c>
      <c r="AD9659">
        <f t="shared" si="1052"/>
        <v>1.6221964488172896E-2</v>
      </c>
      <c r="AE9659">
        <f t="shared" si="1053"/>
        <v>2.6315213185554255E-4</v>
      </c>
      <c r="AF9659">
        <f t="shared" si="1054"/>
        <v>1.6221964488172896E-2</v>
      </c>
      <c r="AG9659">
        <f t="shared" si="1055"/>
        <v>0</v>
      </c>
      <c r="AH9659" t="b">
        <f t="shared" si="1056"/>
        <v>1</v>
      </c>
    </row>
    <row r="9660" spans="1:34" x14ac:dyDescent="0.25">
      <c r="A9660">
        <v>19980</v>
      </c>
      <c r="B9660">
        <v>0.14141414141414141</v>
      </c>
      <c r="C9660">
        <v>1</v>
      </c>
      <c r="D9660">
        <v>0.33333333333333331</v>
      </c>
      <c r="E9660">
        <v>0.33333333333333331</v>
      </c>
      <c r="F9660">
        <v>0.41379310344827586</v>
      </c>
      <c r="G9660">
        <v>0.2</v>
      </c>
      <c r="H9660">
        <v>0.2</v>
      </c>
      <c r="I9660">
        <v>0.2</v>
      </c>
      <c r="J9660">
        <v>0.2</v>
      </c>
      <c r="K9660">
        <v>0.2</v>
      </c>
      <c r="L9660">
        <v>0.1</v>
      </c>
      <c r="M9660">
        <v>0.19982107635579791</v>
      </c>
      <c r="N9660">
        <v>0.1153943976889233</v>
      </c>
      <c r="O9660">
        <v>0.10778525634514562</v>
      </c>
      <c r="P9660">
        <v>0.18459173350063018</v>
      </c>
      <c r="Q9660">
        <v>9.3428391530037042E-2</v>
      </c>
      <c r="R9660">
        <v>0.27088445338274159</v>
      </c>
      <c r="S9660">
        <v>6.8765225195523564E-3</v>
      </c>
      <c r="T9660">
        <v>9.2978573960418196E-4</v>
      </c>
      <c r="U9660">
        <v>1.6081871345029241E-3</v>
      </c>
      <c r="V9660">
        <v>4.1706924315619966E-4</v>
      </c>
      <c r="W9660">
        <v>3.0223032900459287E-2</v>
      </c>
      <c r="X9660">
        <v>2.3638743554531595E-2</v>
      </c>
      <c r="Y9660">
        <v>1</v>
      </c>
      <c r="Z9660">
        <v>0.32623611255778473</v>
      </c>
      <c r="AA9660">
        <v>0</v>
      </c>
      <c r="AB9660">
        <f t="shared" si="1050"/>
        <v>-0.22054166666666666</v>
      </c>
      <c r="AC9660">
        <f t="shared" si="1051"/>
        <v>0.23598311456451435</v>
      </c>
      <c r="AD9660">
        <f t="shared" si="1052"/>
        <v>0.23598311456451435</v>
      </c>
      <c r="AE9660">
        <f t="shared" si="1053"/>
        <v>5.5688030359568701E-2</v>
      </c>
      <c r="AF9660">
        <f t="shared" si="1054"/>
        <v>0.23598311456451435</v>
      </c>
      <c r="AG9660">
        <f t="shared" si="1055"/>
        <v>0</v>
      </c>
      <c r="AH9660" t="b">
        <f t="shared" si="1056"/>
        <v>1</v>
      </c>
    </row>
    <row r="9661" spans="1:34" x14ac:dyDescent="0.25">
      <c r="A9661">
        <v>9471</v>
      </c>
      <c r="B9661">
        <v>8.0808080808080815E-2</v>
      </c>
      <c r="C9661">
        <v>1</v>
      </c>
      <c r="D9661">
        <v>0.33333333333333331</v>
      </c>
      <c r="E9661">
        <v>0.33333333333333331</v>
      </c>
      <c r="F9661">
        <v>0.37931034482758619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.15314607407722033</v>
      </c>
      <c r="N9661">
        <v>7.1722906156164709E-2</v>
      </c>
      <c r="O9661">
        <v>9.4641730625529483E-2</v>
      </c>
      <c r="P9661">
        <v>0.16013775614976083</v>
      </c>
      <c r="Q9661">
        <v>8.0648088011462518E-2</v>
      </c>
      <c r="R9661">
        <v>0.26097872304454045</v>
      </c>
      <c r="S9661">
        <v>6.6773357510485926E-3</v>
      </c>
      <c r="T9661">
        <v>8.9736792262947677E-3</v>
      </c>
      <c r="U9661">
        <v>0</v>
      </c>
      <c r="V9661">
        <v>0</v>
      </c>
      <c r="W9661">
        <v>0</v>
      </c>
      <c r="X9661">
        <v>0</v>
      </c>
      <c r="Y9661">
        <v>1</v>
      </c>
      <c r="Z9661">
        <v>0.32626453648439946</v>
      </c>
      <c r="AA9661">
        <v>0</v>
      </c>
      <c r="AB9661">
        <f t="shared" si="1050"/>
        <v>-0.22054166666666666</v>
      </c>
      <c r="AC9661">
        <f t="shared" si="1051"/>
        <v>-3.7142077136946283E-3</v>
      </c>
      <c r="AD9661">
        <f t="shared" si="1052"/>
        <v>-3.7142077136946283E-3</v>
      </c>
      <c r="AE9661">
        <f t="shared" si="1053"/>
        <v>1.3795338940468678E-5</v>
      </c>
      <c r="AF9661">
        <f t="shared" si="1054"/>
        <v>3.7142077136946283E-3</v>
      </c>
      <c r="AG9661">
        <f t="shared" si="1055"/>
        <v>0</v>
      </c>
      <c r="AH9661" t="b">
        <f t="shared" si="1056"/>
        <v>1</v>
      </c>
    </row>
    <row r="9662" spans="1:34" x14ac:dyDescent="0.25">
      <c r="A9662">
        <v>4337</v>
      </c>
      <c r="B9662">
        <v>0.32323232323232326</v>
      </c>
      <c r="C9662">
        <v>1</v>
      </c>
      <c r="D9662">
        <v>0.33333333333333331</v>
      </c>
      <c r="E9662">
        <v>0.33333333333333331</v>
      </c>
      <c r="F9662">
        <v>0.31034482758620691</v>
      </c>
      <c r="G9662">
        <v>1</v>
      </c>
      <c r="H9662">
        <v>0.9</v>
      </c>
      <c r="I9662">
        <v>0.8</v>
      </c>
      <c r="J9662">
        <v>0.7</v>
      </c>
      <c r="K9662">
        <v>0.6</v>
      </c>
      <c r="L9662">
        <v>0.5</v>
      </c>
      <c r="M9662">
        <v>0.48080995247285396</v>
      </c>
      <c r="N9662">
        <v>0.41959632080234754</v>
      </c>
      <c r="O9662">
        <v>0.28688233417684544</v>
      </c>
      <c r="P9662">
        <v>0.49750561895126727</v>
      </c>
      <c r="Q9662">
        <v>0.42979955478654047</v>
      </c>
      <c r="R9662">
        <v>0.52703941619974992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1</v>
      </c>
      <c r="Z9662">
        <v>0.32634595714102765</v>
      </c>
      <c r="AA9662">
        <v>1</v>
      </c>
      <c r="AB9662">
        <f t="shared" si="1050"/>
        <v>0.77945833333333336</v>
      </c>
      <c r="AC9662">
        <f t="shared" si="1051"/>
        <v>1.1124660634485599</v>
      </c>
      <c r="AD9662">
        <f t="shared" si="1052"/>
        <v>0.11246606344855992</v>
      </c>
      <c r="AE9662">
        <f t="shared" si="1053"/>
        <v>1.2648615427615506E-2</v>
      </c>
      <c r="AF9662">
        <f t="shared" si="1054"/>
        <v>0.11246606344855992</v>
      </c>
      <c r="AG9662">
        <f t="shared" si="1055"/>
        <v>1</v>
      </c>
      <c r="AH9662" t="b">
        <f t="shared" si="1056"/>
        <v>1</v>
      </c>
    </row>
    <row r="9663" spans="1:34" x14ac:dyDescent="0.25">
      <c r="A9663">
        <v>26860</v>
      </c>
      <c r="B9663">
        <v>0.49494949494949497</v>
      </c>
      <c r="C9663">
        <v>0</v>
      </c>
      <c r="D9663">
        <v>0.5</v>
      </c>
      <c r="E9663">
        <v>0.33333333333333331</v>
      </c>
      <c r="F9663">
        <v>0.31034482758620691</v>
      </c>
      <c r="G9663">
        <v>0.2</v>
      </c>
      <c r="H9663">
        <v>0.2</v>
      </c>
      <c r="I9663">
        <v>0.2</v>
      </c>
      <c r="J9663">
        <v>0.2</v>
      </c>
      <c r="K9663">
        <v>0.2</v>
      </c>
      <c r="L9663">
        <v>0.2</v>
      </c>
      <c r="M9663">
        <v>0.18332771431681166</v>
      </c>
      <c r="N9663">
        <v>0.11447763517027487</v>
      </c>
      <c r="O9663">
        <v>0.11650185329257974</v>
      </c>
      <c r="P9663">
        <v>0.21474661497043104</v>
      </c>
      <c r="Q9663">
        <v>0.14036420245809392</v>
      </c>
      <c r="R9663">
        <v>0.31569308988854711</v>
      </c>
      <c r="S9663">
        <v>1.1447515431250801E-2</v>
      </c>
      <c r="T9663">
        <v>2.9253220555745881E-3</v>
      </c>
      <c r="U9663">
        <v>4.43283781974019E-3</v>
      </c>
      <c r="V9663">
        <v>5.1916264090177133E-3</v>
      </c>
      <c r="W9663">
        <v>2.8087187506593926E-2</v>
      </c>
      <c r="X9663">
        <v>1.0904805680713343E-2</v>
      </c>
      <c r="Y9663">
        <v>1</v>
      </c>
      <c r="Z9663">
        <v>0.32640884525401048</v>
      </c>
      <c r="AA9663">
        <v>0</v>
      </c>
      <c r="AB9663">
        <f t="shared" si="1050"/>
        <v>-0.22054166666666666</v>
      </c>
      <c r="AC9663">
        <f t="shared" si="1051"/>
        <v>0.21211102166995843</v>
      </c>
      <c r="AD9663">
        <f t="shared" si="1052"/>
        <v>0.21211102166995843</v>
      </c>
      <c r="AE9663">
        <f t="shared" si="1053"/>
        <v>4.4991085513873576E-2</v>
      </c>
      <c r="AF9663">
        <f t="shared" si="1054"/>
        <v>0.21211102166995843</v>
      </c>
      <c r="AG9663">
        <f t="shared" si="1055"/>
        <v>0</v>
      </c>
      <c r="AH9663" t="b">
        <f t="shared" si="1056"/>
        <v>1</v>
      </c>
    </row>
    <row r="9664" spans="1:34" x14ac:dyDescent="0.25">
      <c r="A9664">
        <v>3853</v>
      </c>
      <c r="B9664">
        <v>4.0404040404040407E-2</v>
      </c>
      <c r="C9664">
        <v>0</v>
      </c>
      <c r="D9664">
        <v>0.5</v>
      </c>
      <c r="E9664">
        <v>0.33333333333333331</v>
      </c>
      <c r="F9664">
        <v>0.46551724137931033</v>
      </c>
      <c r="G9664">
        <v>0.1</v>
      </c>
      <c r="H9664">
        <v>0.1</v>
      </c>
      <c r="I9664">
        <v>0.1</v>
      </c>
      <c r="J9664">
        <v>0.1</v>
      </c>
      <c r="K9664">
        <v>0.1</v>
      </c>
      <c r="L9664">
        <v>0.1</v>
      </c>
      <c r="M9664">
        <v>0.14745538191172217</v>
      </c>
      <c r="N9664">
        <v>6.7858457940909625E-2</v>
      </c>
      <c r="O9664">
        <v>8.6558728593523607E-2</v>
      </c>
      <c r="P9664">
        <v>0.1605051310021044</v>
      </c>
      <c r="Q9664">
        <v>8.1034799034214011E-2</v>
      </c>
      <c r="R9664">
        <v>0.26127843094461012</v>
      </c>
      <c r="S9664">
        <v>1.9758411634338883E-3</v>
      </c>
      <c r="T9664">
        <v>2.3155583553360854E-4</v>
      </c>
      <c r="U9664">
        <v>4.3524842640953529E-4</v>
      </c>
      <c r="V9664">
        <v>6.2801932367149754E-4</v>
      </c>
      <c r="W9664">
        <v>9.1435752316958521E-4</v>
      </c>
      <c r="X9664">
        <v>7.3770584830497895E-4</v>
      </c>
      <c r="Y9664">
        <v>1</v>
      </c>
      <c r="Z9664">
        <v>0.32648861966350484</v>
      </c>
      <c r="AA9664">
        <v>1</v>
      </c>
      <c r="AB9664">
        <f t="shared" si="1050"/>
        <v>0.77945833333333336</v>
      </c>
      <c r="AC9664">
        <f t="shared" si="1051"/>
        <v>0.15160994502959094</v>
      </c>
      <c r="AD9664">
        <f t="shared" si="1052"/>
        <v>-0.84839005497040909</v>
      </c>
      <c r="AE9664">
        <f t="shared" si="1053"/>
        <v>0.71976568537269381</v>
      </c>
      <c r="AF9664">
        <f t="shared" si="1054"/>
        <v>0.84839005497040909</v>
      </c>
      <c r="AG9664">
        <f t="shared" si="1055"/>
        <v>0</v>
      </c>
      <c r="AH9664" t="b">
        <f t="shared" si="1056"/>
        <v>0</v>
      </c>
    </row>
    <row r="9665" spans="1:34" x14ac:dyDescent="0.25">
      <c r="A9665">
        <v>27654</v>
      </c>
      <c r="B9665">
        <v>7.0707070707070704E-2</v>
      </c>
      <c r="C9665">
        <v>1</v>
      </c>
      <c r="D9665">
        <v>0.33333333333333331</v>
      </c>
      <c r="E9665">
        <v>0.66666666666666663</v>
      </c>
      <c r="F9665">
        <v>1.7241379310344827E-2</v>
      </c>
      <c r="G9665">
        <v>0.4</v>
      </c>
      <c r="H9665">
        <v>0.4</v>
      </c>
      <c r="I9665">
        <v>0.2</v>
      </c>
      <c r="J9665">
        <v>0.2</v>
      </c>
      <c r="K9665">
        <v>0.2</v>
      </c>
      <c r="L9665">
        <v>0.2</v>
      </c>
      <c r="M9665">
        <v>0.19343840451786626</v>
      </c>
      <c r="N9665">
        <v>0.13901858959028499</v>
      </c>
      <c r="O9665">
        <v>0.10814213389716326</v>
      </c>
      <c r="P9665">
        <v>0.19877899670869811</v>
      </c>
      <c r="Q9665">
        <v>0.12182289626724706</v>
      </c>
      <c r="R9665">
        <v>0.29355774026391201</v>
      </c>
      <c r="S9665">
        <v>0</v>
      </c>
      <c r="T9665">
        <v>1.9711932665937956E-3</v>
      </c>
      <c r="U9665">
        <v>2.2097227802330252E-3</v>
      </c>
      <c r="V9665">
        <v>2.3896940418679548E-3</v>
      </c>
      <c r="W9665">
        <v>3.6011619374063664E-3</v>
      </c>
      <c r="X9665">
        <v>2.9281247517336088E-3</v>
      </c>
      <c r="Y9665">
        <v>1</v>
      </c>
      <c r="Z9665">
        <v>0.32649219198449708</v>
      </c>
      <c r="AA9665">
        <v>1</v>
      </c>
      <c r="AB9665">
        <f t="shared" si="1050"/>
        <v>0.77945833333333336</v>
      </c>
      <c r="AC9665">
        <f t="shared" si="1051"/>
        <v>0.44657102093814383</v>
      </c>
      <c r="AD9665">
        <f t="shared" si="1052"/>
        <v>-0.55342897906185617</v>
      </c>
      <c r="AE9665">
        <f t="shared" si="1053"/>
        <v>0.30628363486544846</v>
      </c>
      <c r="AF9665">
        <f t="shared" si="1054"/>
        <v>0.55342897906185617</v>
      </c>
      <c r="AG9665">
        <f t="shared" si="1055"/>
        <v>0</v>
      </c>
      <c r="AH9665" t="b">
        <f t="shared" si="1056"/>
        <v>0</v>
      </c>
    </row>
    <row r="9666" spans="1:34" x14ac:dyDescent="0.25">
      <c r="A9666">
        <v>6932</v>
      </c>
      <c r="B9666">
        <v>0.21212121212121213</v>
      </c>
      <c r="C9666">
        <v>0</v>
      </c>
      <c r="D9666">
        <v>0.16666666666666666</v>
      </c>
      <c r="E9666">
        <v>0.66666666666666663</v>
      </c>
      <c r="F9666">
        <v>0.1206896551724138</v>
      </c>
      <c r="G9666">
        <v>0.2</v>
      </c>
      <c r="H9666">
        <v>0.2</v>
      </c>
      <c r="I9666">
        <v>0.2</v>
      </c>
      <c r="J9666">
        <v>0.2</v>
      </c>
      <c r="K9666">
        <v>0.2</v>
      </c>
      <c r="L9666">
        <v>0.2</v>
      </c>
      <c r="M9666">
        <v>0.25891808712749681</v>
      </c>
      <c r="N9666">
        <v>0.19205700250923405</v>
      </c>
      <c r="O9666">
        <v>0.14271313688230672</v>
      </c>
      <c r="P9666">
        <v>0.26281243347218219</v>
      </c>
      <c r="Q9666">
        <v>0.19684582624776278</v>
      </c>
      <c r="R9666">
        <v>0.35401266611694604</v>
      </c>
      <c r="S9666">
        <v>3.2625418979064784E-2</v>
      </c>
      <c r="T9666">
        <v>2.9686645581231863E-3</v>
      </c>
      <c r="U9666">
        <v>1.0718271505736352E-2</v>
      </c>
      <c r="V9666">
        <v>1.610305958132045E-2</v>
      </c>
      <c r="W9666">
        <v>1.4067038817993618E-2</v>
      </c>
      <c r="X9666">
        <v>2.6481748400691552E-2</v>
      </c>
      <c r="Y9666">
        <v>1</v>
      </c>
      <c r="Z9666">
        <v>0.32661642819852821</v>
      </c>
      <c r="AA9666">
        <v>0</v>
      </c>
      <c r="AB9666">
        <f t="shared" si="1050"/>
        <v>-0.22054166666666666</v>
      </c>
      <c r="AC9666">
        <f t="shared" si="1051"/>
        <v>0.17822326699147956</v>
      </c>
      <c r="AD9666">
        <f t="shared" si="1052"/>
        <v>0.17822326699147956</v>
      </c>
      <c r="AE9666">
        <f t="shared" si="1053"/>
        <v>3.1763532897116205E-2</v>
      </c>
      <c r="AF9666">
        <f t="shared" si="1054"/>
        <v>0.17822326699147956</v>
      </c>
      <c r="AG9666">
        <f t="shared" si="1055"/>
        <v>0</v>
      </c>
      <c r="AH9666" t="b">
        <f t="shared" si="1056"/>
        <v>1</v>
      </c>
    </row>
    <row r="9667" spans="1:34" x14ac:dyDescent="0.25">
      <c r="A9667">
        <v>8293</v>
      </c>
      <c r="B9667">
        <v>0.16161616161616163</v>
      </c>
      <c r="C9667">
        <v>0</v>
      </c>
      <c r="D9667">
        <v>0.16666666666666666</v>
      </c>
      <c r="E9667">
        <v>0.33333333333333331</v>
      </c>
      <c r="F9667">
        <v>0.2413793103448276</v>
      </c>
      <c r="G9667">
        <v>0.1</v>
      </c>
      <c r="H9667">
        <v>0.1</v>
      </c>
      <c r="I9667">
        <v>0</v>
      </c>
      <c r="J9667">
        <v>0</v>
      </c>
      <c r="K9667">
        <v>0</v>
      </c>
      <c r="L9667">
        <v>0.1</v>
      </c>
      <c r="M9667">
        <v>0.14693772448413447</v>
      </c>
      <c r="N9667">
        <v>6.612268294442103E-2</v>
      </c>
      <c r="O9667">
        <v>8.6288050696377919E-2</v>
      </c>
      <c r="P9667">
        <v>0.16004073150927009</v>
      </c>
      <c r="Q9667">
        <v>8.0545956638787122E-2</v>
      </c>
      <c r="R9667">
        <v>0.2627439257277715</v>
      </c>
      <c r="S9667">
        <v>0</v>
      </c>
      <c r="T9667">
        <v>0</v>
      </c>
      <c r="U9667">
        <v>0</v>
      </c>
      <c r="V9667">
        <v>0</v>
      </c>
      <c r="W9667">
        <v>5.6268155271974474E-3</v>
      </c>
      <c r="X9667">
        <v>0</v>
      </c>
      <c r="Y9667">
        <v>1</v>
      </c>
      <c r="Z9667">
        <v>0.32662032624102544</v>
      </c>
      <c r="AA9667">
        <v>1</v>
      </c>
      <c r="AB9667">
        <f t="shared" ref="AB9667:AB9730" si="1057">AA9667 - $AK$5</f>
        <v>0.77945833333333336</v>
      </c>
      <c r="AC9667">
        <f t="shared" ref="AC9667:AC9730" si="1058">SUMPRODUCT($B$2:$Y$2, B9667:Y9667)</f>
        <v>0.13600217299382522</v>
      </c>
      <c r="AD9667">
        <f t="shared" si="1052"/>
        <v>-0.86399782700617478</v>
      </c>
      <c r="AE9667">
        <f t="shared" si="1053"/>
        <v>0.74649224507139189</v>
      </c>
      <c r="AF9667">
        <f t="shared" si="1054"/>
        <v>0.86399782700617478</v>
      </c>
      <c r="AG9667">
        <f t="shared" si="1055"/>
        <v>0</v>
      </c>
      <c r="AH9667" t="b">
        <f t="shared" si="1056"/>
        <v>0</v>
      </c>
    </row>
    <row r="9668" spans="1:34" x14ac:dyDescent="0.25">
      <c r="A9668">
        <v>19506</v>
      </c>
      <c r="B9668">
        <v>0.20202020202020202</v>
      </c>
      <c r="C9668">
        <v>1</v>
      </c>
      <c r="D9668">
        <v>0.33333333333333331</v>
      </c>
      <c r="E9668">
        <v>0.33333333333333331</v>
      </c>
      <c r="F9668">
        <v>0.13793103448275862</v>
      </c>
      <c r="G9668">
        <v>0.2</v>
      </c>
      <c r="H9668">
        <v>0.2</v>
      </c>
      <c r="I9668">
        <v>0.2</v>
      </c>
      <c r="J9668">
        <v>0.1</v>
      </c>
      <c r="K9668">
        <v>0.1</v>
      </c>
      <c r="L9668">
        <v>0.2</v>
      </c>
      <c r="M9668">
        <v>0.275268982763335</v>
      </c>
      <c r="N9668">
        <v>0.1684423009030965</v>
      </c>
      <c r="O9668">
        <v>8.6034942155639241E-2</v>
      </c>
      <c r="P9668">
        <v>0.16416003978952248</v>
      </c>
      <c r="Q9668">
        <v>0.2230440106890893</v>
      </c>
      <c r="R9668">
        <v>0.37202818483831529</v>
      </c>
      <c r="S9668">
        <v>5.4387145813872559E-3</v>
      </c>
      <c r="T9668">
        <v>0</v>
      </c>
      <c r="U9668">
        <v>6.696129637069774E-3</v>
      </c>
      <c r="V9668">
        <v>0.23148792270531401</v>
      </c>
      <c r="W9668">
        <v>1.1722532348328015E-2</v>
      </c>
      <c r="X9668">
        <v>1.0051715071519637E-2</v>
      </c>
      <c r="Y9668">
        <v>1</v>
      </c>
      <c r="Z9668">
        <v>0.32679097724634121</v>
      </c>
      <c r="AA9668">
        <v>0</v>
      </c>
      <c r="AB9668">
        <f t="shared" si="1057"/>
        <v>-0.22054166666666666</v>
      </c>
      <c r="AC9668">
        <f t="shared" si="1058"/>
        <v>0.13277052049518553</v>
      </c>
      <c r="AD9668">
        <f t="shared" ref="AD9668:AD9731" si="1059" xml:space="preserve"> AC9668 - AA9668</f>
        <v>0.13277052049518553</v>
      </c>
      <c r="AE9668">
        <f t="shared" ref="AE9668:AE9731" si="1060">AD9668 * AD9668</f>
        <v>1.7628011112562483E-2</v>
      </c>
      <c r="AF9668">
        <f t="shared" ref="AF9668:AF9731" si="1061">ABS(AD9668)</f>
        <v>0.13277052049518553</v>
      </c>
      <c r="AG9668">
        <f t="shared" ref="AG9668:AG9731" si="1062">IF(AC9668 &gt;= 0.5, 1, 0)</f>
        <v>0</v>
      </c>
      <c r="AH9668" t="b">
        <f t="shared" ref="AH9668:AH9731" si="1063">IF(AA9668=AG9668, TRUE, FALSE)</f>
        <v>1</v>
      </c>
    </row>
    <row r="9669" spans="1:34" x14ac:dyDescent="0.25">
      <c r="A9669">
        <v>26286</v>
      </c>
      <c r="B9669">
        <v>0.22222222222222221</v>
      </c>
      <c r="C9669">
        <v>1</v>
      </c>
      <c r="D9669">
        <v>0.5</v>
      </c>
      <c r="E9669">
        <v>1</v>
      </c>
      <c r="F9669">
        <v>0.46551724137931033</v>
      </c>
      <c r="G9669">
        <v>0.2</v>
      </c>
      <c r="H9669">
        <v>0.2</v>
      </c>
      <c r="I9669">
        <v>0.2</v>
      </c>
      <c r="J9669">
        <v>0.2</v>
      </c>
      <c r="K9669">
        <v>0.2</v>
      </c>
      <c r="L9669">
        <v>0.2</v>
      </c>
      <c r="M9669">
        <v>0.18291801279719952</v>
      </c>
      <c r="N9669">
        <v>0.114031591294742</v>
      </c>
      <c r="O9669">
        <v>0.11629815856673582</v>
      </c>
      <c r="P9669">
        <v>0.2153607903646054</v>
      </c>
      <c r="Q9669">
        <v>0.13999137336949247</v>
      </c>
      <c r="R9669">
        <v>0.31387178803427734</v>
      </c>
      <c r="S9669">
        <v>1.1447515431250801E-2</v>
      </c>
      <c r="T9669">
        <v>2.9686645581231863E-3</v>
      </c>
      <c r="U9669">
        <v>5.580108030891478E-3</v>
      </c>
      <c r="V9669">
        <v>3.5378421900161029E-3</v>
      </c>
      <c r="W9669">
        <v>2.344506469665603E-2</v>
      </c>
      <c r="X9669">
        <v>9.4577672859612692E-3</v>
      </c>
      <c r="Y9669">
        <v>1</v>
      </c>
      <c r="Z9669">
        <v>0.32681966224674519</v>
      </c>
      <c r="AA9669">
        <v>0</v>
      </c>
      <c r="AB9669">
        <f t="shared" si="1057"/>
        <v>-0.22054166666666666</v>
      </c>
      <c r="AC9669">
        <f t="shared" si="1058"/>
        <v>0.19556693955119503</v>
      </c>
      <c r="AD9669">
        <f t="shared" si="1059"/>
        <v>0.19556693955119503</v>
      </c>
      <c r="AE9669">
        <f t="shared" si="1060"/>
        <v>3.8246427845420768E-2</v>
      </c>
      <c r="AF9669">
        <f t="shared" si="1061"/>
        <v>0.19556693955119503</v>
      </c>
      <c r="AG9669">
        <f t="shared" si="1062"/>
        <v>0</v>
      </c>
      <c r="AH9669" t="b">
        <f t="shared" si="1063"/>
        <v>1</v>
      </c>
    </row>
    <row r="9670" spans="1:34" x14ac:dyDescent="0.25">
      <c r="A9670">
        <v>7443</v>
      </c>
      <c r="B9670">
        <v>0.25252525252525254</v>
      </c>
      <c r="C9670">
        <v>1</v>
      </c>
      <c r="D9670">
        <v>0.16666666666666666</v>
      </c>
      <c r="E9670">
        <v>0.33333333333333331</v>
      </c>
      <c r="F9670">
        <v>0.48275862068965519</v>
      </c>
      <c r="G9670">
        <v>0.3</v>
      </c>
      <c r="H9670">
        <v>0</v>
      </c>
      <c r="I9670">
        <v>0</v>
      </c>
      <c r="J9670">
        <v>0.1</v>
      </c>
      <c r="K9670">
        <v>0.2</v>
      </c>
      <c r="L9670">
        <v>0.2</v>
      </c>
      <c r="M9670">
        <v>0.1465191741196063</v>
      </c>
      <c r="N9670">
        <v>6.6220432985229311E-2</v>
      </c>
      <c r="O9670">
        <v>8.6344602062313022E-2</v>
      </c>
      <c r="P9670">
        <v>0.16124930057480036</v>
      </c>
      <c r="Q9670">
        <v>8.1818136746967043E-2</v>
      </c>
      <c r="R9670">
        <v>0.26097872304454045</v>
      </c>
      <c r="S9670">
        <v>0</v>
      </c>
      <c r="T9670">
        <v>0</v>
      </c>
      <c r="U9670">
        <v>1.3169054952903887E-3</v>
      </c>
      <c r="V9670">
        <v>0</v>
      </c>
      <c r="W9670">
        <v>0</v>
      </c>
      <c r="X9670">
        <v>0</v>
      </c>
      <c r="Y9670">
        <v>1</v>
      </c>
      <c r="Z9670">
        <v>0.3268387949895265</v>
      </c>
      <c r="AA9670">
        <v>0</v>
      </c>
      <c r="AB9670">
        <f t="shared" si="1057"/>
        <v>-0.22054166666666666</v>
      </c>
      <c r="AC9670">
        <f t="shared" si="1058"/>
        <v>0.31573069664498721</v>
      </c>
      <c r="AD9670">
        <f t="shared" si="1059"/>
        <v>0.31573069664498721</v>
      </c>
      <c r="AE9670">
        <f t="shared" si="1060"/>
        <v>9.9685872803928932E-2</v>
      </c>
      <c r="AF9670">
        <f t="shared" si="1061"/>
        <v>0.31573069664498721</v>
      </c>
      <c r="AG9670">
        <f t="shared" si="1062"/>
        <v>0</v>
      </c>
      <c r="AH9670" t="b">
        <f t="shared" si="1063"/>
        <v>1</v>
      </c>
    </row>
    <row r="9671" spans="1:34" x14ac:dyDescent="0.25">
      <c r="A9671">
        <v>27706</v>
      </c>
      <c r="B9671">
        <v>0.12121212121212122</v>
      </c>
      <c r="C9671">
        <v>1</v>
      </c>
      <c r="D9671">
        <v>0.33333333333333331</v>
      </c>
      <c r="E9671">
        <v>0.66666666666666663</v>
      </c>
      <c r="F9671">
        <v>5.1724137931034482E-2</v>
      </c>
      <c r="G9671">
        <v>0.2</v>
      </c>
      <c r="H9671">
        <v>0.2</v>
      </c>
      <c r="I9671">
        <v>0.1</v>
      </c>
      <c r="J9671">
        <v>0.2</v>
      </c>
      <c r="K9671">
        <v>0.2</v>
      </c>
      <c r="L9671">
        <v>0.2</v>
      </c>
      <c r="M9671">
        <v>0.2663909366590832</v>
      </c>
      <c r="N9671">
        <v>0.18588451449547694</v>
      </c>
      <c r="O9671">
        <v>0.15697121864899335</v>
      </c>
      <c r="P9671">
        <v>0.25753919136085063</v>
      </c>
      <c r="Q9671">
        <v>0.12094337658216865</v>
      </c>
      <c r="R9671">
        <v>0.26951194489678137</v>
      </c>
      <c r="S9671">
        <v>4.7381266369947066E-3</v>
      </c>
      <c r="T9671">
        <v>8.1667368261057235E-2</v>
      </c>
      <c r="U9671">
        <v>3.9272800321414223E-3</v>
      </c>
      <c r="V9671">
        <v>1.9001610305958132E-3</v>
      </c>
      <c r="W9671">
        <v>0</v>
      </c>
      <c r="X9671">
        <v>0</v>
      </c>
      <c r="Y9671">
        <v>1</v>
      </c>
      <c r="Z9671">
        <v>0.32691142216254809</v>
      </c>
      <c r="AA9671">
        <v>0</v>
      </c>
      <c r="AB9671">
        <f t="shared" si="1057"/>
        <v>-0.22054166666666666</v>
      </c>
      <c r="AC9671">
        <f t="shared" si="1058"/>
        <v>0.1058993111528706</v>
      </c>
      <c r="AD9671">
        <f t="shared" si="1059"/>
        <v>0.1058993111528706</v>
      </c>
      <c r="AE9671">
        <f t="shared" si="1060"/>
        <v>1.1214664102652504E-2</v>
      </c>
      <c r="AF9671">
        <f t="shared" si="1061"/>
        <v>0.1058993111528706</v>
      </c>
      <c r="AG9671">
        <f t="shared" si="1062"/>
        <v>0</v>
      </c>
      <c r="AH9671" t="b">
        <f t="shared" si="1063"/>
        <v>1</v>
      </c>
    </row>
    <row r="9672" spans="1:34" x14ac:dyDescent="0.25">
      <c r="A9672">
        <v>8561</v>
      </c>
      <c r="B9672">
        <v>4.0404040404040407E-2</v>
      </c>
      <c r="C9672">
        <v>1</v>
      </c>
      <c r="D9672">
        <v>0.33333333333333331</v>
      </c>
      <c r="E9672">
        <v>0.33333333333333331</v>
      </c>
      <c r="F9672">
        <v>0.18965517241379309</v>
      </c>
      <c r="G9672">
        <v>0.1</v>
      </c>
      <c r="H9672">
        <v>0.1</v>
      </c>
      <c r="I9672">
        <v>0.1</v>
      </c>
      <c r="J9672">
        <v>0.1</v>
      </c>
      <c r="K9672">
        <v>0.1</v>
      </c>
      <c r="L9672">
        <v>0.1</v>
      </c>
      <c r="M9672">
        <v>0.14679879761895281</v>
      </c>
      <c r="N9672">
        <v>6.6488059310549033E-2</v>
      </c>
      <c r="O9672">
        <v>8.6518099456832365E-2</v>
      </c>
      <c r="P9672">
        <v>0.1604354239788392</v>
      </c>
      <c r="Q9672">
        <v>8.096142309656372E-2</v>
      </c>
      <c r="R9672">
        <v>0.26122156329177643</v>
      </c>
      <c r="S9672">
        <v>3.228199351612726E-4</v>
      </c>
      <c r="T9672">
        <v>2.0780651906862307E-4</v>
      </c>
      <c r="U9672">
        <v>3.5266282755234144E-4</v>
      </c>
      <c r="V9672">
        <v>5.088566827697262E-4</v>
      </c>
      <c r="W9672">
        <v>7.4086404441433054E-4</v>
      </c>
      <c r="X9672">
        <v>5.9773089247275215E-4</v>
      </c>
      <c r="Y9672">
        <v>1</v>
      </c>
      <c r="Z9672">
        <v>0.32692330803106617</v>
      </c>
      <c r="AA9672">
        <v>0</v>
      </c>
      <c r="AB9672">
        <f t="shared" si="1057"/>
        <v>-0.22054166666666666</v>
      </c>
      <c r="AC9672">
        <f t="shared" si="1058"/>
        <v>0.13345829408916104</v>
      </c>
      <c r="AD9672">
        <f t="shared" si="1059"/>
        <v>0.13345829408916104</v>
      </c>
      <c r="AE9672">
        <f t="shared" si="1060"/>
        <v>1.7811116261188999E-2</v>
      </c>
      <c r="AF9672">
        <f t="shared" si="1061"/>
        <v>0.13345829408916104</v>
      </c>
      <c r="AG9672">
        <f t="shared" si="1062"/>
        <v>0</v>
      </c>
      <c r="AH9672" t="b">
        <f t="shared" si="1063"/>
        <v>1</v>
      </c>
    </row>
    <row r="9673" spans="1:34" x14ac:dyDescent="0.25">
      <c r="A9673">
        <v>20698</v>
      </c>
      <c r="B9673">
        <v>4.0404040404040407E-2</v>
      </c>
      <c r="C9673">
        <v>0</v>
      </c>
      <c r="D9673">
        <v>0.5</v>
      </c>
      <c r="E9673">
        <v>0.33333333333333331</v>
      </c>
      <c r="F9673">
        <v>0.36206896551724138</v>
      </c>
      <c r="G9673">
        <v>0.2</v>
      </c>
      <c r="H9673">
        <v>0.2</v>
      </c>
      <c r="I9673">
        <v>0.2</v>
      </c>
      <c r="J9673">
        <v>0.2</v>
      </c>
      <c r="K9673">
        <v>0.2</v>
      </c>
      <c r="L9673">
        <v>0.2</v>
      </c>
      <c r="M9673">
        <v>0.1838949252759291</v>
      </c>
      <c r="N9673">
        <v>9.3954871748150343E-2</v>
      </c>
      <c r="O9673">
        <v>9.9415654186750177E-2</v>
      </c>
      <c r="P9673">
        <v>0.17673838954168575</v>
      </c>
      <c r="Q9673">
        <v>9.8470508326681569E-2</v>
      </c>
      <c r="R9673">
        <v>0.27508036398371744</v>
      </c>
      <c r="S9673">
        <v>1.6312709489532391E-3</v>
      </c>
      <c r="T9673">
        <v>1.1874658232492747E-3</v>
      </c>
      <c r="U9673">
        <v>1.4430159367885362E-3</v>
      </c>
      <c r="V9673">
        <v>1.0370370370370371E-3</v>
      </c>
      <c r="W9673">
        <v>1.5614413087972916E-3</v>
      </c>
      <c r="X9673">
        <v>1.2786901370619634E-3</v>
      </c>
      <c r="Y9673">
        <v>1</v>
      </c>
      <c r="Z9673">
        <v>0.3269372800891126</v>
      </c>
      <c r="AA9673">
        <v>0</v>
      </c>
      <c r="AB9673">
        <f t="shared" si="1057"/>
        <v>-0.22054166666666666</v>
      </c>
      <c r="AC9673">
        <f t="shared" si="1058"/>
        <v>0.25836650174002623</v>
      </c>
      <c r="AD9673">
        <f t="shared" si="1059"/>
        <v>0.25836650174002623</v>
      </c>
      <c r="AE9673">
        <f t="shared" si="1060"/>
        <v>6.6753249221378985E-2</v>
      </c>
      <c r="AF9673">
        <f t="shared" si="1061"/>
        <v>0.25836650174002623</v>
      </c>
      <c r="AG9673">
        <f t="shared" si="1062"/>
        <v>0</v>
      </c>
      <c r="AH9673" t="b">
        <f t="shared" si="1063"/>
        <v>1</v>
      </c>
    </row>
    <row r="9674" spans="1:34" x14ac:dyDescent="0.25">
      <c r="A9674">
        <v>1586</v>
      </c>
      <c r="B9674">
        <v>9.0909090909090912E-2</v>
      </c>
      <c r="C9674">
        <v>0</v>
      </c>
      <c r="D9674">
        <v>0.5</v>
      </c>
      <c r="E9674">
        <v>0.66666666666666663</v>
      </c>
      <c r="F9674">
        <v>0.53448275862068961</v>
      </c>
      <c r="G9674">
        <v>0.2</v>
      </c>
      <c r="H9674">
        <v>0.2</v>
      </c>
      <c r="I9674">
        <v>0.2</v>
      </c>
      <c r="J9674">
        <v>0.2</v>
      </c>
      <c r="K9674">
        <v>0.2</v>
      </c>
      <c r="L9674">
        <v>0.1</v>
      </c>
      <c r="M9674">
        <v>0.21191567758702617</v>
      </c>
      <c r="N9674">
        <v>0.13573589647226747</v>
      </c>
      <c r="O9674">
        <v>9.3112647575730789E-2</v>
      </c>
      <c r="P9674">
        <v>0.17030461969166888</v>
      </c>
      <c r="Q9674">
        <v>8.5912315754507904E-2</v>
      </c>
      <c r="R9674">
        <v>0.26167035666008592</v>
      </c>
      <c r="S9674">
        <v>3.1835540414308478E-3</v>
      </c>
      <c r="T9674">
        <v>1.2474328473233629E-3</v>
      </c>
      <c r="U9674">
        <v>2.4106066693451185E-4</v>
      </c>
      <c r="V9674">
        <v>0</v>
      </c>
      <c r="W9674">
        <v>2.1100558226990426E-3</v>
      </c>
      <c r="X9674">
        <v>9.4577672859612685E-4</v>
      </c>
      <c r="Y9674">
        <v>1</v>
      </c>
      <c r="Z9674">
        <v>0.32705547060386631</v>
      </c>
      <c r="AA9674">
        <v>0</v>
      </c>
      <c r="AB9674">
        <f t="shared" si="1057"/>
        <v>-0.22054166666666666</v>
      </c>
      <c r="AC9674">
        <f t="shared" si="1058"/>
        <v>0.22560210225175054</v>
      </c>
      <c r="AD9674">
        <f t="shared" si="1059"/>
        <v>0.22560210225175054</v>
      </c>
      <c r="AE9674">
        <f t="shared" si="1060"/>
        <v>5.0896308540409302E-2</v>
      </c>
      <c r="AF9674">
        <f t="shared" si="1061"/>
        <v>0.22560210225175054</v>
      </c>
      <c r="AG9674">
        <f t="shared" si="1062"/>
        <v>0</v>
      </c>
      <c r="AH9674" t="b">
        <f t="shared" si="1063"/>
        <v>1</v>
      </c>
    </row>
    <row r="9675" spans="1:34" x14ac:dyDescent="0.25">
      <c r="A9675">
        <v>29977</v>
      </c>
      <c r="B9675">
        <v>3.0303030303030304E-2</v>
      </c>
      <c r="C9675">
        <v>0</v>
      </c>
      <c r="D9675">
        <v>0.33333333333333331</v>
      </c>
      <c r="E9675">
        <v>0.66666666666666663</v>
      </c>
      <c r="F9675">
        <v>0.44827586206896552</v>
      </c>
      <c r="G9675">
        <v>0.4</v>
      </c>
      <c r="H9675">
        <v>0.4</v>
      </c>
      <c r="I9675">
        <v>0.5</v>
      </c>
      <c r="J9675">
        <v>0.4</v>
      </c>
      <c r="K9675">
        <v>0.4</v>
      </c>
      <c r="L9675">
        <v>0.4</v>
      </c>
      <c r="M9675">
        <v>0.19284995633095034</v>
      </c>
      <c r="N9675">
        <v>0.11831456152938005</v>
      </c>
      <c r="O9675">
        <v>0.11567170120234792</v>
      </c>
      <c r="P9675">
        <v>0.20842305757611723</v>
      </c>
      <c r="Q9675">
        <v>0.12740145066211869</v>
      </c>
      <c r="R9675">
        <v>0.29704664761344135</v>
      </c>
      <c r="S9675">
        <v>4.5790061725003205E-3</v>
      </c>
      <c r="T9675">
        <v>0</v>
      </c>
      <c r="U9675">
        <v>2.232043212356591E-3</v>
      </c>
      <c r="V9675">
        <v>0</v>
      </c>
      <c r="W9675">
        <v>8.2526627732229223E-3</v>
      </c>
      <c r="X9675">
        <v>0</v>
      </c>
      <c r="Y9675">
        <v>1</v>
      </c>
      <c r="Z9675">
        <v>0.3270865681280628</v>
      </c>
      <c r="AA9675">
        <v>1</v>
      </c>
      <c r="AB9675">
        <f t="shared" si="1057"/>
        <v>0.77945833333333336</v>
      </c>
      <c r="AC9675">
        <f t="shared" si="1058"/>
        <v>0.5451263856553783</v>
      </c>
      <c r="AD9675">
        <f t="shared" si="1059"/>
        <v>-0.4548736143446217</v>
      </c>
      <c r="AE9675">
        <f t="shared" si="1060"/>
        <v>0.20691000502693963</v>
      </c>
      <c r="AF9675">
        <f t="shared" si="1061"/>
        <v>0.4548736143446217</v>
      </c>
      <c r="AG9675">
        <f t="shared" si="1062"/>
        <v>1</v>
      </c>
      <c r="AH9675" t="b">
        <f t="shared" si="1063"/>
        <v>1</v>
      </c>
    </row>
    <row r="9676" spans="1:34" x14ac:dyDescent="0.25">
      <c r="A9676">
        <v>17086</v>
      </c>
      <c r="B9676">
        <v>0</v>
      </c>
      <c r="C9676">
        <v>1</v>
      </c>
      <c r="D9676">
        <v>0.33333333333333331</v>
      </c>
      <c r="E9676">
        <v>0.66666666666666663</v>
      </c>
      <c r="F9676">
        <v>1.7241379310344827E-2</v>
      </c>
      <c r="G9676">
        <v>0.2</v>
      </c>
      <c r="H9676">
        <v>0.2</v>
      </c>
      <c r="I9676">
        <v>0.4</v>
      </c>
      <c r="J9676">
        <v>0.4</v>
      </c>
      <c r="K9676">
        <v>0.4</v>
      </c>
      <c r="L9676">
        <v>0.2</v>
      </c>
      <c r="M9676">
        <v>0.15250010839835021</v>
      </c>
      <c r="N9676">
        <v>7.469052147274198E-2</v>
      </c>
      <c r="O9676">
        <v>9.108668116504598E-2</v>
      </c>
      <c r="P9676">
        <v>0.16981855450241432</v>
      </c>
      <c r="Q9676">
        <v>9.0301981646099927E-2</v>
      </c>
      <c r="R9676">
        <v>0.26843607038371065</v>
      </c>
      <c r="S9676">
        <v>2.8046412806564465E-3</v>
      </c>
      <c r="T9676">
        <v>0</v>
      </c>
      <c r="U9676">
        <v>2.008838891120932E-3</v>
      </c>
      <c r="V9676">
        <v>0</v>
      </c>
      <c r="W9676">
        <v>1.1722532348328015E-3</v>
      </c>
      <c r="X9676">
        <v>1.1349320743153522E-3</v>
      </c>
      <c r="Y9676">
        <v>1</v>
      </c>
      <c r="Z9676">
        <v>0.32709558763929525</v>
      </c>
      <c r="AA9676">
        <v>1</v>
      </c>
      <c r="AB9676">
        <f t="shared" si="1057"/>
        <v>0.77945833333333336</v>
      </c>
      <c r="AC9676">
        <f t="shared" si="1058"/>
        <v>0.27141331722556528</v>
      </c>
      <c r="AD9676">
        <f t="shared" si="1059"/>
        <v>-0.72858668277443472</v>
      </c>
      <c r="AE9676">
        <f t="shared" si="1060"/>
        <v>0.53083855431625482</v>
      </c>
      <c r="AF9676">
        <f t="shared" si="1061"/>
        <v>0.72858668277443472</v>
      </c>
      <c r="AG9676">
        <f t="shared" si="1062"/>
        <v>0</v>
      </c>
      <c r="AH9676" t="b">
        <f t="shared" si="1063"/>
        <v>0</v>
      </c>
    </row>
    <row r="9677" spans="1:34" x14ac:dyDescent="0.25">
      <c r="A9677">
        <v>21105</v>
      </c>
      <c r="B9677">
        <v>0.26262626262626265</v>
      </c>
      <c r="C9677">
        <v>0</v>
      </c>
      <c r="D9677">
        <v>0.33333333333333331</v>
      </c>
      <c r="E9677">
        <v>0.66666666666666663</v>
      </c>
      <c r="F9677">
        <v>0.41379310344827586</v>
      </c>
      <c r="G9677">
        <v>0.3</v>
      </c>
      <c r="H9677">
        <v>0</v>
      </c>
      <c r="I9677">
        <v>0.1</v>
      </c>
      <c r="J9677">
        <v>0.1</v>
      </c>
      <c r="K9677">
        <v>0.1</v>
      </c>
      <c r="L9677">
        <v>0.1</v>
      </c>
      <c r="M9677">
        <v>0.1465191741196063</v>
      </c>
      <c r="N9677">
        <v>6.6220432985229311E-2</v>
      </c>
      <c r="O9677">
        <v>9.0354807662215944E-2</v>
      </c>
      <c r="P9677">
        <v>0.16303530754927062</v>
      </c>
      <c r="Q9677">
        <v>8.0648088011462518E-2</v>
      </c>
      <c r="R9677">
        <v>0.27342121178820333</v>
      </c>
      <c r="S9677">
        <v>0</v>
      </c>
      <c r="T9677">
        <v>4.3366251865063505E-3</v>
      </c>
      <c r="U9677">
        <v>3.4328824606044374E-3</v>
      </c>
      <c r="V9677">
        <v>0</v>
      </c>
      <c r="W9677">
        <v>3.795990425035578E-2</v>
      </c>
      <c r="X9677">
        <v>5.239603076422543E-4</v>
      </c>
      <c r="Y9677">
        <v>1</v>
      </c>
      <c r="Z9677">
        <v>0.32712449856721459</v>
      </c>
      <c r="AA9677">
        <v>0</v>
      </c>
      <c r="AB9677">
        <f t="shared" si="1057"/>
        <v>-0.22054166666666666</v>
      </c>
      <c r="AC9677">
        <f t="shared" si="1058"/>
        <v>0.2889606824574133</v>
      </c>
      <c r="AD9677">
        <f t="shared" si="1059"/>
        <v>0.2889606824574133</v>
      </c>
      <c r="AE9677">
        <f t="shared" si="1060"/>
        <v>8.3498276006254035E-2</v>
      </c>
      <c r="AF9677">
        <f t="shared" si="1061"/>
        <v>0.2889606824574133</v>
      </c>
      <c r="AG9677">
        <f t="shared" si="1062"/>
        <v>0</v>
      </c>
      <c r="AH9677" t="b">
        <f t="shared" si="1063"/>
        <v>1</v>
      </c>
    </row>
    <row r="9678" spans="1:34" x14ac:dyDescent="0.25">
      <c r="A9678">
        <v>820</v>
      </c>
      <c r="B9678">
        <v>5.0505050505050504E-2</v>
      </c>
      <c r="C9678">
        <v>0</v>
      </c>
      <c r="D9678">
        <v>0.16666666666666666</v>
      </c>
      <c r="E9678">
        <v>0.66666666666666663</v>
      </c>
      <c r="F9678">
        <v>0.15517241379310345</v>
      </c>
      <c r="G9678">
        <v>0.2</v>
      </c>
      <c r="H9678">
        <v>0.1</v>
      </c>
      <c r="I9678">
        <v>0.2</v>
      </c>
      <c r="J9678">
        <v>0.2</v>
      </c>
      <c r="K9678">
        <v>0.2</v>
      </c>
      <c r="L9678">
        <v>0.2</v>
      </c>
      <c r="M9678">
        <v>0.16012869760045872</v>
      </c>
      <c r="N9678">
        <v>7.0126638499470442E-2</v>
      </c>
      <c r="O9678">
        <v>9.7025123630619658E-2</v>
      </c>
      <c r="P9678">
        <v>0.17701062372714033</v>
      </c>
      <c r="Q9678">
        <v>9.8972241089533522E-2</v>
      </c>
      <c r="R9678">
        <v>0.27546306791765257</v>
      </c>
      <c r="S9678">
        <v>4.7472846493397071E-3</v>
      </c>
      <c r="T9678">
        <v>1.1539199137424827E-2</v>
      </c>
      <c r="U9678">
        <v>1.1160216061782955E-3</v>
      </c>
      <c r="V9678">
        <v>1.6103059581320451E-3</v>
      </c>
      <c r="W9678">
        <v>2.344506469665603E-3</v>
      </c>
      <c r="X9678">
        <v>1.8915534571922537E-3</v>
      </c>
      <c r="Y9678">
        <v>1</v>
      </c>
      <c r="Z9678">
        <v>0.32712824326797785</v>
      </c>
      <c r="AA9678">
        <v>0</v>
      </c>
      <c r="AB9678">
        <f t="shared" si="1057"/>
        <v>-0.22054166666666666</v>
      </c>
      <c r="AC9678">
        <f t="shared" si="1058"/>
        <v>0.23636500142687808</v>
      </c>
      <c r="AD9678">
        <f t="shared" si="1059"/>
        <v>0.23636500142687808</v>
      </c>
      <c r="AE9678">
        <f t="shared" si="1060"/>
        <v>5.5868413899528076E-2</v>
      </c>
      <c r="AF9678">
        <f t="shared" si="1061"/>
        <v>0.23636500142687808</v>
      </c>
      <c r="AG9678">
        <f t="shared" si="1062"/>
        <v>0</v>
      </c>
      <c r="AH9678" t="b">
        <f t="shared" si="1063"/>
        <v>1</v>
      </c>
    </row>
    <row r="9679" spans="1:34" x14ac:dyDescent="0.25">
      <c r="A9679">
        <v>2518</v>
      </c>
      <c r="B9679">
        <v>0.22222222222222221</v>
      </c>
      <c r="C9679">
        <v>1</v>
      </c>
      <c r="D9679">
        <v>0.16666666666666666</v>
      </c>
      <c r="E9679">
        <v>0.66666666666666663</v>
      </c>
      <c r="F9679">
        <v>0.1206896551724138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.14651474969714828</v>
      </c>
      <c r="N9679">
        <v>6.8258948399366803E-2</v>
      </c>
      <c r="O9679">
        <v>8.7954394343106465E-2</v>
      </c>
      <c r="P9679">
        <v>0.16047121947727269</v>
      </c>
      <c r="Q9679">
        <v>8.0846401356463274E-2</v>
      </c>
      <c r="R9679">
        <v>0.26097872304454045</v>
      </c>
      <c r="S9679">
        <v>2.4646500723482976E-3</v>
      </c>
      <c r="T9679">
        <v>1.7408248968834366E-3</v>
      </c>
      <c r="U9679">
        <v>3.9507164858711667E-4</v>
      </c>
      <c r="V9679">
        <v>3.2206119162640903E-4</v>
      </c>
      <c r="W9679">
        <v>0</v>
      </c>
      <c r="X9679">
        <v>0</v>
      </c>
      <c r="Y9679">
        <v>1</v>
      </c>
      <c r="Z9679">
        <v>0.32715111513249784</v>
      </c>
      <c r="AA9679">
        <v>0</v>
      </c>
      <c r="AB9679">
        <f t="shared" si="1057"/>
        <v>-0.22054166666666666</v>
      </c>
      <c r="AC9679">
        <f t="shared" si="1058"/>
        <v>-3.2402252742901094E-2</v>
      </c>
      <c r="AD9679">
        <f t="shared" si="1059"/>
        <v>-3.2402252742901094E-2</v>
      </c>
      <c r="AE9679">
        <f t="shared" si="1060"/>
        <v>1.0499059828148415E-3</v>
      </c>
      <c r="AF9679">
        <f t="shared" si="1061"/>
        <v>3.2402252742901094E-2</v>
      </c>
      <c r="AG9679">
        <f t="shared" si="1062"/>
        <v>0</v>
      </c>
      <c r="AH9679" t="b">
        <f t="shared" si="1063"/>
        <v>1</v>
      </c>
    </row>
    <row r="9680" spans="1:34" x14ac:dyDescent="0.25">
      <c r="A9680">
        <v>3997</v>
      </c>
      <c r="B9680">
        <v>4.0404040404040407E-2</v>
      </c>
      <c r="C9680">
        <v>1</v>
      </c>
      <c r="D9680">
        <v>0.33333333333333331</v>
      </c>
      <c r="E9680">
        <v>0.66666666666666663</v>
      </c>
      <c r="F9680">
        <v>0.37931034482758619</v>
      </c>
      <c r="G9680">
        <v>0.2</v>
      </c>
      <c r="H9680">
        <v>0.2</v>
      </c>
      <c r="I9680">
        <v>0.2</v>
      </c>
      <c r="J9680">
        <v>0.2</v>
      </c>
      <c r="K9680">
        <v>0.2</v>
      </c>
      <c r="L9680">
        <v>0.2</v>
      </c>
      <c r="M9680">
        <v>0.15517688398544896</v>
      </c>
      <c r="N9680">
        <v>7.7208296795696726E-2</v>
      </c>
      <c r="O9680">
        <v>9.0398731053233497E-2</v>
      </c>
      <c r="P9680">
        <v>0.1728347962388351</v>
      </c>
      <c r="Q9680">
        <v>8.7325298337638385E-2</v>
      </c>
      <c r="R9680">
        <v>0.26620516773267899</v>
      </c>
      <c r="S9680">
        <v>2.6363628038170595E-3</v>
      </c>
      <c r="T9680">
        <v>1.2438704498536151E-3</v>
      </c>
      <c r="U9680">
        <v>5.5801080308914776E-4</v>
      </c>
      <c r="V9680">
        <v>1.6103059581320451E-3</v>
      </c>
      <c r="W9680">
        <v>1.1722532348328015E-3</v>
      </c>
      <c r="X9680">
        <v>9.4577672859612685E-4</v>
      </c>
      <c r="Y9680">
        <v>1</v>
      </c>
      <c r="Z9680">
        <v>0.32715165058467277</v>
      </c>
      <c r="AA9680">
        <v>1</v>
      </c>
      <c r="AB9680">
        <f t="shared" si="1057"/>
        <v>0.77945833333333336</v>
      </c>
      <c r="AC9680">
        <f t="shared" si="1058"/>
        <v>0.25758455164879579</v>
      </c>
      <c r="AD9680">
        <f t="shared" si="1059"/>
        <v>-0.74241544835120421</v>
      </c>
      <c r="AE9680">
        <f t="shared" si="1060"/>
        <v>0.5511806979505196</v>
      </c>
      <c r="AF9680">
        <f t="shared" si="1061"/>
        <v>0.74241544835120421</v>
      </c>
      <c r="AG9680">
        <f t="shared" si="1062"/>
        <v>0</v>
      </c>
      <c r="AH9680" t="b">
        <f t="shared" si="1063"/>
        <v>0</v>
      </c>
    </row>
    <row r="9681" spans="1:34" x14ac:dyDescent="0.25">
      <c r="A9681">
        <v>28395</v>
      </c>
      <c r="B9681">
        <v>0.21212121212121213</v>
      </c>
      <c r="C9681">
        <v>1</v>
      </c>
      <c r="D9681">
        <v>0.33333333333333331</v>
      </c>
      <c r="E9681">
        <v>0.33333333333333331</v>
      </c>
      <c r="F9681">
        <v>0.32758620689655171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.15163823090352901</v>
      </c>
      <c r="N9681">
        <v>7.0172191916546139E-2</v>
      </c>
      <c r="O9681">
        <v>9.1040561604477557E-2</v>
      </c>
      <c r="P9681">
        <v>0.17111378635362562</v>
      </c>
      <c r="Q9681">
        <v>9.5489858751320017E-2</v>
      </c>
      <c r="R9681">
        <v>0.26704819226184939</v>
      </c>
      <c r="S9681">
        <v>4.78849570489221E-3</v>
      </c>
      <c r="T9681">
        <v>5.1078842387067549E-3</v>
      </c>
      <c r="U9681">
        <v>1.3067496986741664E-2</v>
      </c>
      <c r="V9681">
        <v>2.547987117552335E-2</v>
      </c>
      <c r="W9681">
        <v>1.860834784973589E-2</v>
      </c>
      <c r="X9681">
        <v>1.0029016430033328E-2</v>
      </c>
      <c r="Y9681">
        <v>1</v>
      </c>
      <c r="Z9681">
        <v>0.32719256630425886</v>
      </c>
      <c r="AA9681">
        <v>0</v>
      </c>
      <c r="AB9681">
        <f t="shared" si="1057"/>
        <v>-0.22054166666666666</v>
      </c>
      <c r="AC9681">
        <f t="shared" si="1058"/>
        <v>-2.2272172183118499E-2</v>
      </c>
      <c r="AD9681">
        <f t="shared" si="1059"/>
        <v>-2.2272172183118499E-2</v>
      </c>
      <c r="AE9681">
        <f t="shared" si="1060"/>
        <v>4.9604965375447745E-4</v>
      </c>
      <c r="AF9681">
        <f t="shared" si="1061"/>
        <v>2.2272172183118499E-2</v>
      </c>
      <c r="AG9681">
        <f t="shared" si="1062"/>
        <v>0</v>
      </c>
      <c r="AH9681" t="b">
        <f t="shared" si="1063"/>
        <v>1</v>
      </c>
    </row>
    <row r="9682" spans="1:34" x14ac:dyDescent="0.25">
      <c r="A9682">
        <v>13027</v>
      </c>
      <c r="B9682">
        <v>7.0707070707070704E-2</v>
      </c>
      <c r="C9682">
        <v>1</v>
      </c>
      <c r="D9682">
        <v>0.16666666666666666</v>
      </c>
      <c r="E9682">
        <v>0.33333333333333331</v>
      </c>
      <c r="F9682">
        <v>0.32758620689655171</v>
      </c>
      <c r="G9682">
        <v>0.3</v>
      </c>
      <c r="H9682">
        <v>0.1</v>
      </c>
      <c r="I9682">
        <v>0.1</v>
      </c>
      <c r="J9682">
        <v>0.1</v>
      </c>
      <c r="K9682">
        <v>0.1</v>
      </c>
      <c r="L9682">
        <v>0</v>
      </c>
      <c r="M9682">
        <v>0.1465191741196063</v>
      </c>
      <c r="N9682">
        <v>6.7195086304744772E-2</v>
      </c>
      <c r="O9682">
        <v>8.7043533021879893E-2</v>
      </c>
      <c r="P9682">
        <v>0.16030166185311412</v>
      </c>
      <c r="Q9682">
        <v>8.0493403602361915E-2</v>
      </c>
      <c r="R9682">
        <v>0.26085883988451258</v>
      </c>
      <c r="S9682">
        <v>2.3513196695789146E-3</v>
      </c>
      <c r="T9682">
        <v>7.5582199649816334E-4</v>
      </c>
      <c r="U9682">
        <v>1.9418775947502344E-4</v>
      </c>
      <c r="V9682">
        <v>0</v>
      </c>
      <c r="W9682">
        <v>0</v>
      </c>
      <c r="X9682">
        <v>1.8915534571922537E-3</v>
      </c>
      <c r="Y9682">
        <v>1</v>
      </c>
      <c r="Z9682">
        <v>0.32725877291082228</v>
      </c>
      <c r="AA9682">
        <v>0</v>
      </c>
      <c r="AB9682">
        <f t="shared" si="1057"/>
        <v>-0.22054166666666666</v>
      </c>
      <c r="AC9682">
        <f t="shared" si="1058"/>
        <v>0.34380751931650827</v>
      </c>
      <c r="AD9682">
        <f t="shared" si="1059"/>
        <v>0.34380751931650827</v>
      </c>
      <c r="AE9682">
        <f t="shared" si="1060"/>
        <v>0.11820361033857121</v>
      </c>
      <c r="AF9682">
        <f t="shared" si="1061"/>
        <v>0.34380751931650827</v>
      </c>
      <c r="AG9682">
        <f t="shared" si="1062"/>
        <v>0</v>
      </c>
      <c r="AH9682" t="b">
        <f t="shared" si="1063"/>
        <v>1</v>
      </c>
    </row>
    <row r="9683" spans="1:34" x14ac:dyDescent="0.25">
      <c r="A9683">
        <v>8123</v>
      </c>
      <c r="B9683">
        <v>0.12121212121212122</v>
      </c>
      <c r="C9683">
        <v>0</v>
      </c>
      <c r="D9683">
        <v>0.33333333333333331</v>
      </c>
      <c r="E9683">
        <v>0.66666666666666663</v>
      </c>
      <c r="F9683">
        <v>0.15517241379310345</v>
      </c>
      <c r="G9683">
        <v>0.2</v>
      </c>
      <c r="H9683">
        <v>0.2</v>
      </c>
      <c r="I9683">
        <v>0.2</v>
      </c>
      <c r="J9683">
        <v>0.2</v>
      </c>
      <c r="K9683">
        <v>0.2</v>
      </c>
      <c r="L9683">
        <v>0.4</v>
      </c>
      <c r="M9683">
        <v>0.26314783499735861</v>
      </c>
      <c r="N9683">
        <v>0.18877905453882859</v>
      </c>
      <c r="O9683">
        <v>0.15893953560896762</v>
      </c>
      <c r="P9683">
        <v>0.28423792325821928</v>
      </c>
      <c r="Q9683">
        <v>0.21152101377781965</v>
      </c>
      <c r="R9683">
        <v>0.36198028536802979</v>
      </c>
      <c r="S9683">
        <v>5.4948074070003848E-3</v>
      </c>
      <c r="T9683">
        <v>3.1170977860293459E-3</v>
      </c>
      <c r="U9683">
        <v>5.6359091112003932E-3</v>
      </c>
      <c r="V9683">
        <v>9.1787439613526568E-3</v>
      </c>
      <c r="W9683">
        <v>1.1956982995294576E-2</v>
      </c>
      <c r="X9683">
        <v>9.4804659274475758E-3</v>
      </c>
      <c r="Y9683">
        <v>1</v>
      </c>
      <c r="Z9683">
        <v>0.32732610570367915</v>
      </c>
      <c r="AA9683">
        <v>0</v>
      </c>
      <c r="AB9683">
        <f t="shared" si="1057"/>
        <v>-0.22054166666666666</v>
      </c>
      <c r="AC9683">
        <f t="shared" si="1058"/>
        <v>0.19574893782020392</v>
      </c>
      <c r="AD9683">
        <f t="shared" si="1059"/>
        <v>0.19574893782020392</v>
      </c>
      <c r="AE9683">
        <f t="shared" si="1060"/>
        <v>3.8317646657738062E-2</v>
      </c>
      <c r="AF9683">
        <f t="shared" si="1061"/>
        <v>0.19574893782020392</v>
      </c>
      <c r="AG9683">
        <f t="shared" si="1062"/>
        <v>0</v>
      </c>
      <c r="AH9683" t="b">
        <f t="shared" si="1063"/>
        <v>1</v>
      </c>
    </row>
    <row r="9684" spans="1:34" x14ac:dyDescent="0.25">
      <c r="A9684">
        <v>9475</v>
      </c>
      <c r="B9684">
        <v>0.18181818181818182</v>
      </c>
      <c r="C9684">
        <v>1</v>
      </c>
      <c r="D9684">
        <v>0.33333333333333331</v>
      </c>
      <c r="E9684">
        <v>0.33333333333333331</v>
      </c>
      <c r="F9684">
        <v>0.20689655172413793</v>
      </c>
      <c r="G9684">
        <v>0.2</v>
      </c>
      <c r="H9684">
        <v>0.2</v>
      </c>
      <c r="I9684">
        <v>0.2</v>
      </c>
      <c r="J9684">
        <v>0.2</v>
      </c>
      <c r="K9684">
        <v>0.2</v>
      </c>
      <c r="L9684">
        <v>0.2</v>
      </c>
      <c r="M9684">
        <v>0.27241346050893245</v>
      </c>
      <c r="N9684">
        <v>0.20229798008556449</v>
      </c>
      <c r="O9684">
        <v>0.16414994786842529</v>
      </c>
      <c r="P9684">
        <v>0.29443587236455643</v>
      </c>
      <c r="Q9684">
        <v>0.22118581464643208</v>
      </c>
      <c r="R9684">
        <v>0.37085778706445333</v>
      </c>
      <c r="S9684">
        <v>9.166025605802517E-3</v>
      </c>
      <c r="T9684">
        <v>4.7498632929970988E-3</v>
      </c>
      <c r="U9684">
        <v>8.9281728494263642E-3</v>
      </c>
      <c r="V9684">
        <v>8.8566827697262474E-3</v>
      </c>
      <c r="W9684">
        <v>1.2517320041544655E-2</v>
      </c>
      <c r="X9684">
        <v>9.56747738647842E-3</v>
      </c>
      <c r="Y9684">
        <v>1</v>
      </c>
      <c r="Z9684">
        <v>0.32734038151760148</v>
      </c>
      <c r="AA9684">
        <v>0</v>
      </c>
      <c r="AB9684">
        <f t="shared" si="1057"/>
        <v>-0.22054166666666666</v>
      </c>
      <c r="AC9684">
        <f t="shared" si="1058"/>
        <v>0.18968859558120221</v>
      </c>
      <c r="AD9684">
        <f t="shared" si="1059"/>
        <v>0.18968859558120221</v>
      </c>
      <c r="AE9684">
        <f t="shared" si="1060"/>
        <v>3.5981763293568884E-2</v>
      </c>
      <c r="AF9684">
        <f t="shared" si="1061"/>
        <v>0.18968859558120221</v>
      </c>
      <c r="AG9684">
        <f t="shared" si="1062"/>
        <v>0</v>
      </c>
      <c r="AH9684" t="b">
        <f t="shared" si="1063"/>
        <v>1</v>
      </c>
    </row>
    <row r="9685" spans="1:34" x14ac:dyDescent="0.25">
      <c r="A9685">
        <v>24783</v>
      </c>
      <c r="B9685">
        <v>0.35353535353535354</v>
      </c>
      <c r="C9685">
        <v>0</v>
      </c>
      <c r="D9685">
        <v>0.33333333333333331</v>
      </c>
      <c r="E9685">
        <v>0.33333333333333331</v>
      </c>
      <c r="F9685">
        <v>0.39655172413793105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.14813320343228997</v>
      </c>
      <c r="N9685">
        <v>6.7871744354223371E-2</v>
      </c>
      <c r="O9685">
        <v>8.6344602062313022E-2</v>
      </c>
      <c r="P9685">
        <v>0.16013775614976083</v>
      </c>
      <c r="Q9685">
        <v>8.2134446532243277E-2</v>
      </c>
      <c r="R9685">
        <v>0.26405341870653753</v>
      </c>
      <c r="S9685">
        <v>1.9918676850376395E-3</v>
      </c>
      <c r="T9685">
        <v>0</v>
      </c>
      <c r="U9685">
        <v>0</v>
      </c>
      <c r="V9685">
        <v>2.4138486312399354E-3</v>
      </c>
      <c r="W9685">
        <v>9.380370385132078E-3</v>
      </c>
      <c r="X9685">
        <v>3.839853518100275E-4</v>
      </c>
      <c r="Y9685">
        <v>1</v>
      </c>
      <c r="Z9685">
        <v>0.32740410082167171</v>
      </c>
      <c r="AA9685">
        <v>0</v>
      </c>
      <c r="AB9685">
        <f t="shared" si="1057"/>
        <v>-0.22054166666666666</v>
      </c>
      <c r="AC9685">
        <f t="shared" si="1058"/>
        <v>-5.7971065055455739E-3</v>
      </c>
      <c r="AD9685">
        <f t="shared" si="1059"/>
        <v>-5.7971065055455739E-3</v>
      </c>
      <c r="AE9685">
        <f t="shared" si="1060"/>
        <v>3.3606443836638818E-5</v>
      </c>
      <c r="AF9685">
        <f t="shared" si="1061"/>
        <v>5.7971065055455739E-3</v>
      </c>
      <c r="AG9685">
        <f t="shared" si="1062"/>
        <v>0</v>
      </c>
      <c r="AH9685" t="b">
        <f t="shared" si="1063"/>
        <v>1</v>
      </c>
    </row>
    <row r="9686" spans="1:34" x14ac:dyDescent="0.25">
      <c r="A9686">
        <v>12256</v>
      </c>
      <c r="B9686">
        <v>0.1111111111111111</v>
      </c>
      <c r="C9686">
        <v>1</v>
      </c>
      <c r="D9686">
        <v>0.33333333333333331</v>
      </c>
      <c r="E9686">
        <v>0.66666666666666663</v>
      </c>
      <c r="F9686">
        <v>0.1206896551724138</v>
      </c>
      <c r="G9686">
        <v>0.1</v>
      </c>
      <c r="H9686">
        <v>0.4</v>
      </c>
      <c r="I9686">
        <v>0.1</v>
      </c>
      <c r="J9686">
        <v>0.1</v>
      </c>
      <c r="K9686">
        <v>0.1</v>
      </c>
      <c r="L9686">
        <v>0.1</v>
      </c>
      <c r="M9686">
        <v>0.1483323024429006</v>
      </c>
      <c r="N9686">
        <v>6.7718950601115296E-2</v>
      </c>
      <c r="O9686">
        <v>8.6668537071067503E-2</v>
      </c>
      <c r="P9686">
        <v>0.16354492240854721</v>
      </c>
      <c r="Q9686">
        <v>8.2632213028195206E-2</v>
      </c>
      <c r="R9686">
        <v>0.26097872304454045</v>
      </c>
      <c r="S9686">
        <v>0</v>
      </c>
      <c r="T9686">
        <v>3.50302417858536E-4</v>
      </c>
      <c r="U9686">
        <v>4.036650149546895E-3</v>
      </c>
      <c r="V9686">
        <v>3.2222222222222222E-3</v>
      </c>
      <c r="W9686">
        <v>0</v>
      </c>
      <c r="X9686">
        <v>3.8587690526721975E-4</v>
      </c>
      <c r="Y9686">
        <v>1</v>
      </c>
      <c r="Z9686">
        <v>0.32748595511409784</v>
      </c>
      <c r="AA9686">
        <v>1</v>
      </c>
      <c r="AB9686">
        <f t="shared" si="1057"/>
        <v>0.77945833333333336</v>
      </c>
      <c r="AC9686">
        <f t="shared" si="1058"/>
        <v>0.16256819894393762</v>
      </c>
      <c r="AD9686">
        <f t="shared" si="1059"/>
        <v>-0.83743180105606241</v>
      </c>
      <c r="AE9686">
        <f t="shared" si="1060"/>
        <v>0.70129202142000047</v>
      </c>
      <c r="AF9686">
        <f t="shared" si="1061"/>
        <v>0.83743180105606241</v>
      </c>
      <c r="AG9686">
        <f t="shared" si="1062"/>
        <v>0</v>
      </c>
      <c r="AH9686" t="b">
        <f t="shared" si="1063"/>
        <v>0</v>
      </c>
    </row>
    <row r="9687" spans="1:34" x14ac:dyDescent="0.25">
      <c r="A9687">
        <v>24395</v>
      </c>
      <c r="B9687">
        <v>1.0101010101010102E-2</v>
      </c>
      <c r="C9687">
        <v>0</v>
      </c>
      <c r="D9687">
        <v>0.33333333333333331</v>
      </c>
      <c r="E9687">
        <v>0.33333333333333331</v>
      </c>
      <c r="F9687">
        <v>0.43103448275862066</v>
      </c>
      <c r="G9687">
        <v>0.1</v>
      </c>
      <c r="H9687">
        <v>0.4</v>
      </c>
      <c r="I9687">
        <v>0.2</v>
      </c>
      <c r="J9687">
        <v>0.2</v>
      </c>
      <c r="K9687">
        <v>0.2</v>
      </c>
      <c r="L9687">
        <v>0.2</v>
      </c>
      <c r="M9687">
        <v>0.15319474272425848</v>
      </c>
      <c r="N9687">
        <v>7.3126520819809665E-2</v>
      </c>
      <c r="O9687">
        <v>9.0854985277428371E-2</v>
      </c>
      <c r="P9687">
        <v>0.16880403471786554</v>
      </c>
      <c r="Q9687">
        <v>9.0841393944502011E-2</v>
      </c>
      <c r="R9687">
        <v>0.27337433439870529</v>
      </c>
      <c r="S9687">
        <v>0</v>
      </c>
      <c r="T9687">
        <v>7.2138548762393435E-4</v>
      </c>
      <c r="U9687">
        <v>1.3392259274139548E-3</v>
      </c>
      <c r="V9687">
        <v>2.0611916264090175E-3</v>
      </c>
      <c r="W9687">
        <v>1.4067038817993618E-2</v>
      </c>
      <c r="X9687">
        <v>0</v>
      </c>
      <c r="Y9687">
        <v>1</v>
      </c>
      <c r="Z9687">
        <v>0.3274896013327494</v>
      </c>
      <c r="AA9687">
        <v>1</v>
      </c>
      <c r="AB9687">
        <f t="shared" si="1057"/>
        <v>0.77945833333333336</v>
      </c>
      <c r="AC9687">
        <f t="shared" si="1058"/>
        <v>0.24533117539262445</v>
      </c>
      <c r="AD9687">
        <f t="shared" si="1059"/>
        <v>-0.75466882460737561</v>
      </c>
      <c r="AE9687">
        <f t="shared" si="1060"/>
        <v>0.56952503483427785</v>
      </c>
      <c r="AF9687">
        <f t="shared" si="1061"/>
        <v>0.75466882460737561</v>
      </c>
      <c r="AG9687">
        <f t="shared" si="1062"/>
        <v>0</v>
      </c>
      <c r="AH9687" t="b">
        <f t="shared" si="1063"/>
        <v>0</v>
      </c>
    </row>
    <row r="9688" spans="1:34" x14ac:dyDescent="0.25">
      <c r="A9688">
        <v>3818</v>
      </c>
      <c r="B9688">
        <v>4.0404040404040407E-2</v>
      </c>
      <c r="C9688">
        <v>0</v>
      </c>
      <c r="D9688">
        <v>0.33333333333333331</v>
      </c>
      <c r="E9688">
        <v>0.33333333333333331</v>
      </c>
      <c r="F9688">
        <v>0.46551724137931033</v>
      </c>
      <c r="G9688">
        <v>0.2</v>
      </c>
      <c r="H9688">
        <v>0.2</v>
      </c>
      <c r="I9688">
        <v>0.2</v>
      </c>
      <c r="J9688">
        <v>0.2</v>
      </c>
      <c r="K9688">
        <v>0.2</v>
      </c>
      <c r="L9688">
        <v>0.2</v>
      </c>
      <c r="M9688">
        <v>0.18382236474761768</v>
      </c>
      <c r="N9688">
        <v>0.10473584712273229</v>
      </c>
      <c r="O9688">
        <v>0.10488960679231318</v>
      </c>
      <c r="P9688">
        <v>0.17786123780833582</v>
      </c>
      <c r="Q9688">
        <v>9.7537444038452964E-2</v>
      </c>
      <c r="R9688">
        <v>0.27438873036817196</v>
      </c>
      <c r="S9688">
        <v>4.6041907064490722E-3</v>
      </c>
      <c r="T9688">
        <v>7.9975823195838644E-4</v>
      </c>
      <c r="U9688">
        <v>1.1305298870586135E-3</v>
      </c>
      <c r="V9688">
        <v>1.6103059581320451E-3</v>
      </c>
      <c r="W9688">
        <v>1.641154528765922E-3</v>
      </c>
      <c r="X9688">
        <v>1.8915534571922537E-3</v>
      </c>
      <c r="Y9688">
        <v>1</v>
      </c>
      <c r="Z9688">
        <v>0.32749373125462</v>
      </c>
      <c r="AA9688">
        <v>0</v>
      </c>
      <c r="AB9688">
        <f t="shared" si="1057"/>
        <v>-0.22054166666666666</v>
      </c>
      <c r="AC9688">
        <f t="shared" si="1058"/>
        <v>0.28087543074327781</v>
      </c>
      <c r="AD9688">
        <f t="shared" si="1059"/>
        <v>0.28087543074327781</v>
      </c>
      <c r="AE9688">
        <f t="shared" si="1060"/>
        <v>7.8891007595221843E-2</v>
      </c>
      <c r="AF9688">
        <f t="shared" si="1061"/>
        <v>0.28087543074327781</v>
      </c>
      <c r="AG9688">
        <f t="shared" si="1062"/>
        <v>0</v>
      </c>
      <c r="AH9688" t="b">
        <f t="shared" si="1063"/>
        <v>1</v>
      </c>
    </row>
    <row r="9689" spans="1:34" x14ac:dyDescent="0.25">
      <c r="A9689">
        <v>8852</v>
      </c>
      <c r="B9689">
        <v>1.0101010101010102E-2</v>
      </c>
      <c r="C9689">
        <v>0</v>
      </c>
      <c r="D9689">
        <v>0.5</v>
      </c>
      <c r="E9689">
        <v>0.66666666666666663</v>
      </c>
      <c r="F9689">
        <v>5.1724137931034482E-2</v>
      </c>
      <c r="G9689">
        <v>0.1</v>
      </c>
      <c r="H9689">
        <v>0.1</v>
      </c>
      <c r="I9689">
        <v>0.1</v>
      </c>
      <c r="J9689">
        <v>0.2</v>
      </c>
      <c r="K9689">
        <v>0.2</v>
      </c>
      <c r="L9689">
        <v>0.2</v>
      </c>
      <c r="M9689">
        <v>0.14782260897573735</v>
      </c>
      <c r="N9689">
        <v>6.6590554498969348E-2</v>
      </c>
      <c r="O9689">
        <v>9.1063621384761761E-2</v>
      </c>
      <c r="P9689">
        <v>0.16715932576352741</v>
      </c>
      <c r="Q9689">
        <v>8.7795300965290202E-2</v>
      </c>
      <c r="R9689">
        <v>0.26097872304454045</v>
      </c>
      <c r="S9689">
        <v>4.4645310181878125E-4</v>
      </c>
      <c r="T9689">
        <v>5.1031343754137579E-3</v>
      </c>
      <c r="U9689">
        <v>1.6628721932056604E-4</v>
      </c>
      <c r="V9689">
        <v>2.3188405797101448E-4</v>
      </c>
      <c r="W9689">
        <v>0</v>
      </c>
      <c r="X9689">
        <v>1.4754116966099579E-3</v>
      </c>
      <c r="Y9689">
        <v>1</v>
      </c>
      <c r="Z9689">
        <v>0.32750783615005508</v>
      </c>
      <c r="AA9689">
        <v>0</v>
      </c>
      <c r="AB9689">
        <f t="shared" si="1057"/>
        <v>-0.22054166666666666</v>
      </c>
      <c r="AC9689">
        <f t="shared" si="1058"/>
        <v>0.10812774101248185</v>
      </c>
      <c r="AD9689">
        <f t="shared" si="1059"/>
        <v>0.10812774101248185</v>
      </c>
      <c r="AE9689">
        <f t="shared" si="1060"/>
        <v>1.1691608376462348E-2</v>
      </c>
      <c r="AF9689">
        <f t="shared" si="1061"/>
        <v>0.10812774101248185</v>
      </c>
      <c r="AG9689">
        <f t="shared" si="1062"/>
        <v>0</v>
      </c>
      <c r="AH9689" t="b">
        <f t="shared" si="1063"/>
        <v>1</v>
      </c>
    </row>
    <row r="9690" spans="1:34" x14ac:dyDescent="0.25">
      <c r="A9690">
        <v>10663</v>
      </c>
      <c r="B9690">
        <v>6.0606060606060608E-2</v>
      </c>
      <c r="C9690">
        <v>0</v>
      </c>
      <c r="D9690">
        <v>0.16666666666666666</v>
      </c>
      <c r="E9690">
        <v>0.66666666666666663</v>
      </c>
      <c r="F9690">
        <v>0.32758620689655171</v>
      </c>
      <c r="G9690">
        <v>0.4</v>
      </c>
      <c r="H9690">
        <v>0.4</v>
      </c>
      <c r="I9690">
        <v>0.2</v>
      </c>
      <c r="J9690">
        <v>0.2</v>
      </c>
      <c r="K9690">
        <v>0.2</v>
      </c>
      <c r="L9690">
        <v>0.4</v>
      </c>
      <c r="M9690">
        <v>0.18699379076552242</v>
      </c>
      <c r="N9690">
        <v>0.10866767643407851</v>
      </c>
      <c r="O9690">
        <v>0.11145670279182564</v>
      </c>
      <c r="P9690">
        <v>0.20627344369650694</v>
      </c>
      <c r="Q9690">
        <v>0.13239894695613805</v>
      </c>
      <c r="R9690">
        <v>0.30189423077662003</v>
      </c>
      <c r="S9690">
        <v>0</v>
      </c>
      <c r="T9690">
        <v>1.0390325953431154E-3</v>
      </c>
      <c r="U9690">
        <v>4.4640864247131821E-3</v>
      </c>
      <c r="V9690">
        <v>6.4412238325281803E-3</v>
      </c>
      <c r="W9690">
        <v>4.8296833275111419E-3</v>
      </c>
      <c r="X9690">
        <v>4.1614176058229584E-3</v>
      </c>
      <c r="Y9690">
        <v>1</v>
      </c>
      <c r="Z9690">
        <v>0.32772174460283199</v>
      </c>
      <c r="AA9690">
        <v>1</v>
      </c>
      <c r="AB9690">
        <f t="shared" si="1057"/>
        <v>0.77945833333333336</v>
      </c>
      <c r="AC9690">
        <f t="shared" si="1058"/>
        <v>0.50431982571076628</v>
      </c>
      <c r="AD9690">
        <f t="shared" si="1059"/>
        <v>-0.49568017428923372</v>
      </c>
      <c r="AE9690">
        <f t="shared" si="1060"/>
        <v>0.24569883518340513</v>
      </c>
      <c r="AF9690">
        <f t="shared" si="1061"/>
        <v>0.49568017428923372</v>
      </c>
      <c r="AG9690">
        <f t="shared" si="1062"/>
        <v>1</v>
      </c>
      <c r="AH9690" t="b">
        <f t="shared" si="1063"/>
        <v>1</v>
      </c>
    </row>
    <row r="9691" spans="1:34" x14ac:dyDescent="0.25">
      <c r="A9691">
        <v>10227</v>
      </c>
      <c r="B9691">
        <v>0.13131313131313133</v>
      </c>
      <c r="C9691">
        <v>1</v>
      </c>
      <c r="D9691">
        <v>0.5</v>
      </c>
      <c r="E9691">
        <v>0.33333333333333331</v>
      </c>
      <c r="F9691">
        <v>0.51724137931034486</v>
      </c>
      <c r="G9691">
        <v>0.2</v>
      </c>
      <c r="H9691">
        <v>0.2</v>
      </c>
      <c r="I9691">
        <v>0.2</v>
      </c>
      <c r="J9691">
        <v>0.2</v>
      </c>
      <c r="K9691">
        <v>0.2</v>
      </c>
      <c r="L9691">
        <v>0.2</v>
      </c>
      <c r="M9691">
        <v>0.19803095502928525</v>
      </c>
      <c r="N9691">
        <v>0.12388726288497383</v>
      </c>
      <c r="O9691">
        <v>0.11925914416370686</v>
      </c>
      <c r="P9691">
        <v>0.19873943326306112</v>
      </c>
      <c r="Q9691">
        <v>0.12263003158140019</v>
      </c>
      <c r="R9691">
        <v>0.29442996710129438</v>
      </c>
      <c r="S9691">
        <v>4.0066304009377801E-3</v>
      </c>
      <c r="T9691">
        <v>1.1874658232492747E-3</v>
      </c>
      <c r="U9691">
        <v>1.6148832641399938E-3</v>
      </c>
      <c r="V9691">
        <v>3.2206119162640902E-3</v>
      </c>
      <c r="W9691">
        <v>5.1204021297496767E-3</v>
      </c>
      <c r="X9691">
        <v>3.7831069143845074E-3</v>
      </c>
      <c r="Y9691">
        <v>1</v>
      </c>
      <c r="Z9691">
        <v>0.32772701760169487</v>
      </c>
      <c r="AA9691">
        <v>0</v>
      </c>
      <c r="AB9691">
        <f t="shared" si="1057"/>
        <v>-0.22054166666666666</v>
      </c>
      <c r="AC9691">
        <f t="shared" si="1058"/>
        <v>0.24442550271643365</v>
      </c>
      <c r="AD9691">
        <f t="shared" si="1059"/>
        <v>0.24442550271643365</v>
      </c>
      <c r="AE9691">
        <f t="shared" si="1060"/>
        <v>5.9743826378181313E-2</v>
      </c>
      <c r="AF9691">
        <f t="shared" si="1061"/>
        <v>0.24442550271643365</v>
      </c>
      <c r="AG9691">
        <f t="shared" si="1062"/>
        <v>0</v>
      </c>
      <c r="AH9691" t="b">
        <f t="shared" si="1063"/>
        <v>1</v>
      </c>
    </row>
    <row r="9692" spans="1:34" x14ac:dyDescent="0.25">
      <c r="A9692">
        <v>20465</v>
      </c>
      <c r="B9692">
        <v>0.14141414141414141</v>
      </c>
      <c r="C9692">
        <v>0</v>
      </c>
      <c r="D9692">
        <v>0.16666666666666666</v>
      </c>
      <c r="E9692">
        <v>0.66666666666666663</v>
      </c>
      <c r="F9692">
        <v>8.6206896551724144E-2</v>
      </c>
      <c r="G9692">
        <v>0.4</v>
      </c>
      <c r="H9692">
        <v>0.4</v>
      </c>
      <c r="I9692">
        <v>0.4</v>
      </c>
      <c r="J9692">
        <v>0.4</v>
      </c>
      <c r="K9692">
        <v>0.4</v>
      </c>
      <c r="L9692">
        <v>0.2</v>
      </c>
      <c r="M9692">
        <v>0.29214992420964331</v>
      </c>
      <c r="N9692">
        <v>0.21853967133209579</v>
      </c>
      <c r="O9692">
        <v>0.17990417014164745</v>
      </c>
      <c r="P9692">
        <v>0.32597264847124963</v>
      </c>
      <c r="Q9692">
        <v>0.24115696005473447</v>
      </c>
      <c r="R9692">
        <v>0.37173539327440103</v>
      </c>
      <c r="S9692">
        <v>0</v>
      </c>
      <c r="T9692">
        <v>8.3122607627449229E-3</v>
      </c>
      <c r="U9692">
        <v>1.1213785098879514E-2</v>
      </c>
      <c r="V9692">
        <v>0</v>
      </c>
      <c r="W9692">
        <v>1.1999184111748556E-2</v>
      </c>
      <c r="X9692">
        <v>8.5441469661374104E-3</v>
      </c>
      <c r="Y9692">
        <v>1</v>
      </c>
      <c r="Z9692">
        <v>0.32777568721860162</v>
      </c>
      <c r="AA9692">
        <v>1</v>
      </c>
      <c r="AB9692">
        <f t="shared" si="1057"/>
        <v>0.77945833333333336</v>
      </c>
      <c r="AC9692">
        <f t="shared" si="1058"/>
        <v>0.45291229205365413</v>
      </c>
      <c r="AD9692">
        <f t="shared" si="1059"/>
        <v>-0.54708770794634587</v>
      </c>
      <c r="AE9692">
        <f t="shared" si="1060"/>
        <v>0.29930496018598624</v>
      </c>
      <c r="AF9692">
        <f t="shared" si="1061"/>
        <v>0.54708770794634587</v>
      </c>
      <c r="AG9692">
        <f t="shared" si="1062"/>
        <v>0</v>
      </c>
      <c r="AH9692" t="b">
        <f t="shared" si="1063"/>
        <v>0</v>
      </c>
    </row>
    <row r="9693" spans="1:34" x14ac:dyDescent="0.25">
      <c r="A9693">
        <v>1468</v>
      </c>
      <c r="B9693">
        <v>0.17171717171717171</v>
      </c>
      <c r="C9693">
        <v>1</v>
      </c>
      <c r="D9693">
        <v>0.33333333333333331</v>
      </c>
      <c r="E9693">
        <v>0.33333333333333331</v>
      </c>
      <c r="F9693">
        <v>0.31034482758620691</v>
      </c>
      <c r="G9693">
        <v>0.1</v>
      </c>
      <c r="H9693">
        <v>0.1</v>
      </c>
      <c r="I9693">
        <v>0.1</v>
      </c>
      <c r="J9693">
        <v>0.1</v>
      </c>
      <c r="K9693">
        <v>0.2</v>
      </c>
      <c r="L9693">
        <v>0.1</v>
      </c>
      <c r="M9693">
        <v>0.14747573425502902</v>
      </c>
      <c r="N9693">
        <v>6.6360889354546038E-2</v>
      </c>
      <c r="O9693">
        <v>8.6425860335695492E-2</v>
      </c>
      <c r="P9693">
        <v>0.1604165842428216</v>
      </c>
      <c r="Q9693">
        <v>8.0794839886763087E-2</v>
      </c>
      <c r="R9693">
        <v>0.26109245835020789</v>
      </c>
      <c r="S9693">
        <v>1.6942322838251186E-4</v>
      </c>
      <c r="T9693">
        <v>8.7872470920446317E-5</v>
      </c>
      <c r="U9693">
        <v>3.3034239542877551E-4</v>
      </c>
      <c r="V9693">
        <v>0</v>
      </c>
      <c r="W9693">
        <v>3.4698695751050928E-4</v>
      </c>
      <c r="X9693">
        <v>2.8278724185024193E-3</v>
      </c>
      <c r="Y9693">
        <v>1</v>
      </c>
      <c r="Z9693">
        <v>0.3277875294032766</v>
      </c>
      <c r="AA9693">
        <v>0</v>
      </c>
      <c r="AB9693">
        <f t="shared" si="1057"/>
        <v>-0.22054166666666666</v>
      </c>
      <c r="AC9693">
        <f t="shared" si="1058"/>
        <v>0.13398180254340886</v>
      </c>
      <c r="AD9693">
        <f t="shared" si="1059"/>
        <v>0.13398180254340886</v>
      </c>
      <c r="AE9693">
        <f t="shared" si="1060"/>
        <v>1.7951123412781E-2</v>
      </c>
      <c r="AF9693">
        <f t="shared" si="1061"/>
        <v>0.13398180254340886</v>
      </c>
      <c r="AG9693">
        <f t="shared" si="1062"/>
        <v>0</v>
      </c>
      <c r="AH9693" t="b">
        <f t="shared" si="1063"/>
        <v>1</v>
      </c>
    </row>
    <row r="9694" spans="1:34" x14ac:dyDescent="0.25">
      <c r="A9694">
        <v>24038</v>
      </c>
      <c r="B9694">
        <v>0.33333333333333331</v>
      </c>
      <c r="C9694">
        <v>0</v>
      </c>
      <c r="D9694">
        <v>0.16666666666666666</v>
      </c>
      <c r="E9694">
        <v>0.66666666666666663</v>
      </c>
      <c r="F9694">
        <v>8.6206896551724144E-2</v>
      </c>
      <c r="G9694">
        <v>0.2</v>
      </c>
      <c r="H9694">
        <v>0.2</v>
      </c>
      <c r="I9694">
        <v>0.2</v>
      </c>
      <c r="J9694">
        <v>0.2</v>
      </c>
      <c r="K9694">
        <v>0.2</v>
      </c>
      <c r="L9694">
        <v>0.2</v>
      </c>
      <c r="M9694">
        <v>0.36041345342985653</v>
      </c>
      <c r="N9694">
        <v>0.27674934611865903</v>
      </c>
      <c r="O9694">
        <v>0.19971361949056554</v>
      </c>
      <c r="P9694">
        <v>0.34489622131414693</v>
      </c>
      <c r="Q9694">
        <v>0.27543839643829232</v>
      </c>
      <c r="R9694">
        <v>0.41092028000402686</v>
      </c>
      <c r="S9694">
        <v>9.158012345000641E-3</v>
      </c>
      <c r="T9694">
        <v>5.9373291162463726E-3</v>
      </c>
      <c r="U9694">
        <v>1.1160216061782956E-2</v>
      </c>
      <c r="V9694">
        <v>1.2933977455716587E-2</v>
      </c>
      <c r="W9694">
        <v>1.8756051757324824E-2</v>
      </c>
      <c r="X9694">
        <v>1.6078204386134158E-2</v>
      </c>
      <c r="Y9694">
        <v>1</v>
      </c>
      <c r="Z9694">
        <v>0.32778926033743017</v>
      </c>
      <c r="AA9694">
        <v>0</v>
      </c>
      <c r="AB9694">
        <f t="shared" si="1057"/>
        <v>-0.22054166666666666</v>
      </c>
      <c r="AC9694">
        <f t="shared" si="1058"/>
        <v>0.1216687958153972</v>
      </c>
      <c r="AD9694">
        <f t="shared" si="1059"/>
        <v>0.1216687958153972</v>
      </c>
      <c r="AE9694">
        <f t="shared" si="1060"/>
        <v>1.4803295875168817E-2</v>
      </c>
      <c r="AF9694">
        <f t="shared" si="1061"/>
        <v>0.1216687958153972</v>
      </c>
      <c r="AG9694">
        <f t="shared" si="1062"/>
        <v>0</v>
      </c>
      <c r="AH9694" t="b">
        <f t="shared" si="1063"/>
        <v>1</v>
      </c>
    </row>
    <row r="9695" spans="1:34" x14ac:dyDescent="0.25">
      <c r="A9695">
        <v>18587</v>
      </c>
      <c r="B9695">
        <v>7.0707070707070704E-2</v>
      </c>
      <c r="C9695">
        <v>1</v>
      </c>
      <c r="D9695">
        <v>0.33333333333333331</v>
      </c>
      <c r="E9695">
        <v>0.33333333333333331</v>
      </c>
      <c r="F9695">
        <v>0.10344827586206896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.14686427907133143</v>
      </c>
      <c r="N9695">
        <v>6.6590554498969348E-2</v>
      </c>
      <c r="O9695">
        <v>8.6558728593523607E-2</v>
      </c>
      <c r="P9695">
        <v>0.1605051310021044</v>
      </c>
      <c r="Q9695">
        <v>8.1034799034214011E-2</v>
      </c>
      <c r="R9695">
        <v>0.2616934111139374</v>
      </c>
      <c r="S9695">
        <v>4.4645310181878125E-4</v>
      </c>
      <c r="T9695">
        <v>2.3155583553360854E-4</v>
      </c>
      <c r="U9695">
        <v>4.3524842640953529E-4</v>
      </c>
      <c r="V9695">
        <v>6.2801932367149754E-4</v>
      </c>
      <c r="W9695">
        <v>2.180391016789011E-3</v>
      </c>
      <c r="X9695">
        <v>0</v>
      </c>
      <c r="Y9695">
        <v>1</v>
      </c>
      <c r="Z9695">
        <v>0.32779457820778957</v>
      </c>
      <c r="AA9695">
        <v>0</v>
      </c>
      <c r="AB9695">
        <f t="shared" si="1057"/>
        <v>-0.22054166666666666</v>
      </c>
      <c r="AC9695">
        <f t="shared" si="1058"/>
        <v>-1.2813431621487237E-2</v>
      </c>
      <c r="AD9695">
        <f t="shared" si="1059"/>
        <v>-1.2813431621487237E-2</v>
      </c>
      <c r="AE9695">
        <f t="shared" si="1060"/>
        <v>1.6418402991852905E-4</v>
      </c>
      <c r="AF9695">
        <f t="shared" si="1061"/>
        <v>1.2813431621487237E-2</v>
      </c>
      <c r="AG9695">
        <f t="shared" si="1062"/>
        <v>0</v>
      </c>
      <c r="AH9695" t="b">
        <f t="shared" si="1063"/>
        <v>1</v>
      </c>
    </row>
    <row r="9696" spans="1:34" x14ac:dyDescent="0.25">
      <c r="A9696">
        <v>16796</v>
      </c>
      <c r="B9696">
        <v>0.49494949494949497</v>
      </c>
      <c r="C9696">
        <v>0</v>
      </c>
      <c r="D9696">
        <v>0.33333333333333331</v>
      </c>
      <c r="E9696">
        <v>0.66666666666666663</v>
      </c>
      <c r="F9696">
        <v>0.15517241379310345</v>
      </c>
      <c r="G9696">
        <v>0.2</v>
      </c>
      <c r="H9696">
        <v>0.2</v>
      </c>
      <c r="I9696">
        <v>0.2</v>
      </c>
      <c r="J9696">
        <v>0.2</v>
      </c>
      <c r="K9696">
        <v>0.2</v>
      </c>
      <c r="L9696">
        <v>0.2</v>
      </c>
      <c r="M9696">
        <v>0.26653959725367249</v>
      </c>
      <c r="N9696">
        <v>0.1950948460104697</v>
      </c>
      <c r="O9696">
        <v>0.15975815780905733</v>
      </c>
      <c r="P9696">
        <v>0.28831295815883029</v>
      </c>
      <c r="Q9696">
        <v>0.14791299993554816</v>
      </c>
      <c r="R9696">
        <v>0.314398966545682</v>
      </c>
      <c r="S9696">
        <v>5.7626792680916536E-3</v>
      </c>
      <c r="T9696">
        <v>3.5623974697478237E-3</v>
      </c>
      <c r="U9696">
        <v>5.9762957010847731E-3</v>
      </c>
      <c r="V9696">
        <v>5.6360708534621577E-3</v>
      </c>
      <c r="W9696">
        <v>5.8917447582696606E-3</v>
      </c>
      <c r="X9696">
        <v>9.4577672859612692E-3</v>
      </c>
      <c r="Y9696">
        <v>1</v>
      </c>
      <c r="Z9696">
        <v>0.3278410517172945</v>
      </c>
      <c r="AA9696">
        <v>0</v>
      </c>
      <c r="AB9696">
        <f t="shared" si="1057"/>
        <v>-0.22054166666666666</v>
      </c>
      <c r="AC9696">
        <f t="shared" si="1058"/>
        <v>0.14693498738904634</v>
      </c>
      <c r="AD9696">
        <f t="shared" si="1059"/>
        <v>0.14693498738904634</v>
      </c>
      <c r="AE9696">
        <f t="shared" si="1060"/>
        <v>2.1589890519019207E-2</v>
      </c>
      <c r="AF9696">
        <f t="shared" si="1061"/>
        <v>0.14693498738904634</v>
      </c>
      <c r="AG9696">
        <f t="shared" si="1062"/>
        <v>0</v>
      </c>
      <c r="AH9696" t="b">
        <f t="shared" si="1063"/>
        <v>1</v>
      </c>
    </row>
    <row r="9697" spans="1:34" x14ac:dyDescent="0.25">
      <c r="A9697">
        <v>10194</v>
      </c>
      <c r="B9697">
        <v>0.10101010101010101</v>
      </c>
      <c r="C9697">
        <v>1</v>
      </c>
      <c r="D9697">
        <v>0.33333333333333331</v>
      </c>
      <c r="E9697">
        <v>0.33333333333333331</v>
      </c>
      <c r="F9697">
        <v>0.1206896551724138</v>
      </c>
      <c r="G9697">
        <v>0.2</v>
      </c>
      <c r="H9697">
        <v>0.2</v>
      </c>
      <c r="I9697">
        <v>0.2</v>
      </c>
      <c r="J9697">
        <v>0.2</v>
      </c>
      <c r="K9697">
        <v>0.2</v>
      </c>
      <c r="L9697">
        <v>0.4</v>
      </c>
      <c r="M9697">
        <v>0.20565688957791894</v>
      </c>
      <c r="N9697">
        <v>0.12547309121692157</v>
      </c>
      <c r="O9697">
        <v>0.11927451735056302</v>
      </c>
      <c r="P9697">
        <v>0.2161021339768987</v>
      </c>
      <c r="Q9697">
        <v>0.13529531335987427</v>
      </c>
      <c r="R9697">
        <v>0.2955796158666899</v>
      </c>
      <c r="S9697">
        <v>3.458294411780867E-3</v>
      </c>
      <c r="T9697">
        <v>1.6624521525489845E-3</v>
      </c>
      <c r="U9697">
        <v>3.0244185527431812E-3</v>
      </c>
      <c r="V9697">
        <v>8.4170692431561993E-3</v>
      </c>
      <c r="W9697">
        <v>0</v>
      </c>
      <c r="X9697">
        <v>3.5939515686652821E-3</v>
      </c>
      <c r="Y9697">
        <v>1</v>
      </c>
      <c r="Z9697">
        <v>0.32787918820961925</v>
      </c>
      <c r="AA9697">
        <v>0</v>
      </c>
      <c r="AB9697">
        <f t="shared" si="1057"/>
        <v>-0.22054166666666666</v>
      </c>
      <c r="AC9697">
        <f t="shared" si="1058"/>
        <v>0.23100744878990845</v>
      </c>
      <c r="AD9697">
        <f t="shared" si="1059"/>
        <v>0.23100744878990845</v>
      </c>
      <c r="AE9697">
        <f t="shared" si="1060"/>
        <v>5.3364441396422171E-2</v>
      </c>
      <c r="AF9697">
        <f t="shared" si="1061"/>
        <v>0.23100744878990845</v>
      </c>
      <c r="AG9697">
        <f t="shared" si="1062"/>
        <v>0</v>
      </c>
      <c r="AH9697" t="b">
        <f t="shared" si="1063"/>
        <v>1</v>
      </c>
    </row>
    <row r="9698" spans="1:34" x14ac:dyDescent="0.25">
      <c r="A9698">
        <v>2053</v>
      </c>
      <c r="B9698">
        <v>0.13131313131313133</v>
      </c>
      <c r="C9698">
        <v>1</v>
      </c>
      <c r="D9698">
        <v>0.33333333333333331</v>
      </c>
      <c r="E9698">
        <v>0.66666666666666663</v>
      </c>
      <c r="F9698">
        <v>0.36206896551724138</v>
      </c>
      <c r="G9698">
        <v>0.1</v>
      </c>
      <c r="H9698">
        <v>0.1</v>
      </c>
      <c r="I9698">
        <v>0.1</v>
      </c>
      <c r="J9698">
        <v>0.2</v>
      </c>
      <c r="K9698">
        <v>0.1</v>
      </c>
      <c r="L9698">
        <v>0.1</v>
      </c>
      <c r="M9698">
        <v>0.1466749137901284</v>
      </c>
      <c r="N9698">
        <v>6.659529964658141E-2</v>
      </c>
      <c r="O9698">
        <v>8.7005649097127241E-2</v>
      </c>
      <c r="P9698">
        <v>0.1607971469103775</v>
      </c>
      <c r="Q9698">
        <v>8.1389779921765382E-2</v>
      </c>
      <c r="R9698">
        <v>0.26037623331722082</v>
      </c>
      <c r="S9698">
        <v>4.5217685953440664E-4</v>
      </c>
      <c r="T9698">
        <v>7.1485442559606328E-4</v>
      </c>
      <c r="U9698">
        <v>0</v>
      </c>
      <c r="V9698">
        <v>1.2045088566827698E-3</v>
      </c>
      <c r="W9698">
        <v>0</v>
      </c>
      <c r="X9698">
        <v>5.0844956929327776E-3</v>
      </c>
      <c r="Y9698">
        <v>1</v>
      </c>
      <c r="Z9698">
        <v>0.32788011216857971</v>
      </c>
      <c r="AA9698">
        <v>0</v>
      </c>
      <c r="AB9698">
        <f t="shared" si="1057"/>
        <v>-0.22054166666666666</v>
      </c>
      <c r="AC9698">
        <f t="shared" si="1058"/>
        <v>0.11776139870688566</v>
      </c>
      <c r="AD9698">
        <f t="shared" si="1059"/>
        <v>0.11776139870688566</v>
      </c>
      <c r="AE9698">
        <f t="shared" si="1060"/>
        <v>1.3867747025402093E-2</v>
      </c>
      <c r="AF9698">
        <f t="shared" si="1061"/>
        <v>0.11776139870688566</v>
      </c>
      <c r="AG9698">
        <f t="shared" si="1062"/>
        <v>0</v>
      </c>
      <c r="AH9698" t="b">
        <f t="shared" si="1063"/>
        <v>1</v>
      </c>
    </row>
    <row r="9699" spans="1:34" x14ac:dyDescent="0.25">
      <c r="A9699">
        <v>3504</v>
      </c>
      <c r="B9699">
        <v>4.0404040404040407E-2</v>
      </c>
      <c r="C9699">
        <v>1</v>
      </c>
      <c r="D9699">
        <v>0.16666666666666666</v>
      </c>
      <c r="E9699">
        <v>0.66666666666666663</v>
      </c>
      <c r="F9699">
        <v>8.6206896551724144E-2</v>
      </c>
      <c r="G9699">
        <v>0.1</v>
      </c>
      <c r="H9699">
        <v>0.2</v>
      </c>
      <c r="I9699">
        <v>0.2</v>
      </c>
      <c r="J9699">
        <v>0.2</v>
      </c>
      <c r="K9699">
        <v>0</v>
      </c>
      <c r="L9699">
        <v>0</v>
      </c>
      <c r="M9699">
        <v>0.15121791077001764</v>
      </c>
      <c r="N9699">
        <v>9.8587084847035419E-2</v>
      </c>
      <c r="O9699">
        <v>0.10530632996459226</v>
      </c>
      <c r="P9699">
        <v>0.16013775614976083</v>
      </c>
      <c r="Q9699">
        <v>8.0648088011462518E-2</v>
      </c>
      <c r="R9699">
        <v>0.26097872304454045</v>
      </c>
      <c r="S9699">
        <v>3.3197794750627327E-2</v>
      </c>
      <c r="T9699">
        <v>5.9373291162463735E-4</v>
      </c>
      <c r="U9699">
        <v>0</v>
      </c>
      <c r="V9699">
        <v>0</v>
      </c>
      <c r="W9699">
        <v>0</v>
      </c>
      <c r="X9699">
        <v>0</v>
      </c>
      <c r="Y9699">
        <v>1</v>
      </c>
      <c r="Z9699">
        <v>0.32800142192379056</v>
      </c>
      <c r="AA9699">
        <v>1</v>
      </c>
      <c r="AB9699">
        <f t="shared" si="1057"/>
        <v>0.77945833333333336</v>
      </c>
      <c r="AC9699">
        <f t="shared" si="1058"/>
        <v>0.13276634833380888</v>
      </c>
      <c r="AD9699">
        <f t="shared" si="1059"/>
        <v>-0.86723365166619115</v>
      </c>
      <c r="AE9699">
        <f t="shared" si="1060"/>
        <v>0.75209420658227655</v>
      </c>
      <c r="AF9699">
        <f t="shared" si="1061"/>
        <v>0.86723365166619115</v>
      </c>
      <c r="AG9699">
        <f t="shared" si="1062"/>
        <v>0</v>
      </c>
      <c r="AH9699" t="b">
        <f t="shared" si="1063"/>
        <v>0</v>
      </c>
    </row>
    <row r="9700" spans="1:34" x14ac:dyDescent="0.25">
      <c r="A9700">
        <v>2315</v>
      </c>
      <c r="B9700">
        <v>0.1111111111111111</v>
      </c>
      <c r="C9700">
        <v>1</v>
      </c>
      <c r="D9700">
        <v>0.33333333333333331</v>
      </c>
      <c r="E9700">
        <v>0.66666666666666663</v>
      </c>
      <c r="F9700">
        <v>0.17241379310344829</v>
      </c>
      <c r="G9700">
        <v>0.2</v>
      </c>
      <c r="H9700">
        <v>0.2</v>
      </c>
      <c r="I9700">
        <v>0.2</v>
      </c>
      <c r="J9700">
        <v>0.2</v>
      </c>
      <c r="K9700">
        <v>0.2</v>
      </c>
      <c r="L9700">
        <v>0.2</v>
      </c>
      <c r="M9700">
        <v>0.1697978304402035</v>
      </c>
      <c r="N9700">
        <v>9.2186829747899796E-2</v>
      </c>
      <c r="O9700">
        <v>0.10219984813487555</v>
      </c>
      <c r="P9700">
        <v>0.18880053052696624</v>
      </c>
      <c r="Q9700">
        <v>0.11219775806763477</v>
      </c>
      <c r="R9700">
        <v>0.28733226924220778</v>
      </c>
      <c r="S9700">
        <v>1.6976665384544939E-3</v>
      </c>
      <c r="T9700">
        <v>1.1874658232492747E-3</v>
      </c>
      <c r="U9700">
        <v>2.232043212356591E-3</v>
      </c>
      <c r="V9700">
        <v>3.2206119162640902E-3</v>
      </c>
      <c r="W9700">
        <v>7.0335194089968089E-3</v>
      </c>
      <c r="X9700">
        <v>5.6746603715767613E-3</v>
      </c>
      <c r="Y9700">
        <v>1</v>
      </c>
      <c r="Z9700">
        <v>0.32806589256217722</v>
      </c>
      <c r="AA9700">
        <v>0</v>
      </c>
      <c r="AB9700">
        <f t="shared" si="1057"/>
        <v>-0.22054166666666666</v>
      </c>
      <c r="AC9700">
        <f t="shared" si="1058"/>
        <v>0.22953776154759997</v>
      </c>
      <c r="AD9700">
        <f t="shared" si="1059"/>
        <v>0.22953776154759997</v>
      </c>
      <c r="AE9700">
        <f t="shared" si="1060"/>
        <v>5.2687583976282863E-2</v>
      </c>
      <c r="AF9700">
        <f t="shared" si="1061"/>
        <v>0.22953776154759997</v>
      </c>
      <c r="AG9700">
        <f t="shared" si="1062"/>
        <v>0</v>
      </c>
      <c r="AH9700" t="b">
        <f t="shared" si="1063"/>
        <v>1</v>
      </c>
    </row>
    <row r="9701" spans="1:34" x14ac:dyDescent="0.25">
      <c r="A9701">
        <v>469</v>
      </c>
      <c r="B9701">
        <v>0.49494949494949497</v>
      </c>
      <c r="C9701">
        <v>0</v>
      </c>
      <c r="D9701">
        <v>0.33333333333333331</v>
      </c>
      <c r="E9701">
        <v>0.33333333333333331</v>
      </c>
      <c r="F9701">
        <v>0.29310344827586204</v>
      </c>
      <c r="G9701">
        <v>0.2</v>
      </c>
      <c r="H9701">
        <v>0.2</v>
      </c>
      <c r="I9701">
        <v>0.2</v>
      </c>
      <c r="J9701">
        <v>0.1</v>
      </c>
      <c r="K9701">
        <v>0.2</v>
      </c>
      <c r="L9701">
        <v>0.2</v>
      </c>
      <c r="M9701">
        <v>0.199056536155053</v>
      </c>
      <c r="N9701">
        <v>0.11336537257000991</v>
      </c>
      <c r="O9701">
        <v>0.11353043589024203</v>
      </c>
      <c r="P9701">
        <v>0.20023625028966094</v>
      </c>
      <c r="Q9701">
        <v>0.12850903069394798</v>
      </c>
      <c r="R9701">
        <v>0.30054093433553608</v>
      </c>
      <c r="S9701">
        <v>1.1477278971372053E-2</v>
      </c>
      <c r="T9701">
        <v>4.2992200130739988E-3</v>
      </c>
      <c r="U9701">
        <v>5.5902638275077007E-2</v>
      </c>
      <c r="V9701">
        <v>4.0257648953301126E-2</v>
      </c>
      <c r="W9701">
        <v>1.1905403852961932E-2</v>
      </c>
      <c r="X9701">
        <v>4.0327919707338847E-3</v>
      </c>
      <c r="Y9701">
        <v>1</v>
      </c>
      <c r="Z9701">
        <v>0.32807322913716452</v>
      </c>
      <c r="AA9701">
        <v>0</v>
      </c>
      <c r="AB9701">
        <f t="shared" si="1057"/>
        <v>-0.22054166666666666</v>
      </c>
      <c r="AC9701">
        <f t="shared" si="1058"/>
        <v>0.20441262516614378</v>
      </c>
      <c r="AD9701">
        <f t="shared" si="1059"/>
        <v>0.20441262516614378</v>
      </c>
      <c r="AE9701">
        <f t="shared" si="1060"/>
        <v>4.1784521327314396E-2</v>
      </c>
      <c r="AF9701">
        <f t="shared" si="1061"/>
        <v>0.20441262516614378</v>
      </c>
      <c r="AG9701">
        <f t="shared" si="1062"/>
        <v>0</v>
      </c>
      <c r="AH9701" t="b">
        <f t="shared" si="1063"/>
        <v>1</v>
      </c>
    </row>
    <row r="9702" spans="1:34" x14ac:dyDescent="0.25">
      <c r="A9702">
        <v>8443</v>
      </c>
      <c r="B9702">
        <v>9.0909090909090912E-2</v>
      </c>
      <c r="C9702">
        <v>1</v>
      </c>
      <c r="D9702">
        <v>0.5</v>
      </c>
      <c r="E9702">
        <v>0.33333333333333331</v>
      </c>
      <c r="F9702">
        <v>0.32758620689655171</v>
      </c>
      <c r="G9702">
        <v>0.2</v>
      </c>
      <c r="H9702">
        <v>0.2</v>
      </c>
      <c r="I9702">
        <v>0.2</v>
      </c>
      <c r="J9702">
        <v>0.2</v>
      </c>
      <c r="K9702">
        <v>0.2</v>
      </c>
      <c r="L9702">
        <v>0.2</v>
      </c>
      <c r="M9702">
        <v>0.2330281366721795</v>
      </c>
      <c r="N9702">
        <v>0.1552716691910852</v>
      </c>
      <c r="O9702">
        <v>0.13375990266576551</v>
      </c>
      <c r="P9702">
        <v>0.23323027997731696</v>
      </c>
      <c r="Q9702">
        <v>0.15802003956351232</v>
      </c>
      <c r="R9702">
        <v>0.32130915484677625</v>
      </c>
      <c r="S9702">
        <v>5.1513819440628609E-3</v>
      </c>
      <c r="T9702">
        <v>1.7811987348739118E-3</v>
      </c>
      <c r="U9702">
        <v>3.348064818534887E-3</v>
      </c>
      <c r="V9702">
        <v>4.830917874396135E-3</v>
      </c>
      <c r="W9702">
        <v>7.0335194089968089E-3</v>
      </c>
      <c r="X9702">
        <v>5.6746603715767613E-3</v>
      </c>
      <c r="Y9702">
        <v>1</v>
      </c>
      <c r="Z9702">
        <v>0.32812637409341894</v>
      </c>
      <c r="AA9702">
        <v>0</v>
      </c>
      <c r="AB9702">
        <f t="shared" si="1057"/>
        <v>-0.22054166666666666</v>
      </c>
      <c r="AC9702">
        <f t="shared" si="1058"/>
        <v>0.21380902522271944</v>
      </c>
      <c r="AD9702">
        <f t="shared" si="1059"/>
        <v>0.21380902522271944</v>
      </c>
      <c r="AE9702">
        <f t="shared" si="1060"/>
        <v>4.5714299266689476E-2</v>
      </c>
      <c r="AF9702">
        <f t="shared" si="1061"/>
        <v>0.21380902522271944</v>
      </c>
      <c r="AG9702">
        <f t="shared" si="1062"/>
        <v>0</v>
      </c>
      <c r="AH9702" t="b">
        <f t="shared" si="1063"/>
        <v>1</v>
      </c>
    </row>
    <row r="9703" spans="1:34" x14ac:dyDescent="0.25">
      <c r="A9703">
        <v>15118</v>
      </c>
      <c r="B9703">
        <v>4.0404040404040407E-2</v>
      </c>
      <c r="C9703">
        <v>0</v>
      </c>
      <c r="D9703">
        <v>0.16666666666666666</v>
      </c>
      <c r="E9703">
        <v>0.33333333333333331</v>
      </c>
      <c r="F9703">
        <v>0.46551724137931033</v>
      </c>
      <c r="G9703">
        <v>0.4</v>
      </c>
      <c r="H9703">
        <v>0.4</v>
      </c>
      <c r="I9703">
        <v>0.4</v>
      </c>
      <c r="J9703">
        <v>0.4</v>
      </c>
      <c r="K9703">
        <v>0.2</v>
      </c>
      <c r="L9703">
        <v>0.2</v>
      </c>
      <c r="M9703">
        <v>0.18811670918536649</v>
      </c>
      <c r="N9703">
        <v>0.11361686539344866</v>
      </c>
      <c r="O9703">
        <v>0.1140064556403948</v>
      </c>
      <c r="P9703">
        <v>0.2064477112546699</v>
      </c>
      <c r="Q9703">
        <v>0.12127555143504494</v>
      </c>
      <c r="R9703">
        <v>0.29146516433598946</v>
      </c>
      <c r="S9703">
        <v>4.5790061725003205E-3</v>
      </c>
      <c r="T9703">
        <v>8.9059936743695592E-4</v>
      </c>
      <c r="U9703">
        <v>0</v>
      </c>
      <c r="V9703">
        <v>2.0531400966183576E-3</v>
      </c>
      <c r="W9703">
        <v>3.2283854087295353E-3</v>
      </c>
      <c r="X9703">
        <v>3.5599036064358214E-3</v>
      </c>
      <c r="Y9703">
        <v>1</v>
      </c>
      <c r="Z9703">
        <v>0.32813333976030712</v>
      </c>
      <c r="AA9703">
        <v>0</v>
      </c>
      <c r="AB9703">
        <f t="shared" si="1057"/>
        <v>-0.22054166666666666</v>
      </c>
      <c r="AC9703">
        <f t="shared" si="1058"/>
        <v>0.55595111914961404</v>
      </c>
      <c r="AD9703">
        <f t="shared" si="1059"/>
        <v>0.55595111914961404</v>
      </c>
      <c r="AE9703">
        <f t="shared" si="1060"/>
        <v>0.30908164688370832</v>
      </c>
      <c r="AF9703">
        <f t="shared" si="1061"/>
        <v>0.55595111914961404</v>
      </c>
      <c r="AG9703">
        <f t="shared" si="1062"/>
        <v>1</v>
      </c>
      <c r="AH9703" t="b">
        <f t="shared" si="1063"/>
        <v>0</v>
      </c>
    </row>
    <row r="9704" spans="1:34" x14ac:dyDescent="0.25">
      <c r="A9704">
        <v>25299</v>
      </c>
      <c r="B9704">
        <v>7.0707070707070704E-2</v>
      </c>
      <c r="C9704">
        <v>1</v>
      </c>
      <c r="D9704">
        <v>0.16666666666666666</v>
      </c>
      <c r="E9704">
        <v>0.66666666666666663</v>
      </c>
      <c r="F9704">
        <v>5.1724137931034482E-2</v>
      </c>
      <c r="G9704">
        <v>0.4</v>
      </c>
      <c r="H9704">
        <v>0.2</v>
      </c>
      <c r="I9704">
        <v>0.2</v>
      </c>
      <c r="J9704">
        <v>0.2</v>
      </c>
      <c r="K9704">
        <v>0.2</v>
      </c>
      <c r="L9704">
        <v>0.2</v>
      </c>
      <c r="M9704">
        <v>0.21680908882559016</v>
      </c>
      <c r="N9704">
        <v>0.14237625604057291</v>
      </c>
      <c r="O9704">
        <v>0.1303596831586189</v>
      </c>
      <c r="P9704">
        <v>0.21684630354959467</v>
      </c>
      <c r="Q9704">
        <v>0.12809455580289636</v>
      </c>
      <c r="R9704">
        <v>0.29840224949991045</v>
      </c>
      <c r="S9704">
        <v>3.5487297836877484E-3</v>
      </c>
      <c r="T9704">
        <v>1.5733922158052888E-3</v>
      </c>
      <c r="U9704">
        <v>2.3045846167581803E-3</v>
      </c>
      <c r="V9704">
        <v>2.9790660225442835E-3</v>
      </c>
      <c r="W9704">
        <v>4.1169533607327991E-3</v>
      </c>
      <c r="X9704">
        <v>3.9722622601037327E-3</v>
      </c>
      <c r="Y9704">
        <v>1</v>
      </c>
      <c r="Z9704">
        <v>0.32814673361622493</v>
      </c>
      <c r="AA9704">
        <v>1</v>
      </c>
      <c r="AB9704">
        <f t="shared" si="1057"/>
        <v>0.77945833333333336</v>
      </c>
      <c r="AC9704">
        <f t="shared" si="1058"/>
        <v>0.4038048743403343</v>
      </c>
      <c r="AD9704">
        <f t="shared" si="1059"/>
        <v>-0.5961951256596657</v>
      </c>
      <c r="AE9704">
        <f t="shared" si="1060"/>
        <v>0.35544862786034459</v>
      </c>
      <c r="AF9704">
        <f t="shared" si="1061"/>
        <v>0.5961951256596657</v>
      </c>
      <c r="AG9704">
        <f t="shared" si="1062"/>
        <v>0</v>
      </c>
      <c r="AH9704" t="b">
        <f t="shared" si="1063"/>
        <v>0</v>
      </c>
    </row>
    <row r="9705" spans="1:34" x14ac:dyDescent="0.25">
      <c r="A9705">
        <v>10421</v>
      </c>
      <c r="B9705">
        <v>4.0404040404040407E-2</v>
      </c>
      <c r="C9705">
        <v>1</v>
      </c>
      <c r="D9705">
        <v>0.33333333333333331</v>
      </c>
      <c r="E9705">
        <v>0.66666666666666663</v>
      </c>
      <c r="F9705">
        <v>3.4482758620689655E-2</v>
      </c>
      <c r="G9705">
        <v>0.2</v>
      </c>
      <c r="H9705">
        <v>0.2</v>
      </c>
      <c r="I9705">
        <v>0.2</v>
      </c>
      <c r="J9705">
        <v>0.2</v>
      </c>
      <c r="K9705">
        <v>0.1</v>
      </c>
      <c r="L9705">
        <v>0.1</v>
      </c>
      <c r="M9705">
        <v>0.17581681475208633</v>
      </c>
      <c r="N9705">
        <v>9.7401746973544853E-2</v>
      </c>
      <c r="O9705">
        <v>0.10140922709655953</v>
      </c>
      <c r="P9705">
        <v>0.16464610497877705</v>
      </c>
      <c r="Q9705">
        <v>8.140961125626546E-2</v>
      </c>
      <c r="R9705">
        <v>0.26053377208520617</v>
      </c>
      <c r="S9705">
        <v>1.900287561587633E-3</v>
      </c>
      <c r="T9705">
        <v>9.4997265859941967E-4</v>
      </c>
      <c r="U9705">
        <v>6.9639748225525642E-4</v>
      </c>
      <c r="V9705">
        <v>1.2367149758454106E-3</v>
      </c>
      <c r="W9705">
        <v>4.0559961925214932E-4</v>
      </c>
      <c r="X9705">
        <v>5.7251648488837945E-2</v>
      </c>
      <c r="Y9705">
        <v>1</v>
      </c>
      <c r="Z9705">
        <v>0.32825934860055173</v>
      </c>
      <c r="AA9705">
        <v>0</v>
      </c>
      <c r="AB9705">
        <f t="shared" si="1057"/>
        <v>-0.22054166666666666</v>
      </c>
      <c r="AC9705">
        <f t="shared" si="1058"/>
        <v>0.21149835540322315</v>
      </c>
      <c r="AD9705">
        <f t="shared" si="1059"/>
        <v>0.21149835540322315</v>
      </c>
      <c r="AE9705">
        <f t="shared" si="1060"/>
        <v>4.4731554338268087E-2</v>
      </c>
      <c r="AF9705">
        <f t="shared" si="1061"/>
        <v>0.21149835540322315</v>
      </c>
      <c r="AG9705">
        <f t="shared" si="1062"/>
        <v>0</v>
      </c>
      <c r="AH9705" t="b">
        <f t="shared" si="1063"/>
        <v>1</v>
      </c>
    </row>
    <row r="9706" spans="1:34" x14ac:dyDescent="0.25">
      <c r="A9706">
        <v>11059</v>
      </c>
      <c r="B9706">
        <v>0.35353535353535354</v>
      </c>
      <c r="C9706">
        <v>0</v>
      </c>
      <c r="D9706">
        <v>0.16666666666666666</v>
      </c>
      <c r="E9706">
        <v>0.66666666666666663</v>
      </c>
      <c r="F9706">
        <v>8.6206896551724144E-2</v>
      </c>
      <c r="G9706">
        <v>0.2</v>
      </c>
      <c r="H9706">
        <v>0.2</v>
      </c>
      <c r="I9706">
        <v>0.1</v>
      </c>
      <c r="J9706">
        <v>0.1</v>
      </c>
      <c r="K9706">
        <v>0.1</v>
      </c>
      <c r="L9706">
        <v>0.1</v>
      </c>
      <c r="M9706">
        <v>0.15282574589126008</v>
      </c>
      <c r="N9706">
        <v>7.2742163863233456E-2</v>
      </c>
      <c r="O9706">
        <v>8.8200914375192507E-2</v>
      </c>
      <c r="P9706">
        <v>0.16122198295757481</v>
      </c>
      <c r="Q9706">
        <v>8.1793347578841949E-2</v>
      </c>
      <c r="R9706">
        <v>0.26127151460845466</v>
      </c>
      <c r="S9706">
        <v>1.1836730955913329E-3</v>
      </c>
      <c r="T9706">
        <v>2.0169107007888929E-3</v>
      </c>
      <c r="U9706">
        <v>1.2901209767421098E-3</v>
      </c>
      <c r="V9706">
        <v>1.8679549114331722E-3</v>
      </c>
      <c r="W9706">
        <v>8.9560147141226035E-4</v>
      </c>
      <c r="X9706">
        <v>3.5977346755796664E-3</v>
      </c>
      <c r="Y9706">
        <v>1</v>
      </c>
      <c r="Z9706">
        <v>0.32828597858226438</v>
      </c>
      <c r="AA9706">
        <v>0</v>
      </c>
      <c r="AB9706">
        <f t="shared" si="1057"/>
        <v>-0.22054166666666666</v>
      </c>
      <c r="AC9706">
        <f t="shared" si="1058"/>
        <v>0.21552917094034776</v>
      </c>
      <c r="AD9706">
        <f t="shared" si="1059"/>
        <v>0.21552917094034776</v>
      </c>
      <c r="AE9706">
        <f t="shared" si="1060"/>
        <v>4.6452823526233644E-2</v>
      </c>
      <c r="AF9706">
        <f t="shared" si="1061"/>
        <v>0.21552917094034776</v>
      </c>
      <c r="AG9706">
        <f t="shared" si="1062"/>
        <v>0</v>
      </c>
      <c r="AH9706" t="b">
        <f t="shared" si="1063"/>
        <v>1</v>
      </c>
    </row>
    <row r="9707" spans="1:34" x14ac:dyDescent="0.25">
      <c r="A9707">
        <v>25362</v>
      </c>
      <c r="B9707">
        <v>0.17171717171717171</v>
      </c>
      <c r="C9707">
        <v>1</v>
      </c>
      <c r="D9707">
        <v>0.33333333333333331</v>
      </c>
      <c r="E9707">
        <v>0.33333333333333331</v>
      </c>
      <c r="F9707">
        <v>8.6206896551724144E-2</v>
      </c>
      <c r="G9707">
        <v>0.1</v>
      </c>
      <c r="H9707">
        <v>0.1</v>
      </c>
      <c r="I9707">
        <v>0.1</v>
      </c>
      <c r="J9707">
        <v>0.1</v>
      </c>
      <c r="K9707">
        <v>0.1</v>
      </c>
      <c r="L9707">
        <v>0.1</v>
      </c>
      <c r="M9707">
        <v>0.14864820620640284</v>
      </c>
      <c r="N9707">
        <v>6.8507594134238334E-2</v>
      </c>
      <c r="O9707">
        <v>8.7473982253851945E-2</v>
      </c>
      <c r="P9707">
        <v>0.16239098857746806</v>
      </c>
      <c r="Q9707">
        <v>8.2118581464643209E-2</v>
      </c>
      <c r="R9707">
        <v>0.26263941220364462</v>
      </c>
      <c r="S9707">
        <v>2.758851218931443E-3</v>
      </c>
      <c r="T9707">
        <v>1.2213085992118788E-3</v>
      </c>
      <c r="U9707">
        <v>2.6695236819784833E-3</v>
      </c>
      <c r="V9707">
        <v>2.3880837359098227E-3</v>
      </c>
      <c r="W9707">
        <v>5.066478480947368E-3</v>
      </c>
      <c r="X9707">
        <v>4.1254780901363057E-3</v>
      </c>
      <c r="Y9707">
        <v>1</v>
      </c>
      <c r="Z9707">
        <v>0.32830624864816793</v>
      </c>
      <c r="AA9707">
        <v>0</v>
      </c>
      <c r="AB9707">
        <f t="shared" si="1057"/>
        <v>-0.22054166666666666</v>
      </c>
      <c r="AC9707">
        <f t="shared" si="1058"/>
        <v>0.10998245244691915</v>
      </c>
      <c r="AD9707">
        <f t="shared" si="1059"/>
        <v>0.10998245244691915</v>
      </c>
      <c r="AE9707">
        <f t="shared" si="1060"/>
        <v>1.2096139846238831E-2</v>
      </c>
      <c r="AF9707">
        <f t="shared" si="1061"/>
        <v>0.10998245244691915</v>
      </c>
      <c r="AG9707">
        <f t="shared" si="1062"/>
        <v>0</v>
      </c>
      <c r="AH9707" t="b">
        <f t="shared" si="1063"/>
        <v>1</v>
      </c>
    </row>
    <row r="9708" spans="1:34" x14ac:dyDescent="0.25">
      <c r="A9708">
        <v>20934</v>
      </c>
      <c r="B9708">
        <v>1.0101010101010102E-2</v>
      </c>
      <c r="C9708">
        <v>0</v>
      </c>
      <c r="D9708">
        <v>0.5</v>
      </c>
      <c r="E9708">
        <v>0.66666666666666663</v>
      </c>
      <c r="F9708">
        <v>0.29310344827586204</v>
      </c>
      <c r="G9708">
        <v>0.2</v>
      </c>
      <c r="H9708">
        <v>0.2</v>
      </c>
      <c r="I9708">
        <v>0.2</v>
      </c>
      <c r="J9708">
        <v>0.2</v>
      </c>
      <c r="K9708">
        <v>0.2</v>
      </c>
      <c r="L9708">
        <v>0.2</v>
      </c>
      <c r="M9708">
        <v>0.15735723937275847</v>
      </c>
      <c r="N9708">
        <v>8.0477703500400496E-2</v>
      </c>
      <c r="O9708">
        <v>9.555369003153151E-2</v>
      </c>
      <c r="P9708">
        <v>0.17746466136516495</v>
      </c>
      <c r="Q9708">
        <v>9.9753595668836542E-2</v>
      </c>
      <c r="R9708">
        <v>0.27239067770104058</v>
      </c>
      <c r="S9708">
        <v>3.4342546293752406E-3</v>
      </c>
      <c r="T9708">
        <v>1.1874658232492747E-3</v>
      </c>
      <c r="U9708">
        <v>2.232043212356591E-3</v>
      </c>
      <c r="V9708">
        <v>3.2206119162640902E-3</v>
      </c>
      <c r="W9708">
        <v>2.3515399890745997E-3</v>
      </c>
      <c r="X9708">
        <v>1.7099643253017975E-3</v>
      </c>
      <c r="Y9708">
        <v>1</v>
      </c>
      <c r="Z9708">
        <v>0.32832531445851376</v>
      </c>
      <c r="AA9708">
        <v>0</v>
      </c>
      <c r="AB9708">
        <f t="shared" si="1057"/>
        <v>-0.22054166666666666</v>
      </c>
      <c r="AC9708">
        <f t="shared" si="1058"/>
        <v>0.25212071377678169</v>
      </c>
      <c r="AD9708">
        <f t="shared" si="1059"/>
        <v>0.25212071377678169</v>
      </c>
      <c r="AE9708">
        <f t="shared" si="1060"/>
        <v>6.3564854315313876E-2</v>
      </c>
      <c r="AF9708">
        <f t="shared" si="1061"/>
        <v>0.25212071377678169</v>
      </c>
      <c r="AG9708">
        <f t="shared" si="1062"/>
        <v>0</v>
      </c>
      <c r="AH9708" t="b">
        <f t="shared" si="1063"/>
        <v>1</v>
      </c>
    </row>
    <row r="9709" spans="1:34" x14ac:dyDescent="0.25">
      <c r="A9709">
        <v>26138</v>
      </c>
      <c r="B9709">
        <v>0.17171717171717171</v>
      </c>
      <c r="C9709">
        <v>1</v>
      </c>
      <c r="D9709">
        <v>0.5</v>
      </c>
      <c r="E9709">
        <v>0.33333333333333331</v>
      </c>
      <c r="F9709">
        <v>0.27586206896551724</v>
      </c>
      <c r="G9709">
        <v>0.2</v>
      </c>
      <c r="H9709">
        <v>0.2</v>
      </c>
      <c r="I9709">
        <v>0.2</v>
      </c>
      <c r="J9709">
        <v>0.2</v>
      </c>
      <c r="K9709">
        <v>0.2</v>
      </c>
      <c r="L9709">
        <v>0.2</v>
      </c>
      <c r="M9709">
        <v>0.29285163761148436</v>
      </c>
      <c r="N9709">
        <v>0.18492884176640967</v>
      </c>
      <c r="O9709">
        <v>0.15220004029971126</v>
      </c>
      <c r="P9709">
        <v>0.26844457255464937</v>
      </c>
      <c r="Q9709">
        <v>0.16865657582262855</v>
      </c>
      <c r="R9709">
        <v>0.32625049278895107</v>
      </c>
      <c r="S9709">
        <v>5.0391962928366023E-3</v>
      </c>
      <c r="T9709">
        <v>2.9514463036860719E-3</v>
      </c>
      <c r="U9709">
        <v>5.3011026293469038E-3</v>
      </c>
      <c r="V9709">
        <v>4.8260869565217388E-3</v>
      </c>
      <c r="W9709">
        <v>7.345338769462334E-3</v>
      </c>
      <c r="X9709">
        <v>6.0151399938713672E-3</v>
      </c>
      <c r="Y9709">
        <v>1</v>
      </c>
      <c r="Z9709">
        <v>0.32842389692686247</v>
      </c>
      <c r="AA9709">
        <v>0</v>
      </c>
      <c r="AB9709">
        <f t="shared" si="1057"/>
        <v>-0.22054166666666666</v>
      </c>
      <c r="AC9709">
        <f t="shared" si="1058"/>
        <v>0.16080533742788056</v>
      </c>
      <c r="AD9709">
        <f t="shared" si="1059"/>
        <v>0.16080533742788056</v>
      </c>
      <c r="AE9709">
        <f t="shared" si="1060"/>
        <v>2.5858356545294524E-2</v>
      </c>
      <c r="AF9709">
        <f t="shared" si="1061"/>
        <v>0.16080533742788056</v>
      </c>
      <c r="AG9709">
        <f t="shared" si="1062"/>
        <v>0</v>
      </c>
      <c r="AH9709" t="b">
        <f t="shared" si="1063"/>
        <v>1</v>
      </c>
    </row>
    <row r="9710" spans="1:34" x14ac:dyDescent="0.25">
      <c r="A9710">
        <v>6576</v>
      </c>
      <c r="B9710">
        <v>1.0101010101010102E-2</v>
      </c>
      <c r="C9710">
        <v>1</v>
      </c>
      <c r="D9710">
        <v>0.33333333333333331</v>
      </c>
      <c r="E9710">
        <v>0.66666666666666663</v>
      </c>
      <c r="F9710">
        <v>3.4482758620689655E-2</v>
      </c>
      <c r="G9710">
        <v>0.2</v>
      </c>
      <c r="H9710">
        <v>0.2</v>
      </c>
      <c r="I9710">
        <v>0.2</v>
      </c>
      <c r="J9710">
        <v>0.2</v>
      </c>
      <c r="K9710">
        <v>0.4</v>
      </c>
      <c r="L9710">
        <v>0.4</v>
      </c>
      <c r="M9710">
        <v>0.15675197838050209</v>
      </c>
      <c r="N9710">
        <v>7.8617605636476143E-2</v>
      </c>
      <c r="O9710">
        <v>9.4216222775046904E-2</v>
      </c>
      <c r="P9710">
        <v>0.17482898229630006</v>
      </c>
      <c r="Q9710">
        <v>9.5723868498420933E-2</v>
      </c>
      <c r="R9710">
        <v>0.27415741734786175</v>
      </c>
      <c r="S9710">
        <v>2.2895030862501602E-3</v>
      </c>
      <c r="T9710">
        <v>8.9059936743695592E-4</v>
      </c>
      <c r="U9710">
        <v>1.6740324092674435E-3</v>
      </c>
      <c r="V9710">
        <v>0</v>
      </c>
      <c r="W9710">
        <v>5.1579142332643267E-3</v>
      </c>
      <c r="X9710">
        <v>0</v>
      </c>
      <c r="Y9710">
        <v>1</v>
      </c>
      <c r="Z9710">
        <v>0.32843874651121896</v>
      </c>
      <c r="AA9710">
        <v>1</v>
      </c>
      <c r="AB9710">
        <f t="shared" si="1057"/>
        <v>0.77945833333333336</v>
      </c>
      <c r="AC9710">
        <f t="shared" si="1058"/>
        <v>0.2476719933927542</v>
      </c>
      <c r="AD9710">
        <f t="shared" si="1059"/>
        <v>-0.75232800660724575</v>
      </c>
      <c r="AE9710">
        <f t="shared" si="1060"/>
        <v>0.56599742952563203</v>
      </c>
      <c r="AF9710">
        <f t="shared" si="1061"/>
        <v>0.75232800660724575</v>
      </c>
      <c r="AG9710">
        <f t="shared" si="1062"/>
        <v>0</v>
      </c>
      <c r="AH9710" t="b">
        <f t="shared" si="1063"/>
        <v>0</v>
      </c>
    </row>
    <row r="9711" spans="1:34" x14ac:dyDescent="0.25">
      <c r="A9711">
        <v>28957</v>
      </c>
      <c r="B9711">
        <v>0.49494949494949497</v>
      </c>
      <c r="C9711">
        <v>1</v>
      </c>
      <c r="D9711">
        <v>0.16666666666666666</v>
      </c>
      <c r="E9711">
        <v>0.66666666666666663</v>
      </c>
      <c r="F9711">
        <v>0.39655172413793105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.14698108382422301</v>
      </c>
      <c r="N9711">
        <v>8.296416084911569E-2</v>
      </c>
      <c r="O9711">
        <v>8.714730203315886E-2</v>
      </c>
      <c r="P9711">
        <v>0.16600068199844384</v>
      </c>
      <c r="Q9711">
        <v>8.0648088011462518E-2</v>
      </c>
      <c r="R9711">
        <v>0.26097872304454045</v>
      </c>
      <c r="S9711">
        <v>2.2903044123303479E-2</v>
      </c>
      <c r="T9711">
        <v>2.9686645581231863E-3</v>
      </c>
      <c r="U9711">
        <v>7.8121512432480691E-3</v>
      </c>
      <c r="V9711">
        <v>0</v>
      </c>
      <c r="W9711">
        <v>0</v>
      </c>
      <c r="X9711">
        <v>0</v>
      </c>
      <c r="Y9711">
        <v>1</v>
      </c>
      <c r="Z9711">
        <v>0.32845880229876134</v>
      </c>
      <c r="AA9711">
        <v>0</v>
      </c>
      <c r="AB9711">
        <f t="shared" si="1057"/>
        <v>-0.22054166666666666</v>
      </c>
      <c r="AC9711">
        <f t="shared" si="1058"/>
        <v>-4.6611828955745477E-2</v>
      </c>
      <c r="AD9711">
        <f t="shared" si="1059"/>
        <v>-4.6611828955745477E-2</v>
      </c>
      <c r="AE9711">
        <f t="shared" si="1060"/>
        <v>2.1726625985996726E-3</v>
      </c>
      <c r="AF9711">
        <f t="shared" si="1061"/>
        <v>4.6611828955745477E-2</v>
      </c>
      <c r="AG9711">
        <f t="shared" si="1062"/>
        <v>0</v>
      </c>
      <c r="AH9711" t="b">
        <f t="shared" si="1063"/>
        <v>1</v>
      </c>
    </row>
    <row r="9712" spans="1:34" x14ac:dyDescent="0.25">
      <c r="A9712">
        <v>12504</v>
      </c>
      <c r="B9712">
        <v>0.19191919191919191</v>
      </c>
      <c r="C9712">
        <v>1</v>
      </c>
      <c r="D9712">
        <v>0.16666666666666666</v>
      </c>
      <c r="E9712">
        <v>0.33333333333333331</v>
      </c>
      <c r="F9712">
        <v>0.43103448275862066</v>
      </c>
      <c r="G9712">
        <v>0.3</v>
      </c>
      <c r="H9712">
        <v>0</v>
      </c>
      <c r="I9712">
        <v>0</v>
      </c>
      <c r="J9712">
        <v>0</v>
      </c>
      <c r="K9712">
        <v>0.1</v>
      </c>
      <c r="L9712">
        <v>0.1</v>
      </c>
      <c r="M9712">
        <v>0.15480788715245056</v>
      </c>
      <c r="N9712">
        <v>6.6220432985229311E-2</v>
      </c>
      <c r="O9712">
        <v>8.6344602062313022E-2</v>
      </c>
      <c r="P9712">
        <v>0.16013775614976083</v>
      </c>
      <c r="Q9712">
        <v>8.9968815226498633E-2</v>
      </c>
      <c r="R9712">
        <v>0.27099895717020411</v>
      </c>
      <c r="S9712">
        <v>0</v>
      </c>
      <c r="T9712">
        <v>0</v>
      </c>
      <c r="U9712">
        <v>0</v>
      </c>
      <c r="V9712">
        <v>1.5136876006441223E-2</v>
      </c>
      <c r="W9712">
        <v>3.05700198579698E-2</v>
      </c>
      <c r="X9712">
        <v>0</v>
      </c>
      <c r="Y9712">
        <v>1</v>
      </c>
      <c r="Z9712">
        <v>0.32847318630176225</v>
      </c>
      <c r="AA9712">
        <v>1</v>
      </c>
      <c r="AB9712">
        <f t="shared" si="1057"/>
        <v>0.77945833333333336</v>
      </c>
      <c r="AC9712">
        <f t="shared" si="1058"/>
        <v>0.29937599291137829</v>
      </c>
      <c r="AD9712">
        <f t="shared" si="1059"/>
        <v>-0.70062400708862171</v>
      </c>
      <c r="AE9712">
        <f t="shared" si="1060"/>
        <v>0.49087399930891706</v>
      </c>
      <c r="AF9712">
        <f t="shared" si="1061"/>
        <v>0.70062400708862171</v>
      </c>
      <c r="AG9712">
        <f t="shared" si="1062"/>
        <v>0</v>
      </c>
      <c r="AH9712" t="b">
        <f t="shared" si="1063"/>
        <v>0</v>
      </c>
    </row>
    <row r="9713" spans="1:34" x14ac:dyDescent="0.25">
      <c r="A9713">
        <v>12216</v>
      </c>
      <c r="B9713">
        <v>0.17171717171717171</v>
      </c>
      <c r="C9713">
        <v>0</v>
      </c>
      <c r="D9713">
        <v>0.33333333333333331</v>
      </c>
      <c r="E9713">
        <v>0.66666666666666663</v>
      </c>
      <c r="F9713">
        <v>5.1724137931034482E-2</v>
      </c>
      <c r="G9713">
        <v>0.2</v>
      </c>
      <c r="H9713">
        <v>0.2</v>
      </c>
      <c r="I9713">
        <v>0.2</v>
      </c>
      <c r="J9713">
        <v>0.2</v>
      </c>
      <c r="K9713">
        <v>0.2</v>
      </c>
      <c r="L9713">
        <v>0.2</v>
      </c>
      <c r="M9713">
        <v>0.30805041363925562</v>
      </c>
      <c r="N9713">
        <v>0.23503854957920031</v>
      </c>
      <c r="O9713">
        <v>0.18645754008146692</v>
      </c>
      <c r="P9713">
        <v>0.27971921257439342</v>
      </c>
      <c r="Q9713">
        <v>0.20658995245437553</v>
      </c>
      <c r="R9713">
        <v>0.3549463714979324</v>
      </c>
      <c r="S9713">
        <v>1.0302763888125722E-2</v>
      </c>
      <c r="T9713">
        <v>5.5217160781091271E-3</v>
      </c>
      <c r="U9713">
        <v>5.13369938842016E-3</v>
      </c>
      <c r="V9713">
        <v>8.0515297906602248E-3</v>
      </c>
      <c r="W9713">
        <v>1.1722532348328015E-2</v>
      </c>
      <c r="X9713">
        <v>9.4577672859612692E-3</v>
      </c>
      <c r="Y9713">
        <v>1</v>
      </c>
      <c r="Z9713">
        <v>0.32849573139023458</v>
      </c>
      <c r="AA9713">
        <v>0</v>
      </c>
      <c r="AB9713">
        <f t="shared" si="1057"/>
        <v>-0.22054166666666666</v>
      </c>
      <c r="AC9713">
        <f t="shared" si="1058"/>
        <v>0.14883515857724622</v>
      </c>
      <c r="AD9713">
        <f t="shared" si="1059"/>
        <v>0.14883515857724622</v>
      </c>
      <c r="AE9713">
        <f t="shared" si="1060"/>
        <v>2.215190442871403E-2</v>
      </c>
      <c r="AF9713">
        <f t="shared" si="1061"/>
        <v>0.14883515857724622</v>
      </c>
      <c r="AG9713">
        <f t="shared" si="1062"/>
        <v>0</v>
      </c>
      <c r="AH9713" t="b">
        <f t="shared" si="1063"/>
        <v>1</v>
      </c>
    </row>
    <row r="9714" spans="1:34" x14ac:dyDescent="0.25">
      <c r="A9714">
        <v>2719</v>
      </c>
      <c r="B9714">
        <v>0.16161616161616163</v>
      </c>
      <c r="C9714">
        <v>1</v>
      </c>
      <c r="D9714">
        <v>0.33333333333333331</v>
      </c>
      <c r="E9714">
        <v>0.66666666666666663</v>
      </c>
      <c r="F9714">
        <v>0.31034482758620691</v>
      </c>
      <c r="G9714">
        <v>0.1</v>
      </c>
      <c r="H9714">
        <v>0.1</v>
      </c>
      <c r="I9714">
        <v>0.1</v>
      </c>
      <c r="J9714">
        <v>0.1</v>
      </c>
      <c r="K9714">
        <v>0.1</v>
      </c>
      <c r="L9714">
        <v>0.1</v>
      </c>
      <c r="M9714">
        <v>0.14904994376559055</v>
      </c>
      <c r="N9714">
        <v>8.1066101804294924E-2</v>
      </c>
      <c r="O9714">
        <v>8.69507448583553E-2</v>
      </c>
      <c r="P9714">
        <v>0.16031673364192822</v>
      </c>
      <c r="Q9714">
        <v>8.5393726357330904E-2</v>
      </c>
      <c r="R9714">
        <v>0.26306438263630755</v>
      </c>
      <c r="S9714">
        <v>1.790734838910563E-2</v>
      </c>
      <c r="T9714">
        <v>6.5785606608009816E-4</v>
      </c>
      <c r="U9714">
        <v>2.1316012678005447E-4</v>
      </c>
      <c r="V9714">
        <v>7.7069243156199681E-3</v>
      </c>
      <c r="W9714">
        <v>6.3629905586724466E-3</v>
      </c>
      <c r="X9714">
        <v>1.4591443368781045E-2</v>
      </c>
      <c r="Y9714">
        <v>1</v>
      </c>
      <c r="Z9714">
        <v>0.32850164428285233</v>
      </c>
      <c r="AA9714">
        <v>0</v>
      </c>
      <c r="AB9714">
        <f t="shared" si="1057"/>
        <v>-0.22054166666666666</v>
      </c>
      <c r="AC9714">
        <f t="shared" si="1058"/>
        <v>9.9858338115425591E-2</v>
      </c>
      <c r="AD9714">
        <f t="shared" si="1059"/>
        <v>9.9858338115425591E-2</v>
      </c>
      <c r="AE9714">
        <f t="shared" si="1060"/>
        <v>9.9716876911746591E-3</v>
      </c>
      <c r="AF9714">
        <f t="shared" si="1061"/>
        <v>9.9858338115425591E-2</v>
      </c>
      <c r="AG9714">
        <f t="shared" si="1062"/>
        <v>0</v>
      </c>
      <c r="AH9714" t="b">
        <f t="shared" si="1063"/>
        <v>1</v>
      </c>
    </row>
    <row r="9715" spans="1:34" x14ac:dyDescent="0.25">
      <c r="A9715">
        <v>14018</v>
      </c>
      <c r="B9715">
        <v>4.0404040404040407E-2</v>
      </c>
      <c r="C9715">
        <v>0</v>
      </c>
      <c r="D9715">
        <v>0.33333333333333331</v>
      </c>
      <c r="E9715">
        <v>0.66666666666666663</v>
      </c>
      <c r="F9715">
        <v>0.41379310344827586</v>
      </c>
      <c r="G9715">
        <v>0.5</v>
      </c>
      <c r="H9715">
        <v>0.4</v>
      </c>
      <c r="I9715">
        <v>0.5</v>
      </c>
      <c r="J9715">
        <v>0.4</v>
      </c>
      <c r="K9715">
        <v>0.6</v>
      </c>
      <c r="L9715">
        <v>0.5</v>
      </c>
      <c r="M9715">
        <v>0.16940848126389821</v>
      </c>
      <c r="N9715">
        <v>9.3868510061610996E-2</v>
      </c>
      <c r="O9715">
        <v>0.10192148364430179</v>
      </c>
      <c r="P9715">
        <v>0.18953528023165339</v>
      </c>
      <c r="Q9715">
        <v>0.11054283320360335</v>
      </c>
      <c r="R9715">
        <v>0.28355287577414934</v>
      </c>
      <c r="S9715">
        <v>4.5790061725003205E-3</v>
      </c>
      <c r="T9715">
        <v>0</v>
      </c>
      <c r="U9715">
        <v>4.017677782241864E-3</v>
      </c>
      <c r="V9715">
        <v>0</v>
      </c>
      <c r="W9715">
        <v>0</v>
      </c>
      <c r="X9715">
        <v>0</v>
      </c>
      <c r="Y9715">
        <v>1</v>
      </c>
      <c r="Z9715">
        <v>0.32850236684453571</v>
      </c>
      <c r="AA9715">
        <v>1</v>
      </c>
      <c r="AB9715">
        <f t="shared" si="1057"/>
        <v>0.77945833333333336</v>
      </c>
      <c r="AC9715">
        <f t="shared" si="1058"/>
        <v>0.66044088190950545</v>
      </c>
      <c r="AD9715">
        <f t="shared" si="1059"/>
        <v>-0.33955911809049455</v>
      </c>
      <c r="AE9715">
        <f t="shared" si="1060"/>
        <v>0.11530039467839442</v>
      </c>
      <c r="AF9715">
        <f t="shared" si="1061"/>
        <v>0.33955911809049455</v>
      </c>
      <c r="AG9715">
        <f t="shared" si="1062"/>
        <v>1</v>
      </c>
      <c r="AH9715" t="b">
        <f t="shared" si="1063"/>
        <v>1</v>
      </c>
    </row>
    <row r="9716" spans="1:34" x14ac:dyDescent="0.25">
      <c r="A9716">
        <v>15961</v>
      </c>
      <c r="B9716">
        <v>0.29292929292929293</v>
      </c>
      <c r="C9716">
        <v>1</v>
      </c>
      <c r="D9716">
        <v>0.16666666666666666</v>
      </c>
      <c r="E9716">
        <v>0.66666666666666663</v>
      </c>
      <c r="F9716">
        <v>0.15517241379310345</v>
      </c>
      <c r="G9716">
        <v>0.2</v>
      </c>
      <c r="H9716">
        <v>0.2</v>
      </c>
      <c r="I9716">
        <v>0.2</v>
      </c>
      <c r="J9716">
        <v>0.2</v>
      </c>
      <c r="K9716">
        <v>0.2</v>
      </c>
      <c r="L9716">
        <v>0.2</v>
      </c>
      <c r="M9716">
        <v>0.33883023579517046</v>
      </c>
      <c r="N9716">
        <v>0.26238768235602272</v>
      </c>
      <c r="O9716">
        <v>0.19789024972094921</v>
      </c>
      <c r="P9716">
        <v>0.31497306859736279</v>
      </c>
      <c r="Q9716">
        <v>0.24061853932305741</v>
      </c>
      <c r="R9716">
        <v>0.37972068760677091</v>
      </c>
      <c r="S9716">
        <v>9.158012345000641E-3</v>
      </c>
      <c r="T9716">
        <v>1.2004685740138542E-2</v>
      </c>
      <c r="U9716">
        <v>8.3701620463372175E-3</v>
      </c>
      <c r="V9716">
        <v>1.0466988727858293E-2</v>
      </c>
      <c r="W9716">
        <v>1.7583798522492023E-2</v>
      </c>
      <c r="X9716">
        <v>1.1349320743153523E-2</v>
      </c>
      <c r="Y9716">
        <v>1</v>
      </c>
      <c r="Z9716">
        <v>0.32850284856849421</v>
      </c>
      <c r="AA9716">
        <v>0</v>
      </c>
      <c r="AB9716">
        <f t="shared" si="1057"/>
        <v>-0.22054166666666666</v>
      </c>
      <c r="AC9716">
        <f t="shared" si="1058"/>
        <v>0.12701610174874425</v>
      </c>
      <c r="AD9716">
        <f t="shared" si="1059"/>
        <v>0.12701610174874425</v>
      </c>
      <c r="AE9716">
        <f t="shared" si="1060"/>
        <v>1.6133090103447354E-2</v>
      </c>
      <c r="AF9716">
        <f t="shared" si="1061"/>
        <v>0.12701610174874425</v>
      </c>
      <c r="AG9716">
        <f t="shared" si="1062"/>
        <v>0</v>
      </c>
      <c r="AH9716" t="b">
        <f t="shared" si="1063"/>
        <v>1</v>
      </c>
    </row>
    <row r="9717" spans="1:34" x14ac:dyDescent="0.25">
      <c r="A9717">
        <v>273</v>
      </c>
      <c r="B9717">
        <v>0.25252525252525254</v>
      </c>
      <c r="C9717">
        <v>1</v>
      </c>
      <c r="D9717">
        <v>0.16666666666666666</v>
      </c>
      <c r="E9717">
        <v>0.66666666666666663</v>
      </c>
      <c r="F9717">
        <v>0.63793103448275867</v>
      </c>
      <c r="G9717">
        <v>0.3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.1465191741196063</v>
      </c>
      <c r="N9717">
        <v>6.6220432985229311E-2</v>
      </c>
      <c r="O9717">
        <v>8.6344602062313022E-2</v>
      </c>
      <c r="P9717">
        <v>0.16013775614976083</v>
      </c>
      <c r="Q9717">
        <v>8.0648088011462518E-2</v>
      </c>
      <c r="R9717">
        <v>0.26097872304454045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Y9717">
        <v>1</v>
      </c>
      <c r="Z9717">
        <v>0.32854482815968766</v>
      </c>
      <c r="AA9717">
        <v>1</v>
      </c>
      <c r="AB9717">
        <f t="shared" si="1057"/>
        <v>0.77945833333333336</v>
      </c>
      <c r="AC9717">
        <f t="shared" si="1058"/>
        <v>0.29392023884259216</v>
      </c>
      <c r="AD9717">
        <f t="shared" si="1059"/>
        <v>-0.70607976115740789</v>
      </c>
      <c r="AE9717">
        <f t="shared" si="1060"/>
        <v>0.49854862911610215</v>
      </c>
      <c r="AF9717">
        <f t="shared" si="1061"/>
        <v>0.70607976115740789</v>
      </c>
      <c r="AG9717">
        <f t="shared" si="1062"/>
        <v>0</v>
      </c>
      <c r="AH9717" t="b">
        <f t="shared" si="1063"/>
        <v>0</v>
      </c>
    </row>
    <row r="9718" spans="1:34" x14ac:dyDescent="0.25">
      <c r="A9718">
        <v>8429</v>
      </c>
      <c r="B9718">
        <v>0.14141414141414141</v>
      </c>
      <c r="C9718">
        <v>0</v>
      </c>
      <c r="D9718">
        <v>0.16666666666666666</v>
      </c>
      <c r="E9718">
        <v>0.66666666666666663</v>
      </c>
      <c r="F9718">
        <v>0.2413793103448276</v>
      </c>
      <c r="G9718">
        <v>0.3</v>
      </c>
      <c r="H9718">
        <v>0.4</v>
      </c>
      <c r="I9718">
        <v>0.4</v>
      </c>
      <c r="J9718">
        <v>0.4</v>
      </c>
      <c r="K9718">
        <v>0.4</v>
      </c>
      <c r="L9718">
        <v>0.4</v>
      </c>
      <c r="M9718">
        <v>0.27339037298766206</v>
      </c>
      <c r="N9718">
        <v>0.20440577465483797</v>
      </c>
      <c r="O9718">
        <v>0.16678425324470325</v>
      </c>
      <c r="P9718">
        <v>0.30002938998818751</v>
      </c>
      <c r="Q9718">
        <v>0.23140985914794671</v>
      </c>
      <c r="R9718">
        <v>0.36598638096562813</v>
      </c>
      <c r="S9718">
        <v>6.8685092587504812E-3</v>
      </c>
      <c r="T9718">
        <v>2.6717981023108681E-3</v>
      </c>
      <c r="U9718">
        <v>5.6917101915093075E-3</v>
      </c>
      <c r="V9718">
        <v>8.5700483091787436E-3</v>
      </c>
      <c r="W9718">
        <v>4.6890129393312058E-5</v>
      </c>
      <c r="X9718">
        <v>9.5201885500486132E-3</v>
      </c>
      <c r="Y9718">
        <v>1</v>
      </c>
      <c r="Z9718">
        <v>0.32857168168431361</v>
      </c>
      <c r="AA9718">
        <v>0</v>
      </c>
      <c r="AB9718">
        <f t="shared" si="1057"/>
        <v>-0.22054166666666666</v>
      </c>
      <c r="AC9718">
        <f t="shared" si="1058"/>
        <v>0.38417796888817568</v>
      </c>
      <c r="AD9718">
        <f t="shared" si="1059"/>
        <v>0.38417796888817568</v>
      </c>
      <c r="AE9718">
        <f t="shared" si="1060"/>
        <v>0.14759271177904409</v>
      </c>
      <c r="AF9718">
        <f t="shared" si="1061"/>
        <v>0.38417796888817568</v>
      </c>
      <c r="AG9718">
        <f t="shared" si="1062"/>
        <v>0</v>
      </c>
      <c r="AH9718" t="b">
        <f t="shared" si="1063"/>
        <v>1</v>
      </c>
    </row>
    <row r="9719" spans="1:34" x14ac:dyDescent="0.25">
      <c r="A9719">
        <v>15665</v>
      </c>
      <c r="B9719">
        <v>0.14141414141414141</v>
      </c>
      <c r="C9719">
        <v>1</v>
      </c>
      <c r="D9719">
        <v>0.33333333333333331</v>
      </c>
      <c r="E9719">
        <v>0.33333333333333331</v>
      </c>
      <c r="F9719">
        <v>0.41379310344827586</v>
      </c>
      <c r="G9719">
        <v>0.2</v>
      </c>
      <c r="H9719">
        <v>0.2</v>
      </c>
      <c r="I9719">
        <v>0.2</v>
      </c>
      <c r="J9719">
        <v>0.2</v>
      </c>
      <c r="K9719">
        <v>0.2</v>
      </c>
      <c r="L9719">
        <v>0.2</v>
      </c>
      <c r="M9719">
        <v>0.26620865045381303</v>
      </c>
      <c r="N9719">
        <v>0.20376043457959891</v>
      </c>
      <c r="O9719">
        <v>0.16814642740863522</v>
      </c>
      <c r="P9719">
        <v>0.22636225421209399</v>
      </c>
      <c r="Q9719">
        <v>0.14485104188873629</v>
      </c>
      <c r="R9719">
        <v>0.31185682876765491</v>
      </c>
      <c r="S9719">
        <v>1.3737018517500962E-2</v>
      </c>
      <c r="T9719">
        <v>4.1602865117538338E-3</v>
      </c>
      <c r="U9719">
        <v>3.348064818534887E-3</v>
      </c>
      <c r="V9719">
        <v>4.830917874396135E-3</v>
      </c>
      <c r="W9719">
        <v>5.8612661741640074E-3</v>
      </c>
      <c r="X9719">
        <v>9.4577672859612692E-3</v>
      </c>
      <c r="Y9719">
        <v>1</v>
      </c>
      <c r="Z9719">
        <v>0.32858749214945382</v>
      </c>
      <c r="AA9719">
        <v>0</v>
      </c>
      <c r="AB9719">
        <f t="shared" si="1057"/>
        <v>-0.22054166666666666</v>
      </c>
      <c r="AC9719">
        <f t="shared" si="1058"/>
        <v>0.20775518740491444</v>
      </c>
      <c r="AD9719">
        <f t="shared" si="1059"/>
        <v>0.20775518740491444</v>
      </c>
      <c r="AE9719">
        <f t="shared" si="1060"/>
        <v>4.3162217893651121E-2</v>
      </c>
      <c r="AF9719">
        <f t="shared" si="1061"/>
        <v>0.20775518740491444</v>
      </c>
      <c r="AG9719">
        <f t="shared" si="1062"/>
        <v>0</v>
      </c>
      <c r="AH9719" t="b">
        <f t="shared" si="1063"/>
        <v>1</v>
      </c>
    </row>
    <row r="9720" spans="1:34" x14ac:dyDescent="0.25">
      <c r="A9720">
        <v>29612</v>
      </c>
      <c r="B9720">
        <v>4.0404040404040407E-2</v>
      </c>
      <c r="C9720">
        <v>0</v>
      </c>
      <c r="D9720">
        <v>0.33333333333333331</v>
      </c>
      <c r="E9720">
        <v>0.33333333333333331</v>
      </c>
      <c r="F9720">
        <v>0.20689655172413793</v>
      </c>
      <c r="G9720">
        <v>0.2</v>
      </c>
      <c r="H9720">
        <v>0.2</v>
      </c>
      <c r="I9720">
        <v>0.2</v>
      </c>
      <c r="J9720">
        <v>0.2</v>
      </c>
      <c r="K9720">
        <v>0.2</v>
      </c>
      <c r="L9720">
        <v>0.2</v>
      </c>
      <c r="M9720">
        <v>0.23252109785849104</v>
      </c>
      <c r="N9720">
        <v>0.11204906862242671</v>
      </c>
      <c r="O9720">
        <v>0.11359522289199293</v>
      </c>
      <c r="P9720">
        <v>0.20601910726026906</v>
      </c>
      <c r="Q9720">
        <v>0.10010560185621291</v>
      </c>
      <c r="R9720">
        <v>0.27148617462826613</v>
      </c>
      <c r="S9720">
        <v>2.0456710075645182E-3</v>
      </c>
      <c r="T9720">
        <v>1.2646511017604775E-3</v>
      </c>
      <c r="U9720">
        <v>1.3213695817151021E-3</v>
      </c>
      <c r="V9720">
        <v>2.190660225442834E-2</v>
      </c>
      <c r="W9720">
        <v>1.1628752089541392E-3</v>
      </c>
      <c r="X9720">
        <v>9.8928245811154866E-4</v>
      </c>
      <c r="Y9720">
        <v>1</v>
      </c>
      <c r="Z9720">
        <v>0.32858980525327908</v>
      </c>
      <c r="AA9720">
        <v>1</v>
      </c>
      <c r="AB9720">
        <f t="shared" si="1057"/>
        <v>0.77945833333333336</v>
      </c>
      <c r="AC9720">
        <f t="shared" si="1058"/>
        <v>0.22088093463223052</v>
      </c>
      <c r="AD9720">
        <f t="shared" si="1059"/>
        <v>-0.77911906536776954</v>
      </c>
      <c r="AE9720">
        <f t="shared" si="1060"/>
        <v>0.60702651801954677</v>
      </c>
      <c r="AF9720">
        <f t="shared" si="1061"/>
        <v>0.77911906536776954</v>
      </c>
      <c r="AG9720">
        <f t="shared" si="1062"/>
        <v>0</v>
      </c>
      <c r="AH9720" t="b">
        <f t="shared" si="1063"/>
        <v>0</v>
      </c>
    </row>
    <row r="9721" spans="1:34" x14ac:dyDescent="0.25">
      <c r="A9721">
        <v>22494</v>
      </c>
      <c r="B9721">
        <v>0.10101010101010101</v>
      </c>
      <c r="C9721">
        <v>1</v>
      </c>
      <c r="D9721">
        <v>0.5</v>
      </c>
      <c r="E9721">
        <v>0.33333333333333331</v>
      </c>
      <c r="F9721">
        <v>0.32758620689655171</v>
      </c>
      <c r="G9721">
        <v>0.2</v>
      </c>
      <c r="H9721">
        <v>0.2</v>
      </c>
      <c r="I9721">
        <v>0.2</v>
      </c>
      <c r="J9721">
        <v>0.2</v>
      </c>
      <c r="K9721">
        <v>0.2</v>
      </c>
      <c r="L9721">
        <v>0.2</v>
      </c>
      <c r="M9721">
        <v>0.23948071438494775</v>
      </c>
      <c r="N9721">
        <v>0.16670937299517513</v>
      </c>
      <c r="O9721">
        <v>0.14609084565155683</v>
      </c>
      <c r="P9721">
        <v>0.23458014706297936</v>
      </c>
      <c r="Q9721">
        <v>0.16067644681979762</v>
      </c>
      <c r="R9721">
        <v>0.32430623384747326</v>
      </c>
      <c r="S9721">
        <v>4.6454017620015751E-3</v>
      </c>
      <c r="T9721">
        <v>2.917009794811843E-3</v>
      </c>
      <c r="U9721">
        <v>3.348064818534887E-3</v>
      </c>
      <c r="V9721">
        <v>4.830917874396135E-3</v>
      </c>
      <c r="W9721">
        <v>7.0335194089968089E-3</v>
      </c>
      <c r="X9721">
        <v>5.8638157172959861E-3</v>
      </c>
      <c r="Y9721">
        <v>1</v>
      </c>
      <c r="Z9721">
        <v>0.32861412306875049</v>
      </c>
      <c r="AA9721">
        <v>0</v>
      </c>
      <c r="AB9721">
        <f t="shared" si="1057"/>
        <v>-0.22054166666666666</v>
      </c>
      <c r="AC9721">
        <f t="shared" si="1058"/>
        <v>0.21087424636895064</v>
      </c>
      <c r="AD9721">
        <f t="shared" si="1059"/>
        <v>0.21087424636895064</v>
      </c>
      <c r="AE9721">
        <f t="shared" si="1060"/>
        <v>4.4467947781672887E-2</v>
      </c>
      <c r="AF9721">
        <f t="shared" si="1061"/>
        <v>0.21087424636895064</v>
      </c>
      <c r="AG9721">
        <f t="shared" si="1062"/>
        <v>0</v>
      </c>
      <c r="AH9721" t="b">
        <f t="shared" si="1063"/>
        <v>1</v>
      </c>
    </row>
    <row r="9722" spans="1:34" x14ac:dyDescent="0.25">
      <c r="A9722">
        <v>15220</v>
      </c>
      <c r="B9722">
        <v>2.0202020202020204E-2</v>
      </c>
      <c r="C9722">
        <v>1</v>
      </c>
      <c r="D9722">
        <v>0.33333333333333331</v>
      </c>
      <c r="E9722">
        <v>0.33333333333333331</v>
      </c>
      <c r="F9722">
        <v>0.29310344827586204</v>
      </c>
      <c r="G9722">
        <v>0.1</v>
      </c>
      <c r="H9722">
        <v>0.1</v>
      </c>
      <c r="I9722">
        <v>0</v>
      </c>
      <c r="J9722">
        <v>0.1</v>
      </c>
      <c r="K9722">
        <v>0.2</v>
      </c>
      <c r="L9722">
        <v>0.1</v>
      </c>
      <c r="M9722">
        <v>0.14900127511855241</v>
      </c>
      <c r="N9722">
        <v>6.6220432985229311E-2</v>
      </c>
      <c r="O9722">
        <v>8.6344602062313022E-2</v>
      </c>
      <c r="P9722">
        <v>0.20583730380769905</v>
      </c>
      <c r="Q9722">
        <v>0.12953232755415195</v>
      </c>
      <c r="R9722">
        <v>0.26150974396492033</v>
      </c>
      <c r="S9722">
        <v>0</v>
      </c>
      <c r="T9722">
        <v>0</v>
      </c>
      <c r="U9722">
        <v>5.4142672202133833E-2</v>
      </c>
      <c r="V9722">
        <v>1.5877616747181965E-3</v>
      </c>
      <c r="W9722">
        <v>1.6200539705389318E-3</v>
      </c>
      <c r="X9722">
        <v>8.7862658086580187E-3</v>
      </c>
      <c r="Y9722">
        <v>1</v>
      </c>
      <c r="Z9722">
        <v>0.32866875110048654</v>
      </c>
      <c r="AA9722">
        <v>0</v>
      </c>
      <c r="AB9722">
        <f t="shared" si="1057"/>
        <v>-0.22054166666666666</v>
      </c>
      <c r="AC9722">
        <f t="shared" si="1058"/>
        <v>0.13319370177181322</v>
      </c>
      <c r="AD9722">
        <f t="shared" si="1059"/>
        <v>0.13319370177181322</v>
      </c>
      <c r="AE9722">
        <f t="shared" si="1060"/>
        <v>1.7740562191678719E-2</v>
      </c>
      <c r="AF9722">
        <f t="shared" si="1061"/>
        <v>0.13319370177181322</v>
      </c>
      <c r="AG9722">
        <f t="shared" si="1062"/>
        <v>0</v>
      </c>
      <c r="AH9722" t="b">
        <f t="shared" si="1063"/>
        <v>1</v>
      </c>
    </row>
    <row r="9723" spans="1:34" x14ac:dyDescent="0.25">
      <c r="A9723">
        <v>18857</v>
      </c>
      <c r="B9723">
        <v>7.0707070707070704E-2</v>
      </c>
      <c r="C9723">
        <v>1</v>
      </c>
      <c r="D9723">
        <v>0.16666666666666666</v>
      </c>
      <c r="E9723">
        <v>0.66666666666666663</v>
      </c>
      <c r="F9723">
        <v>0.10344827586206896</v>
      </c>
      <c r="G9723">
        <v>0.2</v>
      </c>
      <c r="H9723">
        <v>0.2</v>
      </c>
      <c r="I9723">
        <v>0.2</v>
      </c>
      <c r="J9723">
        <v>0.2</v>
      </c>
      <c r="K9723">
        <v>0.2</v>
      </c>
      <c r="L9723">
        <v>0.2</v>
      </c>
      <c r="M9723">
        <v>0.1931101123714816</v>
      </c>
      <c r="N9723">
        <v>0.11725354652332524</v>
      </c>
      <c r="O9723">
        <v>0.11649197052960079</v>
      </c>
      <c r="P9723">
        <v>0.21292198653712463</v>
      </c>
      <c r="Q9723">
        <v>0.13776034823823383</v>
      </c>
      <c r="R9723">
        <v>0.30644517996690918</v>
      </c>
      <c r="S9723">
        <v>2.2895030862501602E-3</v>
      </c>
      <c r="T9723">
        <v>1.1874658232492747E-3</v>
      </c>
      <c r="U9723">
        <v>2.2755680549975447E-3</v>
      </c>
      <c r="V9723">
        <v>4.0257648953301124E-3</v>
      </c>
      <c r="W9723">
        <v>5.8612661741640074E-3</v>
      </c>
      <c r="X9723">
        <v>4.7288836429806346E-3</v>
      </c>
      <c r="Y9723">
        <v>1</v>
      </c>
      <c r="Z9723">
        <v>0.32871136225627362</v>
      </c>
      <c r="AA9723">
        <v>1</v>
      </c>
      <c r="AB9723">
        <f t="shared" si="1057"/>
        <v>0.77945833333333336</v>
      </c>
      <c r="AC9723">
        <f t="shared" si="1058"/>
        <v>0.23089041736801155</v>
      </c>
      <c r="AD9723">
        <f t="shared" si="1059"/>
        <v>-0.76910958263198848</v>
      </c>
      <c r="AE9723">
        <f t="shared" si="1060"/>
        <v>0.59152955009635155</v>
      </c>
      <c r="AF9723">
        <f t="shared" si="1061"/>
        <v>0.76910958263198848</v>
      </c>
      <c r="AG9723">
        <f t="shared" si="1062"/>
        <v>0</v>
      </c>
      <c r="AH9723" t="b">
        <f t="shared" si="1063"/>
        <v>0</v>
      </c>
    </row>
    <row r="9724" spans="1:34" x14ac:dyDescent="0.25">
      <c r="A9724">
        <v>3039</v>
      </c>
      <c r="B9724">
        <v>0.27272727272727271</v>
      </c>
      <c r="C9724">
        <v>0</v>
      </c>
      <c r="D9724">
        <v>0.33333333333333331</v>
      </c>
      <c r="E9724">
        <v>0.33333333333333331</v>
      </c>
      <c r="F9724">
        <v>0.27586206896551724</v>
      </c>
      <c r="G9724">
        <v>0</v>
      </c>
      <c r="H9724">
        <v>0.1</v>
      </c>
      <c r="I9724">
        <v>0.1</v>
      </c>
      <c r="J9724">
        <v>0</v>
      </c>
      <c r="K9724">
        <v>0</v>
      </c>
      <c r="L9724">
        <v>0</v>
      </c>
      <c r="M9724">
        <v>0.14831991406001818</v>
      </c>
      <c r="N9724">
        <v>7.6668298997445206E-2</v>
      </c>
      <c r="O9724">
        <v>9.148363881136716E-2</v>
      </c>
      <c r="P9724">
        <v>0.16718381742035029</v>
      </c>
      <c r="Q9724">
        <v>8.5012964734929419E-2</v>
      </c>
      <c r="R9724">
        <v>0.26378060766929462</v>
      </c>
      <c r="S9724">
        <v>1.2602569738264006E-2</v>
      </c>
      <c r="T9724">
        <v>5.5632773819228511E-3</v>
      </c>
      <c r="U9724">
        <v>8.354537743850721E-3</v>
      </c>
      <c r="V9724">
        <v>7.0885668276972624E-3</v>
      </c>
      <c r="W9724">
        <v>8.5480705884007895E-3</v>
      </c>
      <c r="X9724">
        <v>1.1460922397127865E-2</v>
      </c>
      <c r="Y9724">
        <v>1</v>
      </c>
      <c r="Z9724">
        <v>0.32877614111662512</v>
      </c>
      <c r="AA9724">
        <v>0</v>
      </c>
      <c r="AB9724">
        <f t="shared" si="1057"/>
        <v>-0.22054166666666666</v>
      </c>
      <c r="AC9724">
        <f t="shared" si="1058"/>
        <v>1.7939322750895201E-2</v>
      </c>
      <c r="AD9724">
        <f t="shared" si="1059"/>
        <v>1.7939322750895201E-2</v>
      </c>
      <c r="AE9724">
        <f t="shared" si="1060"/>
        <v>3.2181930076078617E-4</v>
      </c>
      <c r="AF9724">
        <f t="shared" si="1061"/>
        <v>1.7939322750895201E-2</v>
      </c>
      <c r="AG9724">
        <f t="shared" si="1062"/>
        <v>0</v>
      </c>
      <c r="AH9724" t="b">
        <f t="shared" si="1063"/>
        <v>1</v>
      </c>
    </row>
    <row r="9725" spans="1:34" x14ac:dyDescent="0.25">
      <c r="A9725">
        <v>13981</v>
      </c>
      <c r="B9725">
        <v>0.35353535353535354</v>
      </c>
      <c r="C9725">
        <v>1</v>
      </c>
      <c r="D9725">
        <v>0.16666666666666666</v>
      </c>
      <c r="E9725">
        <v>0.66666666666666663</v>
      </c>
      <c r="F9725">
        <v>0.15517241379310345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.14718283748830846</v>
      </c>
      <c r="N9725">
        <v>6.7327001408359816E-2</v>
      </c>
      <c r="O9725">
        <v>8.6563120932625359E-2</v>
      </c>
      <c r="P9725">
        <v>0.16013775614976083</v>
      </c>
      <c r="Q9725">
        <v>8.1062562902514124E-2</v>
      </c>
      <c r="R9725">
        <v>0.26239272954743337</v>
      </c>
      <c r="S9725">
        <v>1.3347802992838434E-3</v>
      </c>
      <c r="T9725">
        <v>2.3630569882660565E-4</v>
      </c>
      <c r="U9725">
        <v>0</v>
      </c>
      <c r="V9725">
        <v>6.7310789049919483E-4</v>
      </c>
      <c r="W9725">
        <v>4.31389190418471E-3</v>
      </c>
      <c r="X9725">
        <v>0</v>
      </c>
      <c r="Y9725">
        <v>1</v>
      </c>
      <c r="Z9725">
        <v>0.32878108079440815</v>
      </c>
      <c r="AA9725">
        <v>0</v>
      </c>
      <c r="AB9725">
        <f t="shared" si="1057"/>
        <v>-0.22054166666666666</v>
      </c>
      <c r="AC9725">
        <f t="shared" si="1058"/>
        <v>-4.1464133964118827E-2</v>
      </c>
      <c r="AD9725">
        <f t="shared" si="1059"/>
        <v>-4.1464133964118827E-2</v>
      </c>
      <c r="AE9725">
        <f t="shared" si="1060"/>
        <v>1.7192744053943923E-3</v>
      </c>
      <c r="AF9725">
        <f t="shared" si="1061"/>
        <v>4.1464133964118827E-2</v>
      </c>
      <c r="AG9725">
        <f t="shared" si="1062"/>
        <v>0</v>
      </c>
      <c r="AH9725" t="b">
        <f t="shared" si="1063"/>
        <v>1</v>
      </c>
    </row>
    <row r="9726" spans="1:34" x14ac:dyDescent="0.25">
      <c r="A9726">
        <v>1380</v>
      </c>
      <c r="B9726">
        <v>7.0707070707070704E-2</v>
      </c>
      <c r="C9726">
        <v>0</v>
      </c>
      <c r="D9726">
        <v>0.5</v>
      </c>
      <c r="E9726">
        <v>0.66666666666666663</v>
      </c>
      <c r="F9726">
        <v>8.6206896551724144E-2</v>
      </c>
      <c r="G9726">
        <v>0.3</v>
      </c>
      <c r="H9726">
        <v>0.4</v>
      </c>
      <c r="I9726">
        <v>0.4</v>
      </c>
      <c r="J9726">
        <v>0.4</v>
      </c>
      <c r="K9726">
        <v>0.4</v>
      </c>
      <c r="L9726">
        <v>0.4</v>
      </c>
      <c r="M9726">
        <v>0.2099308816723609</v>
      </c>
      <c r="N9726">
        <v>0.13260220098926837</v>
      </c>
      <c r="O9726">
        <v>0.12738826575628118</v>
      </c>
      <c r="P9726">
        <v>0.23147630055407664</v>
      </c>
      <c r="Q9726">
        <v>0.15441767765157338</v>
      </c>
      <c r="R9726">
        <v>0.32256331713629871</v>
      </c>
      <c r="S9726">
        <v>0</v>
      </c>
      <c r="T9726">
        <v>3.5623974697478237E-3</v>
      </c>
      <c r="U9726">
        <v>3.1248604972992275E-3</v>
      </c>
      <c r="V9726">
        <v>0</v>
      </c>
      <c r="W9726">
        <v>1.6411545287659222E-2</v>
      </c>
      <c r="X9726">
        <v>1.5132427657538029E-5</v>
      </c>
      <c r="Y9726">
        <v>1</v>
      </c>
      <c r="Z9726">
        <v>0.32881302695215353</v>
      </c>
      <c r="AA9726">
        <v>0</v>
      </c>
      <c r="AB9726">
        <f t="shared" si="1057"/>
        <v>-0.22054166666666666</v>
      </c>
      <c r="AC9726">
        <f t="shared" si="1058"/>
        <v>0.38296931146166768</v>
      </c>
      <c r="AD9726">
        <f t="shared" si="1059"/>
        <v>0.38296931146166768</v>
      </c>
      <c r="AE9726">
        <f t="shared" si="1060"/>
        <v>0.14666549352142383</v>
      </c>
      <c r="AF9726">
        <f t="shared" si="1061"/>
        <v>0.38296931146166768</v>
      </c>
      <c r="AG9726">
        <f t="shared" si="1062"/>
        <v>0</v>
      </c>
      <c r="AH9726" t="b">
        <f t="shared" si="1063"/>
        <v>1</v>
      </c>
    </row>
    <row r="9727" spans="1:34" x14ac:dyDescent="0.25">
      <c r="A9727">
        <v>11375</v>
      </c>
      <c r="B9727">
        <v>0.28282828282828282</v>
      </c>
      <c r="C9727">
        <v>0</v>
      </c>
      <c r="D9727">
        <v>0.16666666666666666</v>
      </c>
      <c r="E9727">
        <v>0.66666666666666663</v>
      </c>
      <c r="F9727">
        <v>0.37931034482758619</v>
      </c>
      <c r="G9727">
        <v>0.2</v>
      </c>
      <c r="H9727">
        <v>0.2</v>
      </c>
      <c r="I9727">
        <v>0.2</v>
      </c>
      <c r="J9727">
        <v>0.2</v>
      </c>
      <c r="K9727">
        <v>0.2</v>
      </c>
      <c r="L9727">
        <v>0.2</v>
      </c>
      <c r="M9727">
        <v>0.32099627375140588</v>
      </c>
      <c r="N9727">
        <v>0.26640112820629624</v>
      </c>
      <c r="O9727">
        <v>0.20570312289819712</v>
      </c>
      <c r="P9727">
        <v>0.36921172660528678</v>
      </c>
      <c r="Q9727">
        <v>0.30692658935751432</v>
      </c>
      <c r="R9727">
        <v>0.44078348255968991</v>
      </c>
      <c r="S9727">
        <v>1.9460776233126361E-2</v>
      </c>
      <c r="T9727">
        <v>5.9373291162463726E-3</v>
      </c>
      <c r="U9727">
        <v>1.1160216061782956E-2</v>
      </c>
      <c r="V9727">
        <v>1.610305958132045E-2</v>
      </c>
      <c r="W9727">
        <v>2.344506469665603E-2</v>
      </c>
      <c r="X9727">
        <v>9.4577672859612692E-3</v>
      </c>
      <c r="Y9727">
        <v>1</v>
      </c>
      <c r="Z9727">
        <v>0.32881611798749122</v>
      </c>
      <c r="AA9727">
        <v>0</v>
      </c>
      <c r="AB9727">
        <f t="shared" si="1057"/>
        <v>-0.22054166666666666</v>
      </c>
      <c r="AC9727">
        <f t="shared" si="1058"/>
        <v>0.17445521440306172</v>
      </c>
      <c r="AD9727">
        <f t="shared" si="1059"/>
        <v>0.17445521440306172</v>
      </c>
      <c r="AE9727">
        <f t="shared" si="1060"/>
        <v>3.0434621832418234E-2</v>
      </c>
      <c r="AF9727">
        <f t="shared" si="1061"/>
        <v>0.17445521440306172</v>
      </c>
      <c r="AG9727">
        <f t="shared" si="1062"/>
        <v>0</v>
      </c>
      <c r="AH9727" t="b">
        <f t="shared" si="1063"/>
        <v>1</v>
      </c>
    </row>
    <row r="9728" spans="1:34" x14ac:dyDescent="0.25">
      <c r="A9728">
        <v>24660</v>
      </c>
      <c r="B9728">
        <v>0.30303030303030304</v>
      </c>
      <c r="C9728">
        <v>0</v>
      </c>
      <c r="D9728">
        <v>0.16666666666666666</v>
      </c>
      <c r="E9728">
        <v>0.33333333333333331</v>
      </c>
      <c r="F9728">
        <v>0.34482758620689657</v>
      </c>
      <c r="G9728">
        <v>0.2</v>
      </c>
      <c r="H9728">
        <v>0.2</v>
      </c>
      <c r="I9728">
        <v>0.2</v>
      </c>
      <c r="J9728">
        <v>0.2</v>
      </c>
      <c r="K9728">
        <v>0.2</v>
      </c>
      <c r="L9728">
        <v>0.2</v>
      </c>
      <c r="M9728">
        <v>0.36526439021282359</v>
      </c>
      <c r="N9728">
        <v>0.28802002072680477</v>
      </c>
      <c r="O9728">
        <v>0.19475302151752022</v>
      </c>
      <c r="P9728">
        <v>0.34366881251259906</v>
      </c>
      <c r="Q9728">
        <v>0.26502297955885196</v>
      </c>
      <c r="R9728">
        <v>0.4020904241788964</v>
      </c>
      <c r="S9728">
        <v>9.4018444236862835E-3</v>
      </c>
      <c r="T9728">
        <v>5.1464768779623561E-3</v>
      </c>
      <c r="U9728">
        <v>9.2038301861524039E-3</v>
      </c>
      <c r="V9728">
        <v>1.0835748792270531E-2</v>
      </c>
      <c r="W9728">
        <v>1.5565178452109939E-2</v>
      </c>
      <c r="X9728">
        <v>1.2794467584448405E-2</v>
      </c>
      <c r="Y9728">
        <v>1</v>
      </c>
      <c r="Z9728">
        <v>0.32885931172457317</v>
      </c>
      <c r="AA9728">
        <v>0</v>
      </c>
      <c r="AB9728">
        <f t="shared" si="1057"/>
        <v>-0.22054166666666666</v>
      </c>
      <c r="AC9728">
        <f t="shared" si="1058"/>
        <v>0.16168576916150862</v>
      </c>
      <c r="AD9728">
        <f t="shared" si="1059"/>
        <v>0.16168576916150862</v>
      </c>
      <c r="AE9728">
        <f t="shared" si="1060"/>
        <v>2.6142287949348652E-2</v>
      </c>
      <c r="AF9728">
        <f t="shared" si="1061"/>
        <v>0.16168576916150862</v>
      </c>
      <c r="AG9728">
        <f t="shared" si="1062"/>
        <v>0</v>
      </c>
      <c r="AH9728" t="b">
        <f t="shared" si="1063"/>
        <v>1</v>
      </c>
    </row>
    <row r="9729" spans="1:34" x14ac:dyDescent="0.25">
      <c r="A9729">
        <v>12913</v>
      </c>
      <c r="B9729">
        <v>4.0404040404040407E-2</v>
      </c>
      <c r="C9729">
        <v>1</v>
      </c>
      <c r="D9729">
        <v>0.33333333333333331</v>
      </c>
      <c r="E9729">
        <v>0.66666666666666663</v>
      </c>
      <c r="F9729">
        <v>0.13793103448275862</v>
      </c>
      <c r="G9729">
        <v>0.3</v>
      </c>
      <c r="H9729">
        <v>0.4</v>
      </c>
      <c r="I9729">
        <v>0.4</v>
      </c>
      <c r="J9729">
        <v>0.4</v>
      </c>
      <c r="K9729">
        <v>0.2</v>
      </c>
      <c r="L9729">
        <v>0.2</v>
      </c>
      <c r="M9729">
        <v>0.18755657730218186</v>
      </c>
      <c r="N9729">
        <v>0.10926271794462983</v>
      </c>
      <c r="O9729">
        <v>0.11329489670591039</v>
      </c>
      <c r="P9729">
        <v>0.20537855623567003</v>
      </c>
      <c r="Q9729">
        <v>0.12927154550547593</v>
      </c>
      <c r="R9729">
        <v>0.29789044062440684</v>
      </c>
      <c r="S9729">
        <v>0</v>
      </c>
      <c r="T9729">
        <v>2.6717981023108681E-3</v>
      </c>
      <c r="U9729">
        <v>0</v>
      </c>
      <c r="V9729">
        <v>2.8196457326892109E-3</v>
      </c>
      <c r="W9729">
        <v>4.0700632313394871E-3</v>
      </c>
      <c r="X9729">
        <v>5.6198053213181859E-3</v>
      </c>
      <c r="Y9729">
        <v>1</v>
      </c>
      <c r="Z9729">
        <v>0.32891209912980557</v>
      </c>
      <c r="AA9729">
        <v>1</v>
      </c>
      <c r="AB9729">
        <f t="shared" si="1057"/>
        <v>0.77945833333333336</v>
      </c>
      <c r="AC9729">
        <f t="shared" si="1058"/>
        <v>0.38988118285733175</v>
      </c>
      <c r="AD9729">
        <f t="shared" si="1059"/>
        <v>-0.61011881714266825</v>
      </c>
      <c r="AE9729">
        <f t="shared" si="1060"/>
        <v>0.37224497103156867</v>
      </c>
      <c r="AF9729">
        <f t="shared" si="1061"/>
        <v>0.61011881714266825</v>
      </c>
      <c r="AG9729">
        <f t="shared" si="1062"/>
        <v>0</v>
      </c>
      <c r="AH9729" t="b">
        <f t="shared" si="1063"/>
        <v>0</v>
      </c>
    </row>
    <row r="9730" spans="1:34" x14ac:dyDescent="0.25">
      <c r="A9730">
        <v>20917</v>
      </c>
      <c r="B9730">
        <v>2.0202020202020204E-2</v>
      </c>
      <c r="C9730">
        <v>0</v>
      </c>
      <c r="D9730">
        <v>0.33333333333333331</v>
      </c>
      <c r="E9730">
        <v>0.33333333333333331</v>
      </c>
      <c r="F9730">
        <v>0.15517241379310345</v>
      </c>
      <c r="G9730">
        <v>0.2</v>
      </c>
      <c r="H9730">
        <v>0.2</v>
      </c>
      <c r="I9730">
        <v>0.2</v>
      </c>
      <c r="J9730">
        <v>0.2</v>
      </c>
      <c r="K9730">
        <v>0.2</v>
      </c>
      <c r="L9730">
        <v>0.1</v>
      </c>
      <c r="M9730">
        <v>0.17235957104339386</v>
      </c>
      <c r="N9730">
        <v>9.5350894175616013E-2</v>
      </c>
      <c r="O9730">
        <v>0.10245460380277739</v>
      </c>
      <c r="P9730">
        <v>0.18234226902012649</v>
      </c>
      <c r="Q9730">
        <v>0.10184877615876967</v>
      </c>
      <c r="R9730">
        <v>0.28296421871914063</v>
      </c>
      <c r="S9730">
        <v>2.2906478377932855E-3</v>
      </c>
      <c r="T9730">
        <v>5.948610041567241E-3</v>
      </c>
      <c r="U9730">
        <v>1.3604303379313423E-3</v>
      </c>
      <c r="V9730">
        <v>1.6618357487922706E-3</v>
      </c>
      <c r="W9730">
        <v>6.7073985590663243E-2</v>
      </c>
      <c r="X9730">
        <v>2.40038133717697E-3</v>
      </c>
      <c r="Y9730">
        <v>1</v>
      </c>
      <c r="Z9730">
        <v>0.32893431261565109</v>
      </c>
      <c r="AA9730">
        <v>0</v>
      </c>
      <c r="AB9730">
        <f t="shared" si="1057"/>
        <v>-0.22054166666666666</v>
      </c>
      <c r="AC9730">
        <f t="shared" si="1058"/>
        <v>0.25627773513700158</v>
      </c>
      <c r="AD9730">
        <f t="shared" si="1059"/>
        <v>0.25627773513700158</v>
      </c>
      <c r="AE9730">
        <f t="shared" si="1060"/>
        <v>6.5678277526951143E-2</v>
      </c>
      <c r="AF9730">
        <f t="shared" si="1061"/>
        <v>0.25627773513700158</v>
      </c>
      <c r="AG9730">
        <f t="shared" si="1062"/>
        <v>0</v>
      </c>
      <c r="AH9730" t="b">
        <f t="shared" si="1063"/>
        <v>1</v>
      </c>
    </row>
    <row r="9731" spans="1:34" x14ac:dyDescent="0.25">
      <c r="A9731">
        <v>8931</v>
      </c>
      <c r="B9731">
        <v>0.17171717171717171</v>
      </c>
      <c r="C9731">
        <v>1</v>
      </c>
      <c r="D9731">
        <v>0.33333333333333331</v>
      </c>
      <c r="E9731">
        <v>0.33333333333333331</v>
      </c>
      <c r="F9731">
        <v>0.22413793103448276</v>
      </c>
      <c r="G9731">
        <v>0.2</v>
      </c>
      <c r="H9731">
        <v>0.2</v>
      </c>
      <c r="I9731">
        <v>0.2</v>
      </c>
      <c r="J9731">
        <v>0.2</v>
      </c>
      <c r="K9731">
        <v>0.2</v>
      </c>
      <c r="L9731">
        <v>0.2</v>
      </c>
      <c r="M9731">
        <v>0.30675051832109096</v>
      </c>
      <c r="N9731">
        <v>0.22597816472874838</v>
      </c>
      <c r="O9731">
        <v>0.1792853993706876</v>
      </c>
      <c r="P9731">
        <v>0.32147560348384396</v>
      </c>
      <c r="Q9731">
        <v>0.24890803714408952</v>
      </c>
      <c r="R9731">
        <v>0.3945101197525181</v>
      </c>
      <c r="S9731">
        <v>6.8833910288111071E-3</v>
      </c>
      <c r="T9731">
        <v>3.7446734736165874E-3</v>
      </c>
      <c r="U9731">
        <v>7.0309361189232625E-3</v>
      </c>
      <c r="V9731">
        <v>1.0144927536231883E-2</v>
      </c>
      <c r="W9731">
        <v>1.6411545287659222E-2</v>
      </c>
      <c r="X9731">
        <v>2.6481748400691552E-2</v>
      </c>
      <c r="Y9731">
        <v>1</v>
      </c>
      <c r="Z9731">
        <v>0.32898132260115431</v>
      </c>
      <c r="AA9731">
        <v>0</v>
      </c>
      <c r="AB9731">
        <f t="shared" ref="AB9731:AB9794" si="1064">AA9731 - $AK$5</f>
        <v>-0.22054166666666666</v>
      </c>
      <c r="AC9731">
        <f t="shared" ref="AC9731:AC9794" si="1065">SUMPRODUCT($B$2:$Y$2, B9731:Y9731)</f>
        <v>0.1728590295009397</v>
      </c>
      <c r="AD9731">
        <f t="shared" si="1059"/>
        <v>0.1728590295009397</v>
      </c>
      <c r="AE9731">
        <f t="shared" si="1060"/>
        <v>2.9880244080006745E-2</v>
      </c>
      <c r="AF9731">
        <f t="shared" si="1061"/>
        <v>0.1728590295009397</v>
      </c>
      <c r="AG9731">
        <f t="shared" si="1062"/>
        <v>0</v>
      </c>
      <c r="AH9731" t="b">
        <f t="shared" si="1063"/>
        <v>1</v>
      </c>
    </row>
    <row r="9732" spans="1:34" x14ac:dyDescent="0.25">
      <c r="A9732">
        <v>498</v>
      </c>
      <c r="B9732">
        <v>1.0101010101010102E-2</v>
      </c>
      <c r="C9732">
        <v>0</v>
      </c>
      <c r="D9732">
        <v>0.33333333333333331</v>
      </c>
      <c r="E9732">
        <v>0.66666666666666663</v>
      </c>
      <c r="F9732">
        <v>3.4482758620689655E-2</v>
      </c>
      <c r="G9732">
        <v>0.2</v>
      </c>
      <c r="H9732">
        <v>0.2</v>
      </c>
      <c r="I9732">
        <v>0.4</v>
      </c>
      <c r="J9732">
        <v>0.2</v>
      </c>
      <c r="K9732">
        <v>0.2</v>
      </c>
      <c r="L9732">
        <v>0.2</v>
      </c>
      <c r="M9732">
        <v>0.16106667516155779</v>
      </c>
      <c r="N9732">
        <v>8.5596768744282098E-2</v>
      </c>
      <c r="O9732">
        <v>9.6410196156373862E-2</v>
      </c>
      <c r="P9732">
        <v>0.17789232337276489</v>
      </c>
      <c r="Q9732">
        <v>0.11058348743932851</v>
      </c>
      <c r="R9732">
        <v>0.2760901490624138</v>
      </c>
      <c r="S9732">
        <v>8.4745956737549682E-3</v>
      </c>
      <c r="T9732">
        <v>0</v>
      </c>
      <c r="U9732">
        <v>9.1513771706620243E-4</v>
      </c>
      <c r="V9732">
        <v>1.6505636070853463E-3</v>
      </c>
      <c r="W9732">
        <v>2.6094357007378161E-3</v>
      </c>
      <c r="X9732">
        <v>1.9672155954799438E-4</v>
      </c>
      <c r="Y9732">
        <v>1</v>
      </c>
      <c r="Z9732">
        <v>0.32898318598129273</v>
      </c>
      <c r="AA9732">
        <v>0</v>
      </c>
      <c r="AB9732">
        <f t="shared" si="1064"/>
        <v>-0.22054166666666666</v>
      </c>
      <c r="AC9732">
        <f t="shared" si="1065"/>
        <v>0.2707179516051339</v>
      </c>
      <c r="AD9732">
        <f t="shared" ref="AD9732:AD9795" si="1066" xml:space="preserve"> AC9732 - AA9732</f>
        <v>0.2707179516051339</v>
      </c>
      <c r="AE9732">
        <f t="shared" ref="AE9732:AE9795" si="1067">AD9732 * AD9732</f>
        <v>7.3288209321279621E-2</v>
      </c>
      <c r="AF9732">
        <f t="shared" ref="AF9732:AF9795" si="1068">ABS(AD9732)</f>
        <v>0.2707179516051339</v>
      </c>
      <c r="AG9732">
        <f t="shared" ref="AG9732:AG9795" si="1069">IF(AC9732 &gt;= 0.5, 1, 0)</f>
        <v>0</v>
      </c>
      <c r="AH9732" t="b">
        <f t="shared" ref="AH9732:AH9795" si="1070">IF(AA9732=AG9732, TRUE, FALSE)</f>
        <v>1</v>
      </c>
    </row>
    <row r="9733" spans="1:34" x14ac:dyDescent="0.25">
      <c r="A9733">
        <v>986</v>
      </c>
      <c r="B9733">
        <v>0.12121212121212122</v>
      </c>
      <c r="C9733">
        <v>0</v>
      </c>
      <c r="D9733">
        <v>0.5</v>
      </c>
      <c r="E9733">
        <v>0.66666666666666663</v>
      </c>
      <c r="F9733">
        <v>0.37931034482758619</v>
      </c>
      <c r="G9733">
        <v>0.3</v>
      </c>
      <c r="H9733">
        <v>0.1</v>
      </c>
      <c r="I9733">
        <v>0.1</v>
      </c>
      <c r="J9733">
        <v>0</v>
      </c>
      <c r="K9733">
        <v>0.1</v>
      </c>
      <c r="L9733">
        <v>0.1</v>
      </c>
      <c r="M9733">
        <v>0.14741998653205804</v>
      </c>
      <c r="N9733">
        <v>7.2272394249640312E-2</v>
      </c>
      <c r="O9733">
        <v>8.6343503977537581E-2</v>
      </c>
      <c r="P9733">
        <v>0.16101851380858451</v>
      </c>
      <c r="Q9733">
        <v>8.5591048135606668E-2</v>
      </c>
      <c r="R9733">
        <v>0.26191012298014166</v>
      </c>
      <c r="S9733">
        <v>7.3641866769236404E-3</v>
      </c>
      <c r="T9733">
        <v>1.1874658232492747E-6</v>
      </c>
      <c r="U9733">
        <v>1.045712244989063E-3</v>
      </c>
      <c r="V9733">
        <v>8.0354267310789058E-3</v>
      </c>
      <c r="W9733">
        <v>2.8485753606437075E-3</v>
      </c>
      <c r="X9733">
        <v>1.8056769302357254E-2</v>
      </c>
      <c r="Y9733">
        <v>1</v>
      </c>
      <c r="Z9733">
        <v>0.3290401026711478</v>
      </c>
      <c r="AA9733">
        <v>1</v>
      </c>
      <c r="AB9733">
        <f t="shared" si="1064"/>
        <v>0.77945833333333336</v>
      </c>
      <c r="AC9733">
        <f t="shared" si="1065"/>
        <v>0.30509287361651954</v>
      </c>
      <c r="AD9733">
        <f t="shared" si="1066"/>
        <v>-0.69490712638348051</v>
      </c>
      <c r="AE9733">
        <f t="shared" si="1067"/>
        <v>0.48289591429854656</v>
      </c>
      <c r="AF9733">
        <f t="shared" si="1068"/>
        <v>0.69490712638348051</v>
      </c>
      <c r="AG9733">
        <f t="shared" si="1069"/>
        <v>0</v>
      </c>
      <c r="AH9733" t="b">
        <f t="shared" si="1070"/>
        <v>0</v>
      </c>
    </row>
    <row r="9734" spans="1:34" x14ac:dyDescent="0.25">
      <c r="A9734">
        <v>379</v>
      </c>
      <c r="B9734">
        <v>0.20202020202020202</v>
      </c>
      <c r="C9734">
        <v>0</v>
      </c>
      <c r="D9734">
        <v>0.16666666666666666</v>
      </c>
      <c r="E9734">
        <v>0.66666666666666663</v>
      </c>
      <c r="F9734">
        <v>0.15517241379310345</v>
      </c>
      <c r="G9734">
        <v>0.2</v>
      </c>
      <c r="H9734">
        <v>0.2</v>
      </c>
      <c r="I9734">
        <v>0.2</v>
      </c>
      <c r="J9734">
        <v>0.2</v>
      </c>
      <c r="K9734">
        <v>0.2</v>
      </c>
      <c r="L9734">
        <v>0.2</v>
      </c>
      <c r="M9734">
        <v>0.20840534080883752</v>
      </c>
      <c r="N9734">
        <v>0.13446134982367031</v>
      </c>
      <c r="O9734">
        <v>0.11012252978966736</v>
      </c>
      <c r="P9734">
        <v>0.20213529568023691</v>
      </c>
      <c r="Q9734">
        <v>0.12808662326909634</v>
      </c>
      <c r="R9734">
        <v>0.29931674283602061</v>
      </c>
      <c r="S9734">
        <v>4.0066304009377801E-3</v>
      </c>
      <c r="T9734">
        <v>1.7811987348739118E-3</v>
      </c>
      <c r="U9734">
        <v>2.232043212356591E-3</v>
      </c>
      <c r="V9734">
        <v>6.4412238325281803E-3</v>
      </c>
      <c r="W9734">
        <v>7.0335194089968089E-3</v>
      </c>
      <c r="X9734">
        <v>1.8915534571922538E-2</v>
      </c>
      <c r="Y9734">
        <v>1</v>
      </c>
      <c r="Z9734">
        <v>0.32904905310801813</v>
      </c>
      <c r="AA9734">
        <v>0</v>
      </c>
      <c r="AB9734">
        <f t="shared" si="1064"/>
        <v>-0.22054166666666666</v>
      </c>
      <c r="AC9734">
        <f t="shared" si="1065"/>
        <v>0.22285322797139562</v>
      </c>
      <c r="AD9734">
        <f t="shared" si="1066"/>
        <v>0.22285322797139562</v>
      </c>
      <c r="AE9734">
        <f t="shared" si="1067"/>
        <v>4.9663561217270828E-2</v>
      </c>
      <c r="AF9734">
        <f t="shared" si="1068"/>
        <v>0.22285322797139562</v>
      </c>
      <c r="AG9734">
        <f t="shared" si="1069"/>
        <v>0</v>
      </c>
      <c r="AH9734" t="b">
        <f t="shared" si="1070"/>
        <v>1</v>
      </c>
    </row>
    <row r="9735" spans="1:34" x14ac:dyDescent="0.25">
      <c r="A9735">
        <v>9735</v>
      </c>
      <c r="B9735">
        <v>0.28282828282828282</v>
      </c>
      <c r="C9735">
        <v>1</v>
      </c>
      <c r="D9735">
        <v>0.33333333333333331</v>
      </c>
      <c r="E9735">
        <v>0.33333333333333331</v>
      </c>
      <c r="F9735">
        <v>0.27586206896551724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.14825443260763957</v>
      </c>
      <c r="N9735">
        <v>6.9204181803687551E-2</v>
      </c>
      <c r="O9735">
        <v>8.6619123256172742E-2</v>
      </c>
      <c r="P9735">
        <v>0.16013775614976083</v>
      </c>
      <c r="Q9735">
        <v>8.0648088011462518E-2</v>
      </c>
      <c r="R9735">
        <v>0.26097872304454045</v>
      </c>
      <c r="S9735">
        <v>3.6036778577577524E-3</v>
      </c>
      <c r="T9735">
        <v>2.9746018872394331E-4</v>
      </c>
      <c r="U9735">
        <v>0</v>
      </c>
      <c r="V9735">
        <v>0</v>
      </c>
      <c r="W9735">
        <v>0</v>
      </c>
      <c r="X9735">
        <v>0</v>
      </c>
      <c r="Y9735">
        <v>1</v>
      </c>
      <c r="Z9735">
        <v>0.32909439116189176</v>
      </c>
      <c r="AA9735">
        <v>0</v>
      </c>
      <c r="AB9735">
        <f t="shared" si="1064"/>
        <v>-0.22054166666666666</v>
      </c>
      <c r="AC9735">
        <f t="shared" si="1065"/>
        <v>-2.1029355348404277E-2</v>
      </c>
      <c r="AD9735">
        <f t="shared" si="1066"/>
        <v>-2.1029355348404277E-2</v>
      </c>
      <c r="AE9735">
        <f t="shared" si="1067"/>
        <v>4.4223378636945956E-4</v>
      </c>
      <c r="AF9735">
        <f t="shared" si="1068"/>
        <v>2.1029355348404277E-2</v>
      </c>
      <c r="AG9735">
        <f t="shared" si="1069"/>
        <v>0</v>
      </c>
      <c r="AH9735" t="b">
        <f t="shared" si="1070"/>
        <v>1</v>
      </c>
    </row>
    <row r="9736" spans="1:34" x14ac:dyDescent="0.25">
      <c r="A9736">
        <v>18758</v>
      </c>
      <c r="B9736">
        <v>0.15151515151515152</v>
      </c>
      <c r="C9736">
        <v>1</v>
      </c>
      <c r="D9736">
        <v>0.16666666666666666</v>
      </c>
      <c r="E9736">
        <v>0.66666666666666663</v>
      </c>
      <c r="F9736">
        <v>0.15517241379310345</v>
      </c>
      <c r="G9736">
        <v>0.3</v>
      </c>
      <c r="H9736">
        <v>0.4</v>
      </c>
      <c r="I9736">
        <v>0.4</v>
      </c>
      <c r="J9736">
        <v>0.4</v>
      </c>
      <c r="K9736">
        <v>0.4</v>
      </c>
      <c r="L9736">
        <v>0.2</v>
      </c>
      <c r="M9736">
        <v>0.28037565116437524</v>
      </c>
      <c r="N9736">
        <v>0.2116838820622032</v>
      </c>
      <c r="O9736">
        <v>0.17161143391753272</v>
      </c>
      <c r="P9736">
        <v>0.30628889228004136</v>
      </c>
      <c r="Q9736">
        <v>0.22403061958046813</v>
      </c>
      <c r="R9736">
        <v>0.37486695658923186</v>
      </c>
      <c r="S9736">
        <v>6.8685092587504812E-3</v>
      </c>
      <c r="T9736">
        <v>3.6128647672359179E-3</v>
      </c>
      <c r="U9736">
        <v>1.3988214811838756E-2</v>
      </c>
      <c r="V9736">
        <v>0</v>
      </c>
      <c r="W9736">
        <v>1.4067038817993618E-2</v>
      </c>
      <c r="X9736">
        <v>1.1349320743153523E-2</v>
      </c>
      <c r="Y9736">
        <v>1</v>
      </c>
      <c r="Z9736">
        <v>0.32910991774703002</v>
      </c>
      <c r="AA9736">
        <v>0</v>
      </c>
      <c r="AB9736">
        <f t="shared" si="1064"/>
        <v>-0.22054166666666666</v>
      </c>
      <c r="AC9736">
        <f t="shared" si="1065"/>
        <v>0.353258723367327</v>
      </c>
      <c r="AD9736">
        <f t="shared" si="1066"/>
        <v>0.353258723367327</v>
      </c>
      <c r="AE9736">
        <f t="shared" si="1067"/>
        <v>0.12479172563511366</v>
      </c>
      <c r="AF9736">
        <f t="shared" si="1068"/>
        <v>0.353258723367327</v>
      </c>
      <c r="AG9736">
        <f t="shared" si="1069"/>
        <v>0</v>
      </c>
      <c r="AH9736" t="b">
        <f t="shared" si="1070"/>
        <v>1</v>
      </c>
    </row>
    <row r="9737" spans="1:34" x14ac:dyDescent="0.25">
      <c r="A9737">
        <v>17886</v>
      </c>
      <c r="B9737">
        <v>4.0404040404040407E-2</v>
      </c>
      <c r="C9737">
        <v>0</v>
      </c>
      <c r="D9737">
        <v>0.16666666666666666</v>
      </c>
      <c r="E9737">
        <v>0.66666666666666663</v>
      </c>
      <c r="F9737">
        <v>8.6206896551724144E-2</v>
      </c>
      <c r="G9737">
        <v>0.2</v>
      </c>
      <c r="H9737">
        <v>0.2</v>
      </c>
      <c r="I9737">
        <v>0.2</v>
      </c>
      <c r="J9737">
        <v>0.2</v>
      </c>
      <c r="K9737">
        <v>0.2</v>
      </c>
      <c r="L9737">
        <v>0.2</v>
      </c>
      <c r="M9737">
        <v>0.18981126298678602</v>
      </c>
      <c r="N9737">
        <v>0.11233662456771705</v>
      </c>
      <c r="O9737">
        <v>0.11349968951652975</v>
      </c>
      <c r="P9737">
        <v>0.20738781408194909</v>
      </c>
      <c r="Q9737">
        <v>0.12947679981755172</v>
      </c>
      <c r="R9737">
        <v>0.29981087663023809</v>
      </c>
      <c r="S9737">
        <v>2.5184533948751763E-3</v>
      </c>
      <c r="T9737">
        <v>1.306212405574202E-3</v>
      </c>
      <c r="U9737">
        <v>2.1092808356769788E-3</v>
      </c>
      <c r="V9737">
        <v>3.2206119162640902E-3</v>
      </c>
      <c r="W9737">
        <v>4.6890129393312059E-3</v>
      </c>
      <c r="X9737">
        <v>3.4047962229460569E-3</v>
      </c>
      <c r="Y9737">
        <v>1</v>
      </c>
      <c r="Z9737">
        <v>0.3291227415414546</v>
      </c>
      <c r="AA9737">
        <v>0</v>
      </c>
      <c r="AB9737">
        <f t="shared" si="1064"/>
        <v>-0.22054166666666666</v>
      </c>
      <c r="AC9737">
        <f t="shared" si="1065"/>
        <v>0.24596524095835798</v>
      </c>
      <c r="AD9737">
        <f t="shared" si="1066"/>
        <v>0.24596524095835798</v>
      </c>
      <c r="AE9737">
        <f t="shared" si="1067"/>
        <v>6.0498899759703101E-2</v>
      </c>
      <c r="AF9737">
        <f t="shared" si="1068"/>
        <v>0.24596524095835798</v>
      </c>
      <c r="AG9737">
        <f t="shared" si="1069"/>
        <v>0</v>
      </c>
      <c r="AH9737" t="b">
        <f t="shared" si="1070"/>
        <v>1</v>
      </c>
    </row>
    <row r="9738" spans="1:34" x14ac:dyDescent="0.25">
      <c r="A9738">
        <v>20555</v>
      </c>
      <c r="B9738">
        <v>0.21212121212121213</v>
      </c>
      <c r="C9738">
        <v>0</v>
      </c>
      <c r="D9738">
        <v>0.16666666666666666</v>
      </c>
      <c r="E9738">
        <v>0.66666666666666663</v>
      </c>
      <c r="F9738">
        <v>0.13793103448275862</v>
      </c>
      <c r="G9738">
        <v>0.2</v>
      </c>
      <c r="H9738">
        <v>0.2</v>
      </c>
      <c r="I9738">
        <v>0.2</v>
      </c>
      <c r="J9738">
        <v>0.2</v>
      </c>
      <c r="K9738">
        <v>0.2</v>
      </c>
      <c r="L9738">
        <v>0.2</v>
      </c>
      <c r="M9738">
        <v>0.27573177735244331</v>
      </c>
      <c r="N9738">
        <v>0.20393790310028964</v>
      </c>
      <c r="O9738">
        <v>0.15298132761743605</v>
      </c>
      <c r="P9738">
        <v>0.25509661958616636</v>
      </c>
      <c r="Q9738">
        <v>0.18419938423706378</v>
      </c>
      <c r="R9738">
        <v>0.34336688781011121</v>
      </c>
      <c r="S9738">
        <v>8.0132608018755602E-3</v>
      </c>
      <c r="T9738">
        <v>3.2257509088566543E-3</v>
      </c>
      <c r="U9738">
        <v>6.696129637069774E-3</v>
      </c>
      <c r="V9738">
        <v>8.0515297906602248E-3</v>
      </c>
      <c r="W9738">
        <v>1.4067038817993618E-2</v>
      </c>
      <c r="X9738">
        <v>9.4577672859612692E-3</v>
      </c>
      <c r="Y9738">
        <v>1</v>
      </c>
      <c r="Z9738">
        <v>0.32913152151764025</v>
      </c>
      <c r="AA9738">
        <v>0</v>
      </c>
      <c r="AB9738">
        <f t="shared" si="1064"/>
        <v>-0.22054166666666666</v>
      </c>
      <c r="AC9738">
        <f t="shared" si="1065"/>
        <v>0.18379952198985222</v>
      </c>
      <c r="AD9738">
        <f t="shared" si="1066"/>
        <v>0.18379952198985222</v>
      </c>
      <c r="AE9738">
        <f t="shared" si="1067"/>
        <v>3.3782264283698168E-2</v>
      </c>
      <c r="AF9738">
        <f t="shared" si="1068"/>
        <v>0.18379952198985222</v>
      </c>
      <c r="AG9738">
        <f t="shared" si="1069"/>
        <v>0</v>
      </c>
      <c r="AH9738" t="b">
        <f t="shared" si="1070"/>
        <v>1</v>
      </c>
    </row>
    <row r="9739" spans="1:34" x14ac:dyDescent="0.25">
      <c r="A9739">
        <v>10381</v>
      </c>
      <c r="B9739">
        <v>0.30303030303030304</v>
      </c>
      <c r="C9739">
        <v>1</v>
      </c>
      <c r="D9739">
        <v>0.16666666666666666</v>
      </c>
      <c r="E9739">
        <v>0.33333333333333331</v>
      </c>
      <c r="F9739">
        <v>0.29310344827586204</v>
      </c>
      <c r="G9739">
        <v>0.3</v>
      </c>
      <c r="H9739">
        <v>0</v>
      </c>
      <c r="I9739">
        <v>0</v>
      </c>
      <c r="J9739">
        <v>0</v>
      </c>
      <c r="K9739">
        <v>0</v>
      </c>
      <c r="L9739">
        <v>0.1</v>
      </c>
      <c r="M9739">
        <v>0.1465191741196063</v>
      </c>
      <c r="N9739">
        <v>6.6220432985229311E-2</v>
      </c>
      <c r="O9739">
        <v>8.6344602062313022E-2</v>
      </c>
      <c r="P9739">
        <v>0.16013775614976083</v>
      </c>
      <c r="Q9739">
        <v>8.0648088011462518E-2</v>
      </c>
      <c r="R9739">
        <v>0.26103174828839892</v>
      </c>
      <c r="S9739">
        <v>0</v>
      </c>
      <c r="T9739">
        <v>0</v>
      </c>
      <c r="U9739">
        <v>0</v>
      </c>
      <c r="V9739">
        <v>0</v>
      </c>
      <c r="W9739">
        <v>1.6177094640692661E-4</v>
      </c>
      <c r="X9739">
        <v>9.4577672859612685E-4</v>
      </c>
      <c r="Y9739">
        <v>1</v>
      </c>
      <c r="Z9739">
        <v>0.32920610669417727</v>
      </c>
      <c r="AA9739">
        <v>1</v>
      </c>
      <c r="AB9739">
        <f t="shared" si="1064"/>
        <v>0.77945833333333336</v>
      </c>
      <c r="AC9739">
        <f t="shared" si="1065"/>
        <v>0.28646400730914168</v>
      </c>
      <c r="AD9739">
        <f t="shared" si="1066"/>
        <v>-0.71353599269085832</v>
      </c>
      <c r="AE9739">
        <f t="shared" si="1067"/>
        <v>0.50913361286532866</v>
      </c>
      <c r="AF9739">
        <f t="shared" si="1068"/>
        <v>0.71353599269085832</v>
      </c>
      <c r="AG9739">
        <f t="shared" si="1069"/>
        <v>0</v>
      </c>
      <c r="AH9739" t="b">
        <f t="shared" si="1070"/>
        <v>0</v>
      </c>
    </row>
    <row r="9740" spans="1:34" x14ac:dyDescent="0.25">
      <c r="A9740">
        <v>4334</v>
      </c>
      <c r="B9740">
        <v>7.0707070707070704E-2</v>
      </c>
      <c r="C9740">
        <v>0</v>
      </c>
      <c r="D9740">
        <v>0.33333333333333331</v>
      </c>
      <c r="E9740">
        <v>0.33333333333333331</v>
      </c>
      <c r="F9740">
        <v>0.15517241379310345</v>
      </c>
      <c r="G9740">
        <v>0.2</v>
      </c>
      <c r="H9740">
        <v>0.2</v>
      </c>
      <c r="I9740">
        <v>0.2</v>
      </c>
      <c r="J9740">
        <v>0.2</v>
      </c>
      <c r="K9740">
        <v>0.2</v>
      </c>
      <c r="L9740">
        <v>0.1</v>
      </c>
      <c r="M9740">
        <v>0.24446880826411324</v>
      </c>
      <c r="N9740">
        <v>0.16612761789793756</v>
      </c>
      <c r="O9740">
        <v>0.14301840444987873</v>
      </c>
      <c r="P9740">
        <v>0.25233094633877989</v>
      </c>
      <c r="Q9740">
        <v>0.11896222626561098</v>
      </c>
      <c r="R9740">
        <v>0.27230153381281474</v>
      </c>
      <c r="S9740">
        <v>4.0066304009377801E-3</v>
      </c>
      <c r="T9740">
        <v>2.3749316464985494E-3</v>
      </c>
      <c r="U9740">
        <v>2.9016561760635685E-3</v>
      </c>
      <c r="V9740">
        <v>4.830917874396135E-3</v>
      </c>
      <c r="W9740">
        <v>4.620318899770004E-2</v>
      </c>
      <c r="X9740">
        <v>9.4577672859612688E-2</v>
      </c>
      <c r="Y9740">
        <v>1</v>
      </c>
      <c r="Z9740">
        <v>0.32921716429791981</v>
      </c>
      <c r="AA9740">
        <v>0</v>
      </c>
      <c r="AB9740">
        <f t="shared" si="1064"/>
        <v>-0.22054166666666666</v>
      </c>
      <c r="AC9740">
        <f t="shared" si="1065"/>
        <v>0.20616149189128735</v>
      </c>
      <c r="AD9740">
        <f t="shared" si="1066"/>
        <v>0.20616149189128735</v>
      </c>
      <c r="AE9740">
        <f t="shared" si="1067"/>
        <v>4.2502560738841337E-2</v>
      </c>
      <c r="AF9740">
        <f t="shared" si="1068"/>
        <v>0.20616149189128735</v>
      </c>
      <c r="AG9740">
        <f t="shared" si="1069"/>
        <v>0</v>
      </c>
      <c r="AH9740" t="b">
        <f t="shared" si="1070"/>
        <v>1</v>
      </c>
    </row>
    <row r="9741" spans="1:34" x14ac:dyDescent="0.25">
      <c r="A9741">
        <v>28170</v>
      </c>
      <c r="B9741">
        <v>0.34343434343434343</v>
      </c>
      <c r="C9741">
        <v>1</v>
      </c>
      <c r="D9741">
        <v>0.16666666666666666</v>
      </c>
      <c r="E9741">
        <v>0.66666666666666663</v>
      </c>
      <c r="F9741">
        <v>0.15517241379310345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.14736069927112064</v>
      </c>
      <c r="N9741">
        <v>6.6790799728197944E-2</v>
      </c>
      <c r="O9741">
        <v>8.6736618327144716E-2</v>
      </c>
      <c r="P9741">
        <v>0.16038549867839252</v>
      </c>
      <c r="Q9741">
        <v>8.1540498063965974E-2</v>
      </c>
      <c r="R9741">
        <v>0.26195546340604964</v>
      </c>
      <c r="S9741">
        <v>6.9257468359067349E-4</v>
      </c>
      <c r="T9741">
        <v>4.251127647232403E-4</v>
      </c>
      <c r="U9741">
        <v>2.9351368242489174E-4</v>
      </c>
      <c r="V9741">
        <v>1.4492753623188406E-3</v>
      </c>
      <c r="W9741">
        <v>2.9798677229449814E-3</v>
      </c>
      <c r="X9741">
        <v>2.3039121108601652E-3</v>
      </c>
      <c r="Y9741">
        <v>1</v>
      </c>
      <c r="Z9741">
        <v>0.32922659700951196</v>
      </c>
      <c r="AA9741">
        <v>0</v>
      </c>
      <c r="AB9741">
        <f t="shared" si="1064"/>
        <v>-0.22054166666666666</v>
      </c>
      <c r="AC9741">
        <f t="shared" si="1065"/>
        <v>-4.0590369955458699E-2</v>
      </c>
      <c r="AD9741">
        <f t="shared" si="1066"/>
        <v>-4.0590369955458699E-2</v>
      </c>
      <c r="AE9741">
        <f t="shared" si="1067"/>
        <v>1.6475781331210043E-3</v>
      </c>
      <c r="AF9741">
        <f t="shared" si="1068"/>
        <v>4.0590369955458699E-2</v>
      </c>
      <c r="AG9741">
        <f t="shared" si="1069"/>
        <v>0</v>
      </c>
      <c r="AH9741" t="b">
        <f t="shared" si="1070"/>
        <v>1</v>
      </c>
    </row>
    <row r="9742" spans="1:34" x14ac:dyDescent="0.25">
      <c r="A9742">
        <v>19762</v>
      </c>
      <c r="B9742">
        <v>9.0909090909090912E-2</v>
      </c>
      <c r="C9742">
        <v>1</v>
      </c>
      <c r="D9742">
        <v>0.33333333333333331</v>
      </c>
      <c r="E9742">
        <v>0.33333333333333331</v>
      </c>
      <c r="F9742">
        <v>0.22413793103448276</v>
      </c>
      <c r="G9742">
        <v>0.1</v>
      </c>
      <c r="H9742">
        <v>0.4</v>
      </c>
      <c r="I9742">
        <v>0.4</v>
      </c>
      <c r="J9742">
        <v>0.1</v>
      </c>
      <c r="K9742">
        <v>0.1</v>
      </c>
      <c r="L9742">
        <v>0.1</v>
      </c>
      <c r="M9742">
        <v>0.14673685570454062</v>
      </c>
      <c r="N9742">
        <v>6.6453894247742257E-2</v>
      </c>
      <c r="O9742">
        <v>8.6412134276002514E-2</v>
      </c>
      <c r="P9742">
        <v>0.16700107198097941</v>
      </c>
      <c r="Q9742">
        <v>8.0770050718637978E-2</v>
      </c>
      <c r="R9742">
        <v>0.26107324630533163</v>
      </c>
      <c r="S9742">
        <v>1.4080443980438485E-4</v>
      </c>
      <c r="T9742">
        <v>0</v>
      </c>
      <c r="U9742">
        <v>8.131333422615062E-3</v>
      </c>
      <c r="V9742">
        <v>1.9806763285024154E-4</v>
      </c>
      <c r="W9742">
        <v>2.8837429576886918E-4</v>
      </c>
      <c r="X9742">
        <v>2.3266107523464721E-4</v>
      </c>
      <c r="Y9742">
        <v>1</v>
      </c>
      <c r="Z9742">
        <v>0.32923881649382791</v>
      </c>
      <c r="AA9742">
        <v>1</v>
      </c>
      <c r="AB9742">
        <f t="shared" si="1064"/>
        <v>0.77945833333333336</v>
      </c>
      <c r="AC9742">
        <f t="shared" si="1065"/>
        <v>0.23343322375110356</v>
      </c>
      <c r="AD9742">
        <f t="shared" si="1066"/>
        <v>-0.76656677624889646</v>
      </c>
      <c r="AE9742">
        <f t="shared" si="1067"/>
        <v>0.58762462244862568</v>
      </c>
      <c r="AF9742">
        <f t="shared" si="1068"/>
        <v>0.76656677624889646</v>
      </c>
      <c r="AG9742">
        <f t="shared" si="1069"/>
        <v>0</v>
      </c>
      <c r="AH9742" t="b">
        <f t="shared" si="1070"/>
        <v>0</v>
      </c>
    </row>
    <row r="9743" spans="1:34" x14ac:dyDescent="0.25">
      <c r="A9743">
        <v>22332</v>
      </c>
      <c r="B9743">
        <v>0.38383838383838381</v>
      </c>
      <c r="C9743">
        <v>1</v>
      </c>
      <c r="D9743">
        <v>0.16666666666666666</v>
      </c>
      <c r="E9743">
        <v>0.66666666666666663</v>
      </c>
      <c r="F9743">
        <v>0.15517241379310345</v>
      </c>
      <c r="G9743">
        <v>0.2</v>
      </c>
      <c r="H9743">
        <v>0.2</v>
      </c>
      <c r="I9743">
        <v>0.2</v>
      </c>
      <c r="J9743">
        <v>0.2</v>
      </c>
      <c r="K9743">
        <v>0.2</v>
      </c>
      <c r="L9743">
        <v>0.2</v>
      </c>
      <c r="M9743">
        <v>0.15328854048036838</v>
      </c>
      <c r="N9743">
        <v>7.4287183925717565E-2</v>
      </c>
      <c r="O9743">
        <v>8.859018542808561E-2</v>
      </c>
      <c r="P9743">
        <v>0.16799581004270969</v>
      </c>
      <c r="Q9743">
        <v>8.8194902355466759E-2</v>
      </c>
      <c r="R9743">
        <v>0.26714041007725547</v>
      </c>
      <c r="S9743">
        <v>3.469741927212118E-3</v>
      </c>
      <c r="T9743">
        <v>1.193403152365521E-3</v>
      </c>
      <c r="U9743">
        <v>7.2541404401589215E-3</v>
      </c>
      <c r="V9743">
        <v>3.2206119162640902E-3</v>
      </c>
      <c r="W9743">
        <v>2.344506469665603E-3</v>
      </c>
      <c r="X9743">
        <v>1.8915534571922537E-3</v>
      </c>
      <c r="Y9743">
        <v>1</v>
      </c>
      <c r="Z9743">
        <v>0.32928375168697377</v>
      </c>
      <c r="AA9743">
        <v>0</v>
      </c>
      <c r="AB9743">
        <f t="shared" si="1064"/>
        <v>-0.22054166666666666</v>
      </c>
      <c r="AC9743">
        <f t="shared" si="1065"/>
        <v>0.22418516869110983</v>
      </c>
      <c r="AD9743">
        <f t="shared" si="1066"/>
        <v>0.22418516869110983</v>
      </c>
      <c r="AE9743">
        <f t="shared" si="1067"/>
        <v>5.0258989861061372E-2</v>
      </c>
      <c r="AF9743">
        <f t="shared" si="1068"/>
        <v>0.22418516869110983</v>
      </c>
      <c r="AG9743">
        <f t="shared" si="1069"/>
        <v>0</v>
      </c>
      <c r="AH9743" t="b">
        <f t="shared" si="1070"/>
        <v>1</v>
      </c>
    </row>
    <row r="9744" spans="1:34" x14ac:dyDescent="0.25">
      <c r="A9744">
        <v>14667</v>
      </c>
      <c r="B9744">
        <v>0.31313131313131315</v>
      </c>
      <c r="C9744">
        <v>1</v>
      </c>
      <c r="D9744">
        <v>0.33333333333333331</v>
      </c>
      <c r="E9744">
        <v>0.33333333333333331</v>
      </c>
      <c r="F9744">
        <v>0.37931034482758619</v>
      </c>
      <c r="G9744">
        <v>0.1</v>
      </c>
      <c r="H9744">
        <v>0.1</v>
      </c>
      <c r="I9744">
        <v>0.1</v>
      </c>
      <c r="J9744">
        <v>0.1</v>
      </c>
      <c r="K9744">
        <v>0.1</v>
      </c>
      <c r="L9744">
        <v>0.1</v>
      </c>
      <c r="M9744">
        <v>0.1683625477948236</v>
      </c>
      <c r="N9744">
        <v>9.1846128149354472E-2</v>
      </c>
      <c r="O9744">
        <v>0.13151486834238063</v>
      </c>
      <c r="P9744">
        <v>0.16514441599644306</v>
      </c>
      <c r="Q9744">
        <v>0.11342829237336453</v>
      </c>
      <c r="R9744">
        <v>0.2616765045144463</v>
      </c>
      <c r="S9744">
        <v>3.4526851292195543E-2</v>
      </c>
      <c r="T9744">
        <v>4.8847000372270535E-2</v>
      </c>
      <c r="U9744">
        <v>5.9316548368376415E-3</v>
      </c>
      <c r="V9744">
        <v>5.3235104669887276E-2</v>
      </c>
      <c r="W9744">
        <v>2.1288118744563675E-3</v>
      </c>
      <c r="X9744">
        <v>1.2071894163800964E-2</v>
      </c>
      <c r="Y9744">
        <v>1</v>
      </c>
      <c r="Z9744">
        <v>0.32930974089767584</v>
      </c>
      <c r="AA9744">
        <v>0</v>
      </c>
      <c r="AB9744">
        <f t="shared" si="1064"/>
        <v>-0.22054166666666666</v>
      </c>
      <c r="AC9744">
        <f t="shared" si="1065"/>
        <v>6.3840482679424118E-2</v>
      </c>
      <c r="AD9744">
        <f t="shared" si="1066"/>
        <v>6.3840482679424118E-2</v>
      </c>
      <c r="AE9744">
        <f t="shared" si="1067"/>
        <v>4.0756072287418512E-3</v>
      </c>
      <c r="AF9744">
        <f t="shared" si="1068"/>
        <v>6.3840482679424118E-2</v>
      </c>
      <c r="AG9744">
        <f t="shared" si="1069"/>
        <v>0</v>
      </c>
      <c r="AH9744" t="b">
        <f t="shared" si="1070"/>
        <v>1</v>
      </c>
    </row>
    <row r="9745" spans="1:34" x14ac:dyDescent="0.25">
      <c r="A9745">
        <v>29863</v>
      </c>
      <c r="B9745">
        <v>4.0404040404040407E-2</v>
      </c>
      <c r="C9745">
        <v>0</v>
      </c>
      <c r="D9745">
        <v>0.33333333333333331</v>
      </c>
      <c r="E9745">
        <v>0.33333333333333331</v>
      </c>
      <c r="F9745">
        <v>0.29310344827586204</v>
      </c>
      <c r="G9745">
        <v>0.2</v>
      </c>
      <c r="H9745">
        <v>0.2</v>
      </c>
      <c r="I9745">
        <v>0.2</v>
      </c>
      <c r="J9745">
        <v>0.2</v>
      </c>
      <c r="K9745">
        <v>0.2</v>
      </c>
      <c r="L9745">
        <v>0</v>
      </c>
      <c r="M9745">
        <v>0.14787216250726712</v>
      </c>
      <c r="N9745">
        <v>7.1348988524335022E-2</v>
      </c>
      <c r="O9745">
        <v>8.8460062382196086E-2</v>
      </c>
      <c r="P9745">
        <v>0.16462914921636118</v>
      </c>
      <c r="Q9745">
        <v>8.0596526541762317E-2</v>
      </c>
      <c r="R9745">
        <v>0.26093876199119781</v>
      </c>
      <c r="S9745">
        <v>1.3737018517500962E-3</v>
      </c>
      <c r="T9745">
        <v>7.1247949394956476E-4</v>
      </c>
      <c r="U9745">
        <v>1.1383420383018616E-3</v>
      </c>
      <c r="V9745">
        <v>0</v>
      </c>
      <c r="W9745">
        <v>0</v>
      </c>
      <c r="X9745">
        <v>1.3240874200345776E-2</v>
      </c>
      <c r="Y9745">
        <v>1</v>
      </c>
      <c r="Z9745">
        <v>0.3293568911623207</v>
      </c>
      <c r="AA9745">
        <v>1</v>
      </c>
      <c r="AB9745">
        <f t="shared" si="1064"/>
        <v>0.77945833333333336</v>
      </c>
      <c r="AC9745">
        <f t="shared" si="1065"/>
        <v>0.28402614162663586</v>
      </c>
      <c r="AD9745">
        <f t="shared" si="1066"/>
        <v>-0.71597385837336414</v>
      </c>
      <c r="AE9745">
        <f t="shared" si="1067"/>
        <v>0.51261856587404209</v>
      </c>
      <c r="AF9745">
        <f t="shared" si="1068"/>
        <v>0.71597385837336414</v>
      </c>
      <c r="AG9745">
        <f t="shared" si="1069"/>
        <v>0</v>
      </c>
      <c r="AH9745" t="b">
        <f t="shared" si="1070"/>
        <v>0</v>
      </c>
    </row>
    <row r="9746" spans="1:34" x14ac:dyDescent="0.25">
      <c r="A9746">
        <v>14076</v>
      </c>
      <c r="B9746">
        <v>0.24242424242424243</v>
      </c>
      <c r="C9746">
        <v>0</v>
      </c>
      <c r="D9746">
        <v>0.33333333333333331</v>
      </c>
      <c r="E9746">
        <v>0.66666666666666663</v>
      </c>
      <c r="F9746">
        <v>0.36206896551724138</v>
      </c>
      <c r="G9746">
        <v>0.2</v>
      </c>
      <c r="H9746">
        <v>0.2</v>
      </c>
      <c r="I9746">
        <v>0.2</v>
      </c>
      <c r="J9746">
        <v>0.2</v>
      </c>
      <c r="K9746">
        <v>0.2</v>
      </c>
      <c r="L9746">
        <v>0.2</v>
      </c>
      <c r="M9746">
        <v>0.33481109043431018</v>
      </c>
      <c r="N9746">
        <v>0.27314208490397718</v>
      </c>
      <c r="O9746">
        <v>0.20881838940611733</v>
      </c>
      <c r="P9746">
        <v>0.37495878807746147</v>
      </c>
      <c r="Q9746">
        <v>0.31175452774155804</v>
      </c>
      <c r="R9746">
        <v>0.44378440396936214</v>
      </c>
      <c r="S9746">
        <v>1.0302763888125722E-2</v>
      </c>
      <c r="T9746">
        <v>5.3435962046217362E-3</v>
      </c>
      <c r="U9746">
        <v>1.0044194455604661E-2</v>
      </c>
      <c r="V9746">
        <v>1.4492753623188406E-2</v>
      </c>
      <c r="W9746">
        <v>2.1100558226990428E-2</v>
      </c>
      <c r="X9746">
        <v>1.7023981114730285E-2</v>
      </c>
      <c r="Y9746">
        <v>1</v>
      </c>
      <c r="Z9746">
        <v>0.32938223866686633</v>
      </c>
      <c r="AA9746">
        <v>0</v>
      </c>
      <c r="AB9746">
        <f t="shared" si="1064"/>
        <v>-0.22054166666666666</v>
      </c>
      <c r="AC9746">
        <f t="shared" si="1065"/>
        <v>0.15905444544206113</v>
      </c>
      <c r="AD9746">
        <f t="shared" si="1066"/>
        <v>0.15905444544206113</v>
      </c>
      <c r="AE9746">
        <f t="shared" si="1067"/>
        <v>2.5298316614881598E-2</v>
      </c>
      <c r="AF9746">
        <f t="shared" si="1068"/>
        <v>0.15905444544206113</v>
      </c>
      <c r="AG9746">
        <f t="shared" si="1069"/>
        <v>0</v>
      </c>
      <c r="AH9746" t="b">
        <f t="shared" si="1070"/>
        <v>1</v>
      </c>
    </row>
    <row r="9747" spans="1:34" x14ac:dyDescent="0.25">
      <c r="A9747">
        <v>2222</v>
      </c>
      <c r="B9747">
        <v>0.10101010101010101</v>
      </c>
      <c r="C9747">
        <v>0</v>
      </c>
      <c r="D9747">
        <v>0.5</v>
      </c>
      <c r="E9747">
        <v>0.66666666666666663</v>
      </c>
      <c r="F9747">
        <v>0.72413793103448276</v>
      </c>
      <c r="G9747">
        <v>0.3</v>
      </c>
      <c r="H9747">
        <v>0.4</v>
      </c>
      <c r="I9747">
        <v>0.2</v>
      </c>
      <c r="J9747">
        <v>0.2</v>
      </c>
      <c r="K9747">
        <v>0.2</v>
      </c>
      <c r="L9747">
        <v>0.2</v>
      </c>
      <c r="M9747">
        <v>0.19075631962381789</v>
      </c>
      <c r="N9747">
        <v>0.11264505916250042</v>
      </c>
      <c r="O9747">
        <v>0.11373632678563683</v>
      </c>
      <c r="P9747">
        <v>0.2043018653222631</v>
      </c>
      <c r="Q9747">
        <v>0.12759877244039444</v>
      </c>
      <c r="R9747">
        <v>0.29415331365507619</v>
      </c>
      <c r="S9747">
        <v>0</v>
      </c>
      <c r="T9747">
        <v>1.284838020755715E-3</v>
      </c>
      <c r="U9747">
        <v>1.9307173786884515E-3</v>
      </c>
      <c r="V9747">
        <v>2.8792270531400968E-3</v>
      </c>
      <c r="W9747">
        <v>3.6058509503456974E-3</v>
      </c>
      <c r="X9747">
        <v>3.0397264057079516E-3</v>
      </c>
      <c r="Y9747">
        <v>1</v>
      </c>
      <c r="Z9747">
        <v>0.329446225390576</v>
      </c>
      <c r="AA9747">
        <v>0</v>
      </c>
      <c r="AB9747">
        <f t="shared" si="1064"/>
        <v>-0.22054166666666666</v>
      </c>
      <c r="AC9747">
        <f t="shared" si="1065"/>
        <v>0.39883806520905007</v>
      </c>
      <c r="AD9747">
        <f t="shared" si="1066"/>
        <v>0.39883806520905007</v>
      </c>
      <c r="AE9747">
        <f t="shared" si="1067"/>
        <v>0.15907180225969847</v>
      </c>
      <c r="AF9747">
        <f t="shared" si="1068"/>
        <v>0.39883806520905007</v>
      </c>
      <c r="AG9747">
        <f t="shared" si="1069"/>
        <v>0</v>
      </c>
      <c r="AH9747" t="b">
        <f t="shared" si="1070"/>
        <v>1</v>
      </c>
    </row>
    <row r="9748" spans="1:34" x14ac:dyDescent="0.25">
      <c r="A9748">
        <v>29066</v>
      </c>
      <c r="B9748">
        <v>9.0909090909090912E-2</v>
      </c>
      <c r="C9748">
        <v>1</v>
      </c>
      <c r="D9748">
        <v>0.5</v>
      </c>
      <c r="E9748">
        <v>0.33333333333333331</v>
      </c>
      <c r="F9748">
        <v>0.58620689655172409</v>
      </c>
      <c r="G9748">
        <v>0.2</v>
      </c>
      <c r="H9748">
        <v>0.2</v>
      </c>
      <c r="I9748">
        <v>0.2</v>
      </c>
      <c r="J9748">
        <v>0.2</v>
      </c>
      <c r="K9748">
        <v>0.2</v>
      </c>
      <c r="L9748">
        <v>0.2</v>
      </c>
      <c r="M9748">
        <v>0.16160468493245234</v>
      </c>
      <c r="N9748">
        <v>9.1457975074688627E-2</v>
      </c>
      <c r="O9748">
        <v>0.11397790543623339</v>
      </c>
      <c r="P9748">
        <v>0.16719794722236353</v>
      </c>
      <c r="Q9748">
        <v>9.0151263503899334E-2</v>
      </c>
      <c r="R9748">
        <v>0.26097872304454045</v>
      </c>
      <c r="S9748">
        <v>1.1447515431250801E-2</v>
      </c>
      <c r="T9748">
        <v>2.0780651906862305E-2</v>
      </c>
      <c r="U9748">
        <v>2.232043212356591E-3</v>
      </c>
      <c r="V9748">
        <v>3.3639291465378421E-3</v>
      </c>
      <c r="W9748">
        <v>0</v>
      </c>
      <c r="X9748">
        <v>0</v>
      </c>
      <c r="Y9748">
        <v>1</v>
      </c>
      <c r="Z9748">
        <v>0.32949834839258541</v>
      </c>
      <c r="AA9748">
        <v>0</v>
      </c>
      <c r="AB9748">
        <f t="shared" si="1064"/>
        <v>-0.22054166666666666</v>
      </c>
      <c r="AC9748">
        <f t="shared" si="1065"/>
        <v>0.26015833576261516</v>
      </c>
      <c r="AD9748">
        <f t="shared" si="1066"/>
        <v>0.26015833576261516</v>
      </c>
      <c r="AE9748">
        <f t="shared" si="1067"/>
        <v>6.7682359666773606E-2</v>
      </c>
      <c r="AF9748">
        <f t="shared" si="1068"/>
        <v>0.26015833576261516</v>
      </c>
      <c r="AG9748">
        <f t="shared" si="1069"/>
        <v>0</v>
      </c>
      <c r="AH9748" t="b">
        <f t="shared" si="1070"/>
        <v>1</v>
      </c>
    </row>
    <row r="9749" spans="1:34" x14ac:dyDescent="0.25">
      <c r="A9749">
        <v>16123</v>
      </c>
      <c r="B9749">
        <v>0.29292929292929293</v>
      </c>
      <c r="C9749">
        <v>1</v>
      </c>
      <c r="D9749">
        <v>0.16666666666666666</v>
      </c>
      <c r="E9749">
        <v>0.66666666666666663</v>
      </c>
      <c r="F9749">
        <v>0.20689655172413793</v>
      </c>
      <c r="G9749">
        <v>0.2</v>
      </c>
      <c r="H9749">
        <v>0.1</v>
      </c>
      <c r="I9749">
        <v>0.1</v>
      </c>
      <c r="J9749">
        <v>0.1</v>
      </c>
      <c r="K9749">
        <v>0.1</v>
      </c>
      <c r="L9749">
        <v>0.1</v>
      </c>
      <c r="M9749">
        <v>0.15865359515295671</v>
      </c>
      <c r="N9749">
        <v>8.0025965447733147E-2</v>
      </c>
      <c r="O9749">
        <v>9.3662239005837963E-2</v>
      </c>
      <c r="P9749">
        <v>0.17965007074320874</v>
      </c>
      <c r="Q9749">
        <v>9.3592000039662671E-2</v>
      </c>
      <c r="R9749">
        <v>0.27068618507961856</v>
      </c>
      <c r="S9749">
        <v>1.7174707401505576E-2</v>
      </c>
      <c r="T9749">
        <v>8.0385498904859652E-3</v>
      </c>
      <c r="U9749">
        <v>2.3117271550377214E-2</v>
      </c>
      <c r="V9749">
        <v>2.1020933977455716E-2</v>
      </c>
      <c r="W9749">
        <v>2.9625183750694561E-2</v>
      </c>
      <c r="X9749">
        <v>2.4022728906341623E-2</v>
      </c>
      <c r="Y9749">
        <v>1</v>
      </c>
      <c r="Z9749">
        <v>0.32950588330451436</v>
      </c>
      <c r="AA9749">
        <v>0</v>
      </c>
      <c r="AB9749">
        <f t="shared" si="1064"/>
        <v>-0.22054166666666666</v>
      </c>
      <c r="AC9749">
        <f t="shared" si="1065"/>
        <v>0.17425275718936989</v>
      </c>
      <c r="AD9749">
        <f t="shared" si="1066"/>
        <v>0.17425275718936989</v>
      </c>
      <c r="AE9749">
        <f t="shared" si="1067"/>
        <v>3.0364023388097499E-2</v>
      </c>
      <c r="AF9749">
        <f t="shared" si="1068"/>
        <v>0.17425275718936989</v>
      </c>
      <c r="AG9749">
        <f t="shared" si="1069"/>
        <v>0</v>
      </c>
      <c r="AH9749" t="b">
        <f t="shared" si="1070"/>
        <v>1</v>
      </c>
    </row>
    <row r="9750" spans="1:34" x14ac:dyDescent="0.25">
      <c r="A9750">
        <v>5732</v>
      </c>
      <c r="B9750">
        <v>0.19191919191919191</v>
      </c>
      <c r="C9750">
        <v>1</v>
      </c>
      <c r="D9750">
        <v>0.16666666666666666</v>
      </c>
      <c r="E9750">
        <v>0.66666666666666663</v>
      </c>
      <c r="F9750">
        <v>0.46551724137931033</v>
      </c>
      <c r="G9750">
        <v>0</v>
      </c>
      <c r="H9750">
        <v>0</v>
      </c>
      <c r="I9750">
        <v>0</v>
      </c>
      <c r="J9750">
        <v>0.1</v>
      </c>
      <c r="K9750">
        <v>0.4</v>
      </c>
      <c r="L9750">
        <v>0.4</v>
      </c>
      <c r="M9750">
        <v>0.1465191741196063</v>
      </c>
      <c r="N9750">
        <v>6.6220432985229311E-2</v>
      </c>
      <c r="O9750">
        <v>8.6344602062313022E-2</v>
      </c>
      <c r="P9750">
        <v>0.16484769015416556</v>
      </c>
      <c r="Q9750">
        <v>8.5605921636481716E-2</v>
      </c>
      <c r="R9750">
        <v>0.26097872304454045</v>
      </c>
      <c r="S9750">
        <v>0</v>
      </c>
      <c r="T9750">
        <v>0</v>
      </c>
      <c r="U9750">
        <v>5.580108030891478E-3</v>
      </c>
      <c r="V9750">
        <v>0</v>
      </c>
      <c r="W9750">
        <v>0</v>
      </c>
      <c r="X9750">
        <v>0</v>
      </c>
      <c r="Y9750">
        <v>1</v>
      </c>
      <c r="Z9750">
        <v>0.32951344196668919</v>
      </c>
      <c r="AA9750">
        <v>0</v>
      </c>
      <c r="AB9750">
        <f t="shared" si="1064"/>
        <v>-0.22054166666666666</v>
      </c>
      <c r="AC9750">
        <f t="shared" si="1065"/>
        <v>2.4024795293291143E-2</v>
      </c>
      <c r="AD9750">
        <f t="shared" si="1066"/>
        <v>2.4024795293291143E-2</v>
      </c>
      <c r="AE9750">
        <f t="shared" si="1067"/>
        <v>5.7719078888454427E-4</v>
      </c>
      <c r="AF9750">
        <f t="shared" si="1068"/>
        <v>2.4024795293291143E-2</v>
      </c>
      <c r="AG9750">
        <f t="shared" si="1069"/>
        <v>0</v>
      </c>
      <c r="AH9750" t="b">
        <f t="shared" si="1070"/>
        <v>1</v>
      </c>
    </row>
    <row r="9751" spans="1:34" x14ac:dyDescent="0.25">
      <c r="A9751">
        <v>16477</v>
      </c>
      <c r="B9751">
        <v>4.0404040404040407E-2</v>
      </c>
      <c r="C9751">
        <v>1</v>
      </c>
      <c r="D9751">
        <v>0.5</v>
      </c>
      <c r="E9751">
        <v>0.33333333333333331</v>
      </c>
      <c r="F9751">
        <v>0.82758620689655171</v>
      </c>
      <c r="G9751">
        <v>0.2</v>
      </c>
      <c r="H9751">
        <v>0.2</v>
      </c>
      <c r="I9751">
        <v>0.2</v>
      </c>
      <c r="J9751">
        <v>0.2</v>
      </c>
      <c r="K9751">
        <v>0.2</v>
      </c>
      <c r="L9751">
        <v>0.2</v>
      </c>
      <c r="M9751">
        <v>0.15731122537919512</v>
      </c>
      <c r="N9751">
        <v>7.9492610856138513E-2</v>
      </c>
      <c r="O9751">
        <v>9.4992019668894492E-2</v>
      </c>
      <c r="P9751">
        <v>0.17656035403631926</v>
      </c>
      <c r="Q9751">
        <v>9.9706000466036365E-2</v>
      </c>
      <c r="R9751">
        <v>0.27467460559593071</v>
      </c>
      <c r="S9751">
        <v>2.2895030862501602E-3</v>
      </c>
      <c r="T9751">
        <v>1.1874658232492747E-3</v>
      </c>
      <c r="U9751">
        <v>2.232043212356591E-3</v>
      </c>
      <c r="V9751">
        <v>3.2206119162640902E-3</v>
      </c>
      <c r="W9751">
        <v>1.4184264141476899E-3</v>
      </c>
      <c r="X9751">
        <v>1.8915534571922537E-3</v>
      </c>
      <c r="Y9751">
        <v>1</v>
      </c>
      <c r="Z9751">
        <v>0.32954721768175654</v>
      </c>
      <c r="AA9751">
        <v>0</v>
      </c>
      <c r="AB9751">
        <f t="shared" si="1064"/>
        <v>-0.22054166666666666</v>
      </c>
      <c r="AC9751">
        <f t="shared" si="1065"/>
        <v>0.29812057144971604</v>
      </c>
      <c r="AD9751">
        <f t="shared" si="1066"/>
        <v>0.29812057144971604</v>
      </c>
      <c r="AE9751">
        <f t="shared" si="1067"/>
        <v>8.8875875121505243E-2</v>
      </c>
      <c r="AF9751">
        <f t="shared" si="1068"/>
        <v>0.29812057144971604</v>
      </c>
      <c r="AG9751">
        <f t="shared" si="1069"/>
        <v>0</v>
      </c>
      <c r="AH9751" t="b">
        <f t="shared" si="1070"/>
        <v>1</v>
      </c>
    </row>
    <row r="9752" spans="1:34" x14ac:dyDescent="0.25">
      <c r="A9752">
        <v>12455</v>
      </c>
      <c r="B9752">
        <v>0.20202020202020202</v>
      </c>
      <c r="C9752">
        <v>0</v>
      </c>
      <c r="D9752">
        <v>0.16666666666666666</v>
      </c>
      <c r="E9752">
        <v>0.66666666666666663</v>
      </c>
      <c r="F9752">
        <v>0.34482758620689657</v>
      </c>
      <c r="G9752">
        <v>0.2</v>
      </c>
      <c r="H9752">
        <v>0.1</v>
      </c>
      <c r="I9752">
        <v>0.1</v>
      </c>
      <c r="J9752">
        <v>0</v>
      </c>
      <c r="K9752">
        <v>0</v>
      </c>
      <c r="L9752">
        <v>0</v>
      </c>
      <c r="M9752">
        <v>0.20161296745129376</v>
      </c>
      <c r="N9752">
        <v>7.2498263275973987E-2</v>
      </c>
      <c r="O9752">
        <v>8.6344602062313022E-2</v>
      </c>
      <c r="P9752">
        <v>0.16013775614976083</v>
      </c>
      <c r="Q9752">
        <v>8.0648088011462518E-2</v>
      </c>
      <c r="R9752">
        <v>0.26097872304454045</v>
      </c>
      <c r="S9752">
        <v>7.5725314577724055E-3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1</v>
      </c>
      <c r="Z9752">
        <v>0.32955203636660202</v>
      </c>
      <c r="AA9752">
        <v>0</v>
      </c>
      <c r="AB9752">
        <f t="shared" si="1064"/>
        <v>-0.22054166666666666</v>
      </c>
      <c r="AC9752">
        <f t="shared" si="1065"/>
        <v>0.18092456091118062</v>
      </c>
      <c r="AD9752">
        <f t="shared" si="1066"/>
        <v>0.18092456091118062</v>
      </c>
      <c r="AE9752">
        <f t="shared" si="1067"/>
        <v>3.2733696740903505E-2</v>
      </c>
      <c r="AF9752">
        <f t="shared" si="1068"/>
        <v>0.18092456091118062</v>
      </c>
      <c r="AG9752">
        <f t="shared" si="1069"/>
        <v>0</v>
      </c>
      <c r="AH9752" t="b">
        <f t="shared" si="1070"/>
        <v>1</v>
      </c>
    </row>
    <row r="9753" spans="1:34" x14ac:dyDescent="0.25">
      <c r="A9753">
        <v>2732</v>
      </c>
      <c r="B9753">
        <v>0.24242424242424243</v>
      </c>
      <c r="C9753">
        <v>0</v>
      </c>
      <c r="D9753">
        <v>0.16666666666666666</v>
      </c>
      <c r="E9753">
        <v>0.66666666666666663</v>
      </c>
      <c r="F9753">
        <v>0.17241379310344829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.14649882177629944</v>
      </c>
      <c r="N9753">
        <v>6.9164322563746314E-2</v>
      </c>
      <c r="O9753">
        <v>8.8781252179011977E-2</v>
      </c>
      <c r="P9753">
        <v>0.16335558306157014</v>
      </c>
      <c r="Q9753">
        <v>8.0644121744562494E-2</v>
      </c>
      <c r="R9753">
        <v>0.26205767148479137</v>
      </c>
      <c r="S9753">
        <v>3.5773485722658755E-3</v>
      </c>
      <c r="T9753">
        <v>2.6450801212877591E-3</v>
      </c>
      <c r="U9753">
        <v>3.8134458283112359E-3</v>
      </c>
      <c r="V9753">
        <v>0</v>
      </c>
      <c r="W9753">
        <v>3.301065109289169E-3</v>
      </c>
      <c r="X9753">
        <v>3.2477972859990996E-3</v>
      </c>
      <c r="Y9753">
        <v>1</v>
      </c>
      <c r="Z9753">
        <v>0.32958410787113268</v>
      </c>
      <c r="AA9753">
        <v>1</v>
      </c>
      <c r="AB9753">
        <f t="shared" si="1064"/>
        <v>0.77945833333333336</v>
      </c>
      <c r="AC9753">
        <f t="shared" si="1065"/>
        <v>-1.9024394200833739E-2</v>
      </c>
      <c r="AD9753">
        <f t="shared" si="1066"/>
        <v>-1.0190243942008337</v>
      </c>
      <c r="AE9753">
        <f t="shared" si="1067"/>
        <v>1.038410715976376</v>
      </c>
      <c r="AF9753">
        <f t="shared" si="1068"/>
        <v>1.0190243942008337</v>
      </c>
      <c r="AG9753">
        <f t="shared" si="1069"/>
        <v>0</v>
      </c>
      <c r="AH9753" t="b">
        <f t="shared" si="1070"/>
        <v>0</v>
      </c>
    </row>
    <row r="9754" spans="1:34" x14ac:dyDescent="0.25">
      <c r="A9754">
        <v>20320</v>
      </c>
      <c r="B9754">
        <v>0.35353535353535354</v>
      </c>
      <c r="C9754">
        <v>1</v>
      </c>
      <c r="D9754">
        <v>0.16666666666666666</v>
      </c>
      <c r="E9754">
        <v>0.33333333333333331</v>
      </c>
      <c r="F9754">
        <v>0.62068965517241381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.1465174043506231</v>
      </c>
      <c r="N9754">
        <v>6.6218534926184486E-2</v>
      </c>
      <c r="O9754">
        <v>8.6343503977537581E-2</v>
      </c>
      <c r="P9754">
        <v>0.16013587217615907</v>
      </c>
      <c r="Q9754">
        <v>8.2058095894417982E-2</v>
      </c>
      <c r="R9754">
        <v>0.26097872304454045</v>
      </c>
      <c r="S9754">
        <v>0</v>
      </c>
      <c r="T9754">
        <v>0</v>
      </c>
      <c r="U9754">
        <v>0</v>
      </c>
      <c r="V9754">
        <v>2.2930756843800321E-3</v>
      </c>
      <c r="W9754">
        <v>0</v>
      </c>
      <c r="X9754">
        <v>1.2529650100441488E-2</v>
      </c>
      <c r="Y9754">
        <v>1</v>
      </c>
      <c r="Z9754">
        <v>0.32960053137807954</v>
      </c>
      <c r="AA9754">
        <v>0</v>
      </c>
      <c r="AB9754">
        <f t="shared" si="1064"/>
        <v>-0.22054166666666666</v>
      </c>
      <c r="AC9754">
        <f t="shared" si="1065"/>
        <v>1.5043318972382924E-2</v>
      </c>
      <c r="AD9754">
        <f t="shared" si="1066"/>
        <v>1.5043318972382924E-2</v>
      </c>
      <c r="AE9754">
        <f t="shared" si="1067"/>
        <v>2.2630144570485604E-4</v>
      </c>
      <c r="AF9754">
        <f t="shared" si="1068"/>
        <v>1.5043318972382924E-2</v>
      </c>
      <c r="AG9754">
        <f t="shared" si="1069"/>
        <v>0</v>
      </c>
      <c r="AH9754" t="b">
        <f t="shared" si="1070"/>
        <v>1</v>
      </c>
    </row>
    <row r="9755" spans="1:34" x14ac:dyDescent="0.25">
      <c r="A9755">
        <v>20300</v>
      </c>
      <c r="B9755">
        <v>0.38383838383838381</v>
      </c>
      <c r="C9755">
        <v>1</v>
      </c>
      <c r="D9755">
        <v>0.16666666666666666</v>
      </c>
      <c r="E9755">
        <v>0.66666666666666663</v>
      </c>
      <c r="F9755">
        <v>0.55172413793103448</v>
      </c>
      <c r="G9755">
        <v>0.2</v>
      </c>
      <c r="H9755">
        <v>0.2</v>
      </c>
      <c r="I9755">
        <v>0.2</v>
      </c>
      <c r="J9755">
        <v>0.2</v>
      </c>
      <c r="K9755">
        <v>0.2</v>
      </c>
      <c r="L9755">
        <v>0.2</v>
      </c>
      <c r="M9755">
        <v>0.17341966266433412</v>
      </c>
      <c r="N9755">
        <v>9.9204903066124575E-2</v>
      </c>
      <c r="O9755">
        <v>0.10255782377166864</v>
      </c>
      <c r="P9755">
        <v>0.18615543159009257</v>
      </c>
      <c r="Q9755">
        <v>0.11273915349948686</v>
      </c>
      <c r="R9755">
        <v>0.28713861182985506</v>
      </c>
      <c r="S9755">
        <v>5.7237577156254004E-3</v>
      </c>
      <c r="T9755">
        <v>2.9686645581231863E-3</v>
      </c>
      <c r="U9755">
        <v>5.580108030891478E-3</v>
      </c>
      <c r="V9755">
        <v>8.0515297906602248E-3</v>
      </c>
      <c r="W9755">
        <v>1.1722532348328015E-2</v>
      </c>
      <c r="X9755">
        <v>2.1960935638002067E-3</v>
      </c>
      <c r="Y9755">
        <v>1</v>
      </c>
      <c r="Z9755">
        <v>0.32961131452545411</v>
      </c>
      <c r="AA9755">
        <v>0</v>
      </c>
      <c r="AB9755">
        <f t="shared" si="1064"/>
        <v>-0.22054166666666666</v>
      </c>
      <c r="AC9755">
        <f t="shared" si="1065"/>
        <v>0.24189607644818151</v>
      </c>
      <c r="AD9755">
        <f t="shared" si="1066"/>
        <v>0.24189607644818151</v>
      </c>
      <c r="AE9755">
        <f t="shared" si="1067"/>
        <v>5.8513711801024472E-2</v>
      </c>
      <c r="AF9755">
        <f t="shared" si="1068"/>
        <v>0.24189607644818151</v>
      </c>
      <c r="AG9755">
        <f t="shared" si="1069"/>
        <v>0</v>
      </c>
      <c r="AH9755" t="b">
        <f t="shared" si="1070"/>
        <v>1</v>
      </c>
    </row>
    <row r="9756" spans="1:34" x14ac:dyDescent="0.25">
      <c r="A9756">
        <v>7350</v>
      </c>
      <c r="B9756">
        <v>7.0707070707070704E-2</v>
      </c>
      <c r="C9756">
        <v>0</v>
      </c>
      <c r="D9756">
        <v>0.33333333333333331</v>
      </c>
      <c r="E9756">
        <v>0.66666666666666663</v>
      </c>
      <c r="F9756">
        <v>0.34482758620689657</v>
      </c>
      <c r="G9756">
        <v>0.4</v>
      </c>
      <c r="H9756">
        <v>0.2</v>
      </c>
      <c r="I9756">
        <v>0.2</v>
      </c>
      <c r="J9756">
        <v>0.2</v>
      </c>
      <c r="K9756">
        <v>0.2</v>
      </c>
      <c r="L9756">
        <v>0.2</v>
      </c>
      <c r="M9756">
        <v>0.21743381727666178</v>
      </c>
      <c r="N9756">
        <v>0.14273783628861125</v>
      </c>
      <c r="O9756">
        <v>0.13063475339486635</v>
      </c>
      <c r="P9756">
        <v>0.20651459231753244</v>
      </c>
      <c r="Q9756">
        <v>0.12897407548797477</v>
      </c>
      <c r="R9756">
        <v>0.29808102410957937</v>
      </c>
      <c r="S9756">
        <v>3.7238767697858857E-3</v>
      </c>
      <c r="T9756">
        <v>1.9064763792267104E-3</v>
      </c>
      <c r="U9756">
        <v>1.8871925360474978E-3</v>
      </c>
      <c r="V9756">
        <v>2.7713365539452496E-3</v>
      </c>
      <c r="W9756">
        <v>4.2201116453980851E-3</v>
      </c>
      <c r="X9756">
        <v>2.9810882485349919E-3</v>
      </c>
      <c r="Y9756">
        <v>1</v>
      </c>
      <c r="Z9756">
        <v>0.3296213199662662</v>
      </c>
      <c r="AA9756">
        <v>1</v>
      </c>
      <c r="AB9756">
        <f t="shared" si="1064"/>
        <v>0.77945833333333336</v>
      </c>
      <c r="AC9756">
        <f t="shared" si="1065"/>
        <v>0.42472539743190862</v>
      </c>
      <c r="AD9756">
        <f t="shared" si="1066"/>
        <v>-0.57527460256809138</v>
      </c>
      <c r="AE9756">
        <f t="shared" si="1067"/>
        <v>0.33094086835987546</v>
      </c>
      <c r="AF9756">
        <f t="shared" si="1068"/>
        <v>0.57527460256809138</v>
      </c>
      <c r="AG9756">
        <f t="shared" si="1069"/>
        <v>0</v>
      </c>
      <c r="AH9756" t="b">
        <f t="shared" si="1070"/>
        <v>0</v>
      </c>
    </row>
    <row r="9757" spans="1:34" x14ac:dyDescent="0.25">
      <c r="A9757">
        <v>22754</v>
      </c>
      <c r="B9757">
        <v>6.0606060606060608E-2</v>
      </c>
      <c r="C9757">
        <v>1</v>
      </c>
      <c r="D9757">
        <v>0.33333333333333331</v>
      </c>
      <c r="E9757">
        <v>0.66666666666666663</v>
      </c>
      <c r="F9757">
        <v>0.32758620689655171</v>
      </c>
      <c r="G9757">
        <v>0.4</v>
      </c>
      <c r="H9757">
        <v>0.2</v>
      </c>
      <c r="I9757">
        <v>0.2</v>
      </c>
      <c r="J9757">
        <v>0.2</v>
      </c>
      <c r="K9757">
        <v>0.2</v>
      </c>
      <c r="L9757">
        <v>0.2</v>
      </c>
      <c r="M9757">
        <v>0.20381013564394371</v>
      </c>
      <c r="N9757">
        <v>0.12888485234998689</v>
      </c>
      <c r="O9757">
        <v>0.12337751111399053</v>
      </c>
      <c r="P9757">
        <v>0.22474580486178228</v>
      </c>
      <c r="Q9757">
        <v>0.13787140371143425</v>
      </c>
      <c r="R9757">
        <v>0.30625613344532676</v>
      </c>
      <c r="S9757">
        <v>2.7027583933183141E-3</v>
      </c>
      <c r="T9757">
        <v>1.4736450866523498E-3</v>
      </c>
      <c r="U9757">
        <v>2.5590375429668318E-3</v>
      </c>
      <c r="V9757">
        <v>3.322061191626409E-3</v>
      </c>
      <c r="W9757">
        <v>5.0055213127360625E-3</v>
      </c>
      <c r="X9757">
        <v>4.1387189643366509E-3</v>
      </c>
      <c r="Y9757">
        <v>1</v>
      </c>
      <c r="Z9757">
        <v>0.32962673841339529</v>
      </c>
      <c r="AA9757">
        <v>1</v>
      </c>
      <c r="AB9757">
        <f t="shared" si="1064"/>
        <v>0.77945833333333336</v>
      </c>
      <c r="AC9757">
        <f t="shared" si="1065"/>
        <v>0.41987251722836871</v>
      </c>
      <c r="AD9757">
        <f t="shared" si="1066"/>
        <v>-0.58012748277163129</v>
      </c>
      <c r="AE9757">
        <f t="shared" si="1067"/>
        <v>0.33654789626694936</v>
      </c>
      <c r="AF9757">
        <f t="shared" si="1068"/>
        <v>0.58012748277163129</v>
      </c>
      <c r="AG9757">
        <f t="shared" si="1069"/>
        <v>0</v>
      </c>
      <c r="AH9757" t="b">
        <f t="shared" si="1070"/>
        <v>0</v>
      </c>
    </row>
    <row r="9758" spans="1:34" x14ac:dyDescent="0.25">
      <c r="A9758">
        <v>20834</v>
      </c>
      <c r="B9758">
        <v>1.0101010101010102E-2</v>
      </c>
      <c r="C9758">
        <v>0</v>
      </c>
      <c r="D9758">
        <v>0.33333333333333331</v>
      </c>
      <c r="E9758">
        <v>0.33333333333333331</v>
      </c>
      <c r="F9758">
        <v>0.44827586206896552</v>
      </c>
      <c r="G9758">
        <v>0.2</v>
      </c>
      <c r="H9758">
        <v>0.2</v>
      </c>
      <c r="I9758">
        <v>0.2</v>
      </c>
      <c r="J9758">
        <v>0.4</v>
      </c>
      <c r="K9758">
        <v>0.4</v>
      </c>
      <c r="L9758">
        <v>0.4</v>
      </c>
      <c r="M9758">
        <v>0.1559237264963618</v>
      </c>
      <c r="N9758">
        <v>7.7276626921310265E-2</v>
      </c>
      <c r="O9758">
        <v>9.4169554172090747E-2</v>
      </c>
      <c r="P9758">
        <v>0.17302225161221041</v>
      </c>
      <c r="Q9758">
        <v>9.5562243122245302E-2</v>
      </c>
      <c r="R9758">
        <v>0.27231459800333058</v>
      </c>
      <c r="S9758">
        <v>1.3737018517500962E-3</v>
      </c>
      <c r="T9758">
        <v>1.6624521525489845E-3</v>
      </c>
      <c r="U9758">
        <v>0</v>
      </c>
      <c r="V9758">
        <v>2.4154589371980675E-3</v>
      </c>
      <c r="W9758">
        <v>0</v>
      </c>
      <c r="X9758">
        <v>1.8915534571922537E-3</v>
      </c>
      <c r="Y9758">
        <v>1</v>
      </c>
      <c r="Z9758">
        <v>0.32962993751729019</v>
      </c>
      <c r="AA9758">
        <v>1</v>
      </c>
      <c r="AB9758">
        <f t="shared" si="1064"/>
        <v>0.77945833333333336</v>
      </c>
      <c r="AC9758">
        <f t="shared" si="1065"/>
        <v>0.3134796480423524</v>
      </c>
      <c r="AD9758">
        <f t="shared" si="1066"/>
        <v>-0.6865203519576476</v>
      </c>
      <c r="AE9758">
        <f t="shared" si="1067"/>
        <v>0.47131019365205234</v>
      </c>
      <c r="AF9758">
        <f t="shared" si="1068"/>
        <v>0.6865203519576476</v>
      </c>
      <c r="AG9758">
        <f t="shared" si="1069"/>
        <v>0</v>
      </c>
      <c r="AH9758" t="b">
        <f t="shared" si="1070"/>
        <v>0</v>
      </c>
    </row>
    <row r="9759" spans="1:34" x14ac:dyDescent="0.25">
      <c r="A9759">
        <v>24612</v>
      </c>
      <c r="B9759">
        <v>7.0707070707070704E-2</v>
      </c>
      <c r="C9759">
        <v>0</v>
      </c>
      <c r="D9759">
        <v>0.33333333333333331</v>
      </c>
      <c r="E9759">
        <v>0.66666666666666663</v>
      </c>
      <c r="F9759">
        <v>0.18965517241379309</v>
      </c>
      <c r="G9759">
        <v>0.1</v>
      </c>
      <c r="H9759">
        <v>0.1</v>
      </c>
      <c r="I9759">
        <v>0.1</v>
      </c>
      <c r="J9759">
        <v>0.1</v>
      </c>
      <c r="K9759">
        <v>0.1</v>
      </c>
      <c r="L9759">
        <v>0.1</v>
      </c>
      <c r="M9759">
        <v>0.14915259036661649</v>
      </c>
      <c r="N9759">
        <v>7.8922244113169879E-2</v>
      </c>
      <c r="O9759">
        <v>8.75826926466204E-2</v>
      </c>
      <c r="P9759">
        <v>0.16186159199537295</v>
      </c>
      <c r="Q9759">
        <v>8.327276513254768E-2</v>
      </c>
      <c r="R9759">
        <v>0.2694958067790853</v>
      </c>
      <c r="S9759">
        <v>1.5367144714911076E-2</v>
      </c>
      <c r="T9759">
        <v>1.3459925106530527E-3</v>
      </c>
      <c r="U9759">
        <v>2.0478996473371723E-3</v>
      </c>
      <c r="V9759">
        <v>4.2753623188405794E-3</v>
      </c>
      <c r="W9759">
        <v>2.6061533916802843E-2</v>
      </c>
      <c r="X9759">
        <v>7.6040448979128603E-3</v>
      </c>
      <c r="Y9759">
        <v>1</v>
      </c>
      <c r="Z9759">
        <v>0.32963272352263961</v>
      </c>
      <c r="AA9759">
        <v>0</v>
      </c>
      <c r="AB9759">
        <f t="shared" si="1064"/>
        <v>-0.22054166666666666</v>
      </c>
      <c r="AC9759">
        <f t="shared" si="1065"/>
        <v>0.11116106592941175</v>
      </c>
      <c r="AD9759">
        <f t="shared" si="1066"/>
        <v>0.11116106592941175</v>
      </c>
      <c r="AE9759">
        <f t="shared" si="1067"/>
        <v>1.2356782578563024E-2</v>
      </c>
      <c r="AF9759">
        <f t="shared" si="1068"/>
        <v>0.11116106592941175</v>
      </c>
      <c r="AG9759">
        <f t="shared" si="1069"/>
        <v>0</v>
      </c>
      <c r="AH9759" t="b">
        <f t="shared" si="1070"/>
        <v>1</v>
      </c>
    </row>
    <row r="9760" spans="1:34" x14ac:dyDescent="0.25">
      <c r="A9760">
        <v>14664</v>
      </c>
      <c r="B9760">
        <v>0.29292929292929293</v>
      </c>
      <c r="C9760">
        <v>1</v>
      </c>
      <c r="D9760">
        <v>0.33333333333333331</v>
      </c>
      <c r="E9760">
        <v>0.66666666666666663</v>
      </c>
      <c r="F9760">
        <v>0.31034482758620691</v>
      </c>
      <c r="G9760">
        <v>0.1</v>
      </c>
      <c r="H9760">
        <v>0.1</v>
      </c>
      <c r="I9760">
        <v>0.1</v>
      </c>
      <c r="J9760">
        <v>0.1</v>
      </c>
      <c r="K9760">
        <v>0.1</v>
      </c>
      <c r="L9760">
        <v>0.1</v>
      </c>
      <c r="M9760">
        <v>0.15208775222526327</v>
      </c>
      <c r="N9760">
        <v>7.1423961856605434E-2</v>
      </c>
      <c r="O9760">
        <v>8.6888154026155281E-2</v>
      </c>
      <c r="P9760">
        <v>0.16107032308263297</v>
      </c>
      <c r="Q9760">
        <v>8.162973906921632E-2</v>
      </c>
      <c r="R9760">
        <v>0.26173952002164047</v>
      </c>
      <c r="S9760">
        <v>6.2846859717566898E-3</v>
      </c>
      <c r="T9760">
        <v>5.8779558250839092E-4</v>
      </c>
      <c r="U9760">
        <v>1.1048613901165126E-3</v>
      </c>
      <c r="V9760">
        <v>1.5942028985507246E-3</v>
      </c>
      <c r="W9760">
        <v>2.321061404968947E-3</v>
      </c>
      <c r="X9760">
        <v>1.8726379226203312E-3</v>
      </c>
      <c r="Y9760">
        <v>1</v>
      </c>
      <c r="Z9760">
        <v>0.32966896475221574</v>
      </c>
      <c r="AA9760">
        <v>0</v>
      </c>
      <c r="AB9760">
        <f t="shared" si="1064"/>
        <v>-0.22054166666666666</v>
      </c>
      <c r="AC9760">
        <f t="shared" si="1065"/>
        <v>9.2160833604400971E-2</v>
      </c>
      <c r="AD9760">
        <f t="shared" si="1066"/>
        <v>9.2160833604400971E-2</v>
      </c>
      <c r="AE9760">
        <f t="shared" si="1067"/>
        <v>8.4936192506580837E-3</v>
      </c>
      <c r="AF9760">
        <f t="shared" si="1068"/>
        <v>9.2160833604400971E-2</v>
      </c>
      <c r="AG9760">
        <f t="shared" si="1069"/>
        <v>0</v>
      </c>
      <c r="AH9760" t="b">
        <f t="shared" si="1070"/>
        <v>1</v>
      </c>
    </row>
    <row r="9761" spans="1:34" x14ac:dyDescent="0.25">
      <c r="A9761">
        <v>20113</v>
      </c>
      <c r="B9761">
        <v>0.27272727272727271</v>
      </c>
      <c r="C9761">
        <v>1</v>
      </c>
      <c r="D9761">
        <v>0.33333333333333331</v>
      </c>
      <c r="E9761">
        <v>0.66666666666666663</v>
      </c>
      <c r="F9761">
        <v>0.48275862068965519</v>
      </c>
      <c r="G9761">
        <v>0.2</v>
      </c>
      <c r="H9761">
        <v>0.2</v>
      </c>
      <c r="I9761">
        <v>0.2</v>
      </c>
      <c r="J9761">
        <v>0.2</v>
      </c>
      <c r="K9761">
        <v>0.2</v>
      </c>
      <c r="L9761">
        <v>0.2</v>
      </c>
      <c r="M9761">
        <v>0.39302056206093139</v>
      </c>
      <c r="N9761">
        <v>0.32939201372676302</v>
      </c>
      <c r="O9761">
        <v>0.21028103832700196</v>
      </c>
      <c r="P9761">
        <v>0.37667885597587009</v>
      </c>
      <c r="Q9761">
        <v>0.29806594910287998</v>
      </c>
      <c r="R9761">
        <v>0.43421065776662282</v>
      </c>
      <c r="S9761">
        <v>1.2597990732091507E-2</v>
      </c>
      <c r="T9761">
        <v>7.1247949394956473E-3</v>
      </c>
      <c r="U9761">
        <v>1.3503861434757377E-2</v>
      </c>
      <c r="V9761">
        <v>1.932367149758454E-2</v>
      </c>
      <c r="W9761">
        <v>2.344506469665603E-2</v>
      </c>
      <c r="X9761">
        <v>1.8915534571922538E-2</v>
      </c>
      <c r="Y9761">
        <v>1</v>
      </c>
      <c r="Z9761">
        <v>0.32973499186026667</v>
      </c>
      <c r="AA9761">
        <v>0</v>
      </c>
      <c r="AB9761">
        <f t="shared" si="1064"/>
        <v>-0.22054166666666666</v>
      </c>
      <c r="AC9761">
        <f t="shared" si="1065"/>
        <v>0.110703629228612</v>
      </c>
      <c r="AD9761">
        <f t="shared" si="1066"/>
        <v>0.110703629228612</v>
      </c>
      <c r="AE9761">
        <f t="shared" si="1067"/>
        <v>1.2255293524385997E-2</v>
      </c>
      <c r="AF9761">
        <f t="shared" si="1068"/>
        <v>0.110703629228612</v>
      </c>
      <c r="AG9761">
        <f t="shared" si="1069"/>
        <v>0</v>
      </c>
      <c r="AH9761" t="b">
        <f t="shared" si="1070"/>
        <v>1</v>
      </c>
    </row>
    <row r="9762" spans="1:34" x14ac:dyDescent="0.25">
      <c r="A9762">
        <v>14974</v>
      </c>
      <c r="B9762">
        <v>2.0202020202020204E-2</v>
      </c>
      <c r="C9762">
        <v>0</v>
      </c>
      <c r="D9762">
        <v>0.5</v>
      </c>
      <c r="E9762">
        <v>0.33333333333333331</v>
      </c>
      <c r="F9762">
        <v>0.58620689655172409</v>
      </c>
      <c r="G9762">
        <v>0.4</v>
      </c>
      <c r="H9762">
        <v>0.4</v>
      </c>
      <c r="I9762">
        <v>0.9</v>
      </c>
      <c r="J9762">
        <v>0.9</v>
      </c>
      <c r="K9762">
        <v>0.9</v>
      </c>
      <c r="L9762">
        <v>0.9</v>
      </c>
      <c r="M9762">
        <v>0.14863847247699521</v>
      </c>
      <c r="N9762">
        <v>6.8493358691402176E-2</v>
      </c>
      <c r="O9762">
        <v>8.7659558580901117E-2</v>
      </c>
      <c r="P9762">
        <v>0.16239381453787069</v>
      </c>
      <c r="Q9762">
        <v>8.3022890317846709E-2</v>
      </c>
      <c r="R9762">
        <v>0.26281923694368642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1</v>
      </c>
      <c r="Z9762">
        <v>0.32974533440433906</v>
      </c>
      <c r="AA9762">
        <v>1</v>
      </c>
      <c r="AB9762">
        <f t="shared" si="1064"/>
        <v>0.77945833333333336</v>
      </c>
      <c r="AC9762">
        <f t="shared" si="1065"/>
        <v>0.67316323483592255</v>
      </c>
      <c r="AD9762">
        <f t="shared" si="1066"/>
        <v>-0.32683676516407745</v>
      </c>
      <c r="AE9762">
        <f t="shared" si="1067"/>
        <v>0.10682227106291831</v>
      </c>
      <c r="AF9762">
        <f t="shared" si="1068"/>
        <v>0.32683676516407745</v>
      </c>
      <c r="AG9762">
        <f t="shared" si="1069"/>
        <v>1</v>
      </c>
      <c r="AH9762" t="b">
        <f t="shared" si="1070"/>
        <v>1</v>
      </c>
    </row>
    <row r="9763" spans="1:34" x14ac:dyDescent="0.25">
      <c r="A9763">
        <v>29265</v>
      </c>
      <c r="B9763">
        <v>5.0505050505050504E-2</v>
      </c>
      <c r="C9763">
        <v>0</v>
      </c>
      <c r="D9763">
        <v>0.16666666666666666</v>
      </c>
      <c r="E9763">
        <v>0.66666666666666663</v>
      </c>
      <c r="F9763">
        <v>6.8965517241379309E-2</v>
      </c>
      <c r="G9763">
        <v>0.1</v>
      </c>
      <c r="H9763">
        <v>0.2</v>
      </c>
      <c r="I9763">
        <v>0.2</v>
      </c>
      <c r="J9763">
        <v>0.2</v>
      </c>
      <c r="K9763">
        <v>0.2</v>
      </c>
      <c r="L9763">
        <v>0.2</v>
      </c>
      <c r="M9763">
        <v>0.14757484131808854</v>
      </c>
      <c r="N9763">
        <v>0.11316038219316926</v>
      </c>
      <c r="O9763">
        <v>0.11435894085331069</v>
      </c>
      <c r="P9763">
        <v>0.1904838609401405</v>
      </c>
      <c r="Q9763">
        <v>0.11147391435838196</v>
      </c>
      <c r="R9763">
        <v>0.28678511020413183</v>
      </c>
      <c r="S9763">
        <v>5.6055048812205799E-2</v>
      </c>
      <c r="T9763">
        <v>1.5021442664103323E-3</v>
      </c>
      <c r="U9763">
        <v>1.7019329494219009E-3</v>
      </c>
      <c r="V9763">
        <v>1.9323671497584541E-3</v>
      </c>
      <c r="W9763">
        <v>7.0335194089968089E-3</v>
      </c>
      <c r="X9763">
        <v>2.6481748400691554E-3</v>
      </c>
      <c r="Y9763">
        <v>1</v>
      </c>
      <c r="Z9763">
        <v>0.32977835240909859</v>
      </c>
      <c r="AA9763">
        <v>0</v>
      </c>
      <c r="AB9763">
        <f t="shared" si="1064"/>
        <v>-0.22054166666666666</v>
      </c>
      <c r="AC9763">
        <f t="shared" si="1065"/>
        <v>0.15001583725277745</v>
      </c>
      <c r="AD9763">
        <f t="shared" si="1066"/>
        <v>0.15001583725277745</v>
      </c>
      <c r="AE9763">
        <f t="shared" si="1067"/>
        <v>2.2504751426651811E-2</v>
      </c>
      <c r="AF9763">
        <f t="shared" si="1068"/>
        <v>0.15001583725277745</v>
      </c>
      <c r="AG9763">
        <f t="shared" si="1069"/>
        <v>0</v>
      </c>
      <c r="AH9763" t="b">
        <f t="shared" si="1070"/>
        <v>1</v>
      </c>
    </row>
    <row r="9764" spans="1:34" x14ac:dyDescent="0.25">
      <c r="A9764">
        <v>25788</v>
      </c>
      <c r="B9764">
        <v>0.15151515151515152</v>
      </c>
      <c r="C9764">
        <v>1</v>
      </c>
      <c r="D9764">
        <v>0.33333333333333331</v>
      </c>
      <c r="E9764">
        <v>0.33333333333333331</v>
      </c>
      <c r="F9764">
        <v>0.27586206896551724</v>
      </c>
      <c r="G9764">
        <v>0.2</v>
      </c>
      <c r="H9764">
        <v>0.2</v>
      </c>
      <c r="I9764">
        <v>0.4</v>
      </c>
      <c r="J9764">
        <v>0.2</v>
      </c>
      <c r="K9764">
        <v>0.2</v>
      </c>
      <c r="L9764">
        <v>0.2</v>
      </c>
      <c r="M9764">
        <v>0.18719377466062467</v>
      </c>
      <c r="N9764">
        <v>0.11251694017697503</v>
      </c>
      <c r="O9764">
        <v>0.11252349215116454</v>
      </c>
      <c r="P9764">
        <v>0.2035058864755187</v>
      </c>
      <c r="Q9764">
        <v>0.12744706273146886</v>
      </c>
      <c r="R9764">
        <v>0.29685375868288366</v>
      </c>
      <c r="S9764">
        <v>4.4645310181878122E-3</v>
      </c>
      <c r="T9764">
        <v>0</v>
      </c>
      <c r="U9764">
        <v>1.944109637962591E-3</v>
      </c>
      <c r="V9764">
        <v>3.0595813204508855E-3</v>
      </c>
      <c r="W9764">
        <v>3.992694517840522E-3</v>
      </c>
      <c r="X9764">
        <v>6.8322910873784204E-3</v>
      </c>
      <c r="Y9764">
        <v>1</v>
      </c>
      <c r="Z9764">
        <v>0.32981662802690215</v>
      </c>
      <c r="AA9764">
        <v>0</v>
      </c>
      <c r="AB9764">
        <f t="shared" si="1064"/>
        <v>-0.22054166666666666</v>
      </c>
      <c r="AC9764">
        <f t="shared" si="1065"/>
        <v>0.27164732777115236</v>
      </c>
      <c r="AD9764">
        <f t="shared" si="1066"/>
        <v>0.27164732777115236</v>
      </c>
      <c r="AE9764">
        <f t="shared" si="1067"/>
        <v>7.3792270685207884E-2</v>
      </c>
      <c r="AF9764">
        <f t="shared" si="1068"/>
        <v>0.27164732777115236</v>
      </c>
      <c r="AG9764">
        <f t="shared" si="1069"/>
        <v>0</v>
      </c>
      <c r="AH9764" t="b">
        <f t="shared" si="1070"/>
        <v>1</v>
      </c>
    </row>
    <row r="9765" spans="1:34" x14ac:dyDescent="0.25">
      <c r="A9765">
        <v>4370</v>
      </c>
      <c r="B9765">
        <v>0.21212121212121213</v>
      </c>
      <c r="C9765">
        <v>1</v>
      </c>
      <c r="D9765">
        <v>0.33333333333333331</v>
      </c>
      <c r="E9765">
        <v>0.33333333333333331</v>
      </c>
      <c r="F9765">
        <v>0.22413793103448276</v>
      </c>
      <c r="G9765">
        <v>0.2</v>
      </c>
      <c r="H9765">
        <v>0.2</v>
      </c>
      <c r="I9765">
        <v>0.2</v>
      </c>
      <c r="J9765">
        <v>0.2</v>
      </c>
      <c r="K9765">
        <v>0.2</v>
      </c>
      <c r="L9765">
        <v>0.2</v>
      </c>
      <c r="M9765">
        <v>0.24369276456497752</v>
      </c>
      <c r="N9765">
        <v>0.15292661724120915</v>
      </c>
      <c r="O9765">
        <v>0.13745550697750519</v>
      </c>
      <c r="P9765">
        <v>0.24652359771134888</v>
      </c>
      <c r="Q9765">
        <v>0.17162235189711503</v>
      </c>
      <c r="R9765">
        <v>0.33264810373274661</v>
      </c>
      <c r="S9765">
        <v>4.1600271077165416E-3</v>
      </c>
      <c r="T9765">
        <v>2.1172515628534567E-3</v>
      </c>
      <c r="U9765">
        <v>3.7877773313691352E-3</v>
      </c>
      <c r="V9765">
        <v>5.892109500805153E-3</v>
      </c>
      <c r="W9765">
        <v>8.6746739377627311E-3</v>
      </c>
      <c r="X9765">
        <v>6.0208146542429439E-3</v>
      </c>
      <c r="Y9765">
        <v>1</v>
      </c>
      <c r="Z9765">
        <v>0.330001405369451</v>
      </c>
      <c r="AA9765">
        <v>0</v>
      </c>
      <c r="AB9765">
        <f t="shared" si="1064"/>
        <v>-0.22054166666666666</v>
      </c>
      <c r="AC9765">
        <f t="shared" si="1065"/>
        <v>0.20194180251831167</v>
      </c>
      <c r="AD9765">
        <f t="shared" si="1066"/>
        <v>0.20194180251831167</v>
      </c>
      <c r="AE9765">
        <f t="shared" si="1067"/>
        <v>4.0780491604344792E-2</v>
      </c>
      <c r="AF9765">
        <f t="shared" si="1068"/>
        <v>0.20194180251831167</v>
      </c>
      <c r="AG9765">
        <f t="shared" si="1069"/>
        <v>0</v>
      </c>
      <c r="AH9765" t="b">
        <f t="shared" si="1070"/>
        <v>1</v>
      </c>
    </row>
    <row r="9766" spans="1:34" x14ac:dyDescent="0.25">
      <c r="A9766">
        <v>2489</v>
      </c>
      <c r="B9766">
        <v>0.10101010101010101</v>
      </c>
      <c r="C9766">
        <v>1</v>
      </c>
      <c r="D9766">
        <v>0.33333333333333331</v>
      </c>
      <c r="E9766">
        <v>0.33333333333333331</v>
      </c>
      <c r="F9766">
        <v>0.20689655172413793</v>
      </c>
      <c r="G9766">
        <v>0.4</v>
      </c>
      <c r="H9766">
        <v>0.4</v>
      </c>
      <c r="I9766">
        <v>0.4</v>
      </c>
      <c r="J9766">
        <v>0.4</v>
      </c>
      <c r="K9766">
        <v>0.4</v>
      </c>
      <c r="L9766">
        <v>0.2</v>
      </c>
      <c r="M9766">
        <v>0.24414582542467819</v>
      </c>
      <c r="N9766">
        <v>0.17263511333310558</v>
      </c>
      <c r="O9766">
        <v>0.14593381952866907</v>
      </c>
      <c r="P9766">
        <v>0.26608772157884525</v>
      </c>
      <c r="Q9766">
        <v>0.18870506343548124</v>
      </c>
      <c r="R9766">
        <v>0.34427062240109063</v>
      </c>
      <c r="S9766">
        <v>6.103815227942927E-3</v>
      </c>
      <c r="T9766">
        <v>0</v>
      </c>
      <c r="U9766">
        <v>8.7049685281907051E-3</v>
      </c>
      <c r="V9766">
        <v>0</v>
      </c>
      <c r="W9766">
        <v>1.038147464767929E-2</v>
      </c>
      <c r="X9766">
        <v>7.3070710051336757E-3</v>
      </c>
      <c r="Y9766">
        <v>1</v>
      </c>
      <c r="Z9766">
        <v>0.33002982610720344</v>
      </c>
      <c r="AA9766">
        <v>1</v>
      </c>
      <c r="AB9766">
        <f t="shared" si="1064"/>
        <v>0.77945833333333336</v>
      </c>
      <c r="AC9766">
        <f t="shared" si="1065"/>
        <v>0.48426499911988885</v>
      </c>
      <c r="AD9766">
        <f t="shared" si="1066"/>
        <v>-0.51573500088011115</v>
      </c>
      <c r="AE9766">
        <f t="shared" si="1067"/>
        <v>0.26598259113280825</v>
      </c>
      <c r="AF9766">
        <f t="shared" si="1068"/>
        <v>0.51573500088011115</v>
      </c>
      <c r="AG9766">
        <f t="shared" si="1069"/>
        <v>0</v>
      </c>
      <c r="AH9766" t="b">
        <f t="shared" si="1070"/>
        <v>0</v>
      </c>
    </row>
    <row r="9767" spans="1:34" x14ac:dyDescent="0.25">
      <c r="A9767">
        <v>5912</v>
      </c>
      <c r="B9767">
        <v>2.0202020202020204E-2</v>
      </c>
      <c r="C9767">
        <v>1</v>
      </c>
      <c r="D9767">
        <v>0.33333333333333331</v>
      </c>
      <c r="E9767">
        <v>0.66666666666666663</v>
      </c>
      <c r="F9767">
        <v>5.1724137931034482E-2</v>
      </c>
      <c r="G9767">
        <v>0.2</v>
      </c>
      <c r="H9767">
        <v>0.2</v>
      </c>
      <c r="I9767">
        <v>0.4</v>
      </c>
      <c r="J9767">
        <v>0.2</v>
      </c>
      <c r="K9767">
        <v>0.2</v>
      </c>
      <c r="L9767">
        <v>0.2</v>
      </c>
      <c r="M9767">
        <v>0.16873950858824643</v>
      </c>
      <c r="N9767">
        <v>9.2373788563814646E-2</v>
      </c>
      <c r="O9767">
        <v>0.10092277554104009</v>
      </c>
      <c r="P9767">
        <v>0.18623361649456568</v>
      </c>
      <c r="Q9767">
        <v>0.10853887685237058</v>
      </c>
      <c r="R9767">
        <v>0.28315633916790328</v>
      </c>
      <c r="S9767">
        <v>4.0650127296371595E-3</v>
      </c>
      <c r="T9767">
        <v>0</v>
      </c>
      <c r="U9767">
        <v>2.1226730949511184E-3</v>
      </c>
      <c r="V9767">
        <v>1.64573268921095E-3</v>
      </c>
      <c r="W9767">
        <v>2.8134077635987237E-3</v>
      </c>
      <c r="X9767">
        <v>2.2698641486307044E-3</v>
      </c>
      <c r="Y9767">
        <v>1</v>
      </c>
      <c r="Z9767">
        <v>0.3302951274442899</v>
      </c>
      <c r="AA9767">
        <v>0</v>
      </c>
      <c r="AB9767">
        <f t="shared" si="1064"/>
        <v>-0.22054166666666666</v>
      </c>
      <c r="AC9767">
        <f t="shared" si="1065"/>
        <v>0.25552796766905683</v>
      </c>
      <c r="AD9767">
        <f t="shared" si="1066"/>
        <v>0.25552796766905683</v>
      </c>
      <c r="AE9767">
        <f t="shared" si="1067"/>
        <v>6.5294542261078559E-2</v>
      </c>
      <c r="AF9767">
        <f t="shared" si="1068"/>
        <v>0.25552796766905683</v>
      </c>
      <c r="AG9767">
        <f t="shared" si="1069"/>
        <v>0</v>
      </c>
      <c r="AH9767" t="b">
        <f t="shared" si="1070"/>
        <v>1</v>
      </c>
    </row>
    <row r="9768" spans="1:34" x14ac:dyDescent="0.25">
      <c r="A9768">
        <v>6545</v>
      </c>
      <c r="B9768">
        <v>0.35353535353535354</v>
      </c>
      <c r="C9768">
        <v>0</v>
      </c>
      <c r="D9768">
        <v>0.5</v>
      </c>
      <c r="E9768">
        <v>0.33333333333333331</v>
      </c>
      <c r="F9768">
        <v>0.18965517241379309</v>
      </c>
      <c r="G9768">
        <v>0.2</v>
      </c>
      <c r="H9768">
        <v>0.2</v>
      </c>
      <c r="I9768">
        <v>0.2</v>
      </c>
      <c r="J9768">
        <v>0.2</v>
      </c>
      <c r="K9768">
        <v>0.2</v>
      </c>
      <c r="L9768">
        <v>0.2</v>
      </c>
      <c r="M9768">
        <v>0.22538008001125573</v>
      </c>
      <c r="N9768">
        <v>0.2477973024784855</v>
      </c>
      <c r="O9768">
        <v>0.13735887551726655</v>
      </c>
      <c r="P9768">
        <v>0.20944228729467043</v>
      </c>
      <c r="Q9768">
        <v>0.13195075879643631</v>
      </c>
      <c r="R9768">
        <v>0.3033059318341278</v>
      </c>
      <c r="S9768">
        <v>0.12075297177500595</v>
      </c>
      <c r="T9768">
        <v>2.6717981023108681E-3</v>
      </c>
      <c r="U9768">
        <v>2.232043212356591E-3</v>
      </c>
      <c r="V9768">
        <v>3.3816425120772949E-3</v>
      </c>
      <c r="W9768">
        <v>1.0315828466528653E-2</v>
      </c>
      <c r="X9768">
        <v>5.5498178434020724E-3</v>
      </c>
      <c r="Y9768">
        <v>1</v>
      </c>
      <c r="Z9768">
        <v>0.33035274117629976</v>
      </c>
      <c r="AA9768">
        <v>0</v>
      </c>
      <c r="AB9768">
        <f t="shared" si="1064"/>
        <v>-0.22054166666666666</v>
      </c>
      <c r="AC9768">
        <f t="shared" si="1065"/>
        <v>0.14725320724748259</v>
      </c>
      <c r="AD9768">
        <f t="shared" si="1066"/>
        <v>0.14725320724748259</v>
      </c>
      <c r="AE9768">
        <f t="shared" si="1067"/>
        <v>2.1683507044670057E-2</v>
      </c>
      <c r="AF9768">
        <f t="shared" si="1068"/>
        <v>0.14725320724748259</v>
      </c>
      <c r="AG9768">
        <f t="shared" si="1069"/>
        <v>0</v>
      </c>
      <c r="AH9768" t="b">
        <f t="shared" si="1070"/>
        <v>1</v>
      </c>
    </row>
    <row r="9769" spans="1:34" x14ac:dyDescent="0.25">
      <c r="A9769">
        <v>26366</v>
      </c>
      <c r="B9769">
        <v>4.0404040404040407E-2</v>
      </c>
      <c r="C9769">
        <v>1</v>
      </c>
      <c r="D9769">
        <v>0.5</v>
      </c>
      <c r="E9769">
        <v>0.33333333333333331</v>
      </c>
      <c r="F9769">
        <v>0.22413793103448276</v>
      </c>
      <c r="G9769">
        <v>0.1</v>
      </c>
      <c r="H9769">
        <v>0.1</v>
      </c>
      <c r="I9769">
        <v>0.1</v>
      </c>
      <c r="J9769">
        <v>0.1</v>
      </c>
      <c r="K9769">
        <v>0.2</v>
      </c>
      <c r="L9769">
        <v>0.2</v>
      </c>
      <c r="M9769">
        <v>0.14686427907133143</v>
      </c>
      <c r="N9769">
        <v>6.6590554498969348E-2</v>
      </c>
      <c r="O9769">
        <v>8.6558728593523607E-2</v>
      </c>
      <c r="P9769">
        <v>0.17123341867733749</v>
      </c>
      <c r="Q9769">
        <v>9.2165135522382147E-2</v>
      </c>
      <c r="R9769">
        <v>0.26979013530658963</v>
      </c>
      <c r="S9769">
        <v>4.4645310181878125E-4</v>
      </c>
      <c r="T9769">
        <v>2.3155583553360854E-4</v>
      </c>
      <c r="U9769">
        <v>1.3145618499174144E-2</v>
      </c>
      <c r="V9769">
        <v>6.4895330112721417E-4</v>
      </c>
      <c r="W9769">
        <v>9.7297018491122531E-4</v>
      </c>
      <c r="X9769">
        <v>7.67970703620055E-4</v>
      </c>
      <c r="Y9769">
        <v>1</v>
      </c>
      <c r="Z9769">
        <v>0.33035873894381529</v>
      </c>
      <c r="AA9769">
        <v>0</v>
      </c>
      <c r="AB9769">
        <f t="shared" si="1064"/>
        <v>-0.22054166666666666</v>
      </c>
      <c r="AC9769">
        <f t="shared" si="1065"/>
        <v>0.12862480097203133</v>
      </c>
      <c r="AD9769">
        <f t="shared" si="1066"/>
        <v>0.12862480097203133</v>
      </c>
      <c r="AE9769">
        <f t="shared" si="1067"/>
        <v>1.6544339425094673E-2</v>
      </c>
      <c r="AF9769">
        <f t="shared" si="1068"/>
        <v>0.12862480097203133</v>
      </c>
      <c r="AG9769">
        <f t="shared" si="1069"/>
        <v>0</v>
      </c>
      <c r="AH9769" t="b">
        <f t="shared" si="1070"/>
        <v>1</v>
      </c>
    </row>
    <row r="9770" spans="1:34" x14ac:dyDescent="0.25">
      <c r="A9770">
        <v>28646</v>
      </c>
      <c r="B9770">
        <v>0.22222222222222221</v>
      </c>
      <c r="C9770">
        <v>1</v>
      </c>
      <c r="D9770">
        <v>0.33333333333333331</v>
      </c>
      <c r="E9770">
        <v>0.66666666666666663</v>
      </c>
      <c r="F9770">
        <v>0.29310344827586204</v>
      </c>
      <c r="G9770">
        <v>0.2</v>
      </c>
      <c r="H9770">
        <v>0.2</v>
      </c>
      <c r="I9770">
        <v>0.2</v>
      </c>
      <c r="J9770">
        <v>0.2</v>
      </c>
      <c r="K9770">
        <v>0.2</v>
      </c>
      <c r="L9770">
        <v>0.2</v>
      </c>
      <c r="M9770">
        <v>0.21329167297146867</v>
      </c>
      <c r="N9770">
        <v>0.13892273760852153</v>
      </c>
      <c r="O9770">
        <v>0.12964647709697133</v>
      </c>
      <c r="P9770">
        <v>0.23581980169293867</v>
      </c>
      <c r="Q9770">
        <v>0.16251580309467975</v>
      </c>
      <c r="R9770">
        <v>0.31825443971145045</v>
      </c>
      <c r="S9770">
        <v>3.4342546293752406E-3</v>
      </c>
      <c r="T9770">
        <v>2.0780651906862307E-3</v>
      </c>
      <c r="U9770">
        <v>3.348064818534887E-3</v>
      </c>
      <c r="V9770">
        <v>5.6360708534621577E-3</v>
      </c>
      <c r="W9770">
        <v>7.0335194089968089E-3</v>
      </c>
      <c r="X9770">
        <v>5.6746603715767613E-3</v>
      </c>
      <c r="Y9770">
        <v>1</v>
      </c>
      <c r="Z9770">
        <v>0.33036258737794288</v>
      </c>
      <c r="AA9770">
        <v>0</v>
      </c>
      <c r="AB9770">
        <f t="shared" si="1064"/>
        <v>-0.22054166666666666</v>
      </c>
      <c r="AC9770">
        <f t="shared" si="1065"/>
        <v>0.20644590197432383</v>
      </c>
      <c r="AD9770">
        <f t="shared" si="1066"/>
        <v>0.20644590197432383</v>
      </c>
      <c r="AE9770">
        <f t="shared" si="1067"/>
        <v>4.2619910441992127E-2</v>
      </c>
      <c r="AF9770">
        <f t="shared" si="1068"/>
        <v>0.20644590197432383</v>
      </c>
      <c r="AG9770">
        <f t="shared" si="1069"/>
        <v>0</v>
      </c>
      <c r="AH9770" t="b">
        <f t="shared" si="1070"/>
        <v>1</v>
      </c>
    </row>
    <row r="9771" spans="1:34" x14ac:dyDescent="0.25">
      <c r="A9771">
        <v>21840</v>
      </c>
      <c r="B9771">
        <v>0.19191919191919191</v>
      </c>
      <c r="C9771">
        <v>1</v>
      </c>
      <c r="D9771">
        <v>0.33333333333333331</v>
      </c>
      <c r="E9771">
        <v>0.66666666666666663</v>
      </c>
      <c r="F9771">
        <v>5.1724137931034482E-2</v>
      </c>
      <c r="G9771">
        <v>0.2</v>
      </c>
      <c r="H9771">
        <v>0.2</v>
      </c>
      <c r="I9771">
        <v>0.2</v>
      </c>
      <c r="J9771">
        <v>0.2</v>
      </c>
      <c r="K9771">
        <v>0.2</v>
      </c>
      <c r="L9771">
        <v>0</v>
      </c>
      <c r="M9771">
        <v>0.16362045180432372</v>
      </c>
      <c r="N9771">
        <v>8.5514203175832387E-2</v>
      </c>
      <c r="O9771">
        <v>9.8073245548776097E-2</v>
      </c>
      <c r="P9771">
        <v>0.18086146576914164</v>
      </c>
      <c r="Q9771">
        <v>8.26312214614702E-2</v>
      </c>
      <c r="R9771">
        <v>0.26170878074983844</v>
      </c>
      <c r="S9771">
        <v>1.5225195523563566E-3</v>
      </c>
      <c r="T9771">
        <v>8.0866422563275603E-4</v>
      </c>
      <c r="U9771">
        <v>1.1160216061782955E-3</v>
      </c>
      <c r="V9771">
        <v>3.2206119162640902E-3</v>
      </c>
      <c r="W9771">
        <v>2.227281146182323E-3</v>
      </c>
      <c r="X9771">
        <v>0</v>
      </c>
      <c r="Y9771">
        <v>1</v>
      </c>
      <c r="Z9771">
        <v>0.33037561601325549</v>
      </c>
      <c r="AA9771">
        <v>0</v>
      </c>
      <c r="AB9771">
        <f t="shared" si="1064"/>
        <v>-0.22054166666666666</v>
      </c>
      <c r="AC9771">
        <f t="shared" si="1065"/>
        <v>0.20846886381092716</v>
      </c>
      <c r="AD9771">
        <f t="shared" si="1066"/>
        <v>0.20846886381092716</v>
      </c>
      <c r="AE9771">
        <f t="shared" si="1067"/>
        <v>4.34592671786189E-2</v>
      </c>
      <c r="AF9771">
        <f t="shared" si="1068"/>
        <v>0.20846886381092716</v>
      </c>
      <c r="AG9771">
        <f t="shared" si="1069"/>
        <v>0</v>
      </c>
      <c r="AH9771" t="b">
        <f t="shared" si="1070"/>
        <v>1</v>
      </c>
    </row>
    <row r="9772" spans="1:34" x14ac:dyDescent="0.25">
      <c r="A9772">
        <v>17424</v>
      </c>
      <c r="B9772">
        <v>1.0101010101010102E-2</v>
      </c>
      <c r="C9772">
        <v>1</v>
      </c>
      <c r="D9772">
        <v>0.5</v>
      </c>
      <c r="E9772">
        <v>0.33333333333333331</v>
      </c>
      <c r="F9772">
        <v>0.25862068965517243</v>
      </c>
      <c r="G9772">
        <v>0.2</v>
      </c>
      <c r="H9772">
        <v>0.2</v>
      </c>
      <c r="I9772">
        <v>0.4</v>
      </c>
      <c r="J9772">
        <v>0.2</v>
      </c>
      <c r="K9772">
        <v>0.2</v>
      </c>
      <c r="L9772">
        <v>0.2</v>
      </c>
      <c r="M9772">
        <v>0.15963493205414431</v>
      </c>
      <c r="N9772">
        <v>8.2558925243046463E-2</v>
      </c>
      <c r="O9772">
        <v>9.5975354585300043E-2</v>
      </c>
      <c r="P9772">
        <v>0.17737611460588215</v>
      </c>
      <c r="Q9772">
        <v>9.9587012459035895E-2</v>
      </c>
      <c r="R9772">
        <v>0.26266938299365156</v>
      </c>
      <c r="S9772">
        <v>4.1680403685184168E-3</v>
      </c>
      <c r="T9772">
        <v>5.3435962046217359E-4</v>
      </c>
      <c r="U9772">
        <v>1.3392259274139548E-3</v>
      </c>
      <c r="V9772">
        <v>1.6103059581320451E-3</v>
      </c>
      <c r="W9772">
        <v>2.344506469665603E-4</v>
      </c>
      <c r="X9772">
        <v>0</v>
      </c>
      <c r="Y9772">
        <v>1</v>
      </c>
      <c r="Z9772">
        <v>0.33037911906151896</v>
      </c>
      <c r="AA9772">
        <v>1</v>
      </c>
      <c r="AB9772">
        <f t="shared" si="1064"/>
        <v>0.77945833333333336</v>
      </c>
      <c r="AC9772">
        <f t="shared" si="1065"/>
        <v>0.28248101668923187</v>
      </c>
      <c r="AD9772">
        <f t="shared" si="1066"/>
        <v>-0.71751898331076813</v>
      </c>
      <c r="AE9772">
        <f t="shared" si="1067"/>
        <v>0.5148334914113184</v>
      </c>
      <c r="AF9772">
        <f t="shared" si="1068"/>
        <v>0.71751898331076813</v>
      </c>
      <c r="AG9772">
        <f t="shared" si="1069"/>
        <v>0</v>
      </c>
      <c r="AH9772" t="b">
        <f t="shared" si="1070"/>
        <v>0</v>
      </c>
    </row>
    <row r="9773" spans="1:34" x14ac:dyDescent="0.25">
      <c r="A9773">
        <v>15773</v>
      </c>
      <c r="B9773">
        <v>2.0202020202020204E-2</v>
      </c>
      <c r="C9773">
        <v>1</v>
      </c>
      <c r="D9773">
        <v>0.5</v>
      </c>
      <c r="E9773">
        <v>0.66666666666666663</v>
      </c>
      <c r="F9773">
        <v>5.1724137931034482E-2</v>
      </c>
      <c r="G9773">
        <v>0.4</v>
      </c>
      <c r="H9773">
        <v>0.4</v>
      </c>
      <c r="I9773">
        <v>0.2</v>
      </c>
      <c r="J9773">
        <v>0.2</v>
      </c>
      <c r="K9773">
        <v>0.4</v>
      </c>
      <c r="L9773">
        <v>0.4</v>
      </c>
      <c r="M9773">
        <v>0.17401518992718285</v>
      </c>
      <c r="N9773">
        <v>9.4956097894293295E-2</v>
      </c>
      <c r="O9773">
        <v>0.10305086383584072</v>
      </c>
      <c r="P9773">
        <v>0.18885422377461647</v>
      </c>
      <c r="Q9773">
        <v>0.11139855528728167</v>
      </c>
      <c r="R9773">
        <v>0.28434210657766623</v>
      </c>
      <c r="S9773">
        <v>0</v>
      </c>
      <c r="T9773">
        <v>8.9059936743695592E-4</v>
      </c>
      <c r="U9773">
        <v>3.013258336681398E-3</v>
      </c>
      <c r="V9773">
        <v>2.0933977455716585E-3</v>
      </c>
      <c r="W9773">
        <v>0</v>
      </c>
      <c r="X9773">
        <v>2.1128652116837476E-3</v>
      </c>
      <c r="Y9773">
        <v>1</v>
      </c>
      <c r="Z9773">
        <v>0.33040357386379882</v>
      </c>
      <c r="AA9773">
        <v>1</v>
      </c>
      <c r="AB9773">
        <f t="shared" si="1064"/>
        <v>0.77945833333333336</v>
      </c>
      <c r="AC9773">
        <f t="shared" si="1065"/>
        <v>0.46010360065511435</v>
      </c>
      <c r="AD9773">
        <f t="shared" si="1066"/>
        <v>-0.53989639934488565</v>
      </c>
      <c r="AE9773">
        <f t="shared" si="1067"/>
        <v>0.29148812202557223</v>
      </c>
      <c r="AF9773">
        <f t="shared" si="1068"/>
        <v>0.53989639934488565</v>
      </c>
      <c r="AG9773">
        <f t="shared" si="1069"/>
        <v>0</v>
      </c>
      <c r="AH9773" t="b">
        <f t="shared" si="1070"/>
        <v>0</v>
      </c>
    </row>
    <row r="9774" spans="1:34" x14ac:dyDescent="0.25">
      <c r="A9774">
        <v>21319</v>
      </c>
      <c r="B9774">
        <v>0.65656565656565657</v>
      </c>
      <c r="C9774">
        <v>0</v>
      </c>
      <c r="D9774">
        <v>0.16666666666666666</v>
      </c>
      <c r="E9774">
        <v>0.66666666666666663</v>
      </c>
      <c r="F9774">
        <v>0.58620689655172409</v>
      </c>
      <c r="G9774">
        <v>0.1</v>
      </c>
      <c r="H9774">
        <v>0.2</v>
      </c>
      <c r="I9774">
        <v>0.2</v>
      </c>
      <c r="J9774">
        <v>0.2</v>
      </c>
      <c r="K9774">
        <v>0.2</v>
      </c>
      <c r="L9774">
        <v>0</v>
      </c>
      <c r="M9774">
        <v>0.39812192115502204</v>
      </c>
      <c r="N9774">
        <v>0.33965481898210892</v>
      </c>
      <c r="O9774">
        <v>0.26527147675381985</v>
      </c>
      <c r="P9774">
        <v>0.4826815726658038</v>
      </c>
      <c r="Q9774">
        <v>0.10038324053921399</v>
      </c>
      <c r="R9774">
        <v>0.27699618909877832</v>
      </c>
      <c r="S9774">
        <v>7.4248585087092695E-3</v>
      </c>
      <c r="T9774">
        <v>2.286287322792991E-2</v>
      </c>
      <c r="U9774">
        <v>2.2320432123565912E-2</v>
      </c>
      <c r="V9774">
        <v>3.2206119162640902E-3</v>
      </c>
      <c r="W9774">
        <v>2.344506469665603E-3</v>
      </c>
      <c r="X9774">
        <v>6.5258594273132748E-4</v>
      </c>
      <c r="Y9774">
        <v>1</v>
      </c>
      <c r="Z9774">
        <v>0.33041930013151921</v>
      </c>
      <c r="AA9774">
        <v>0</v>
      </c>
      <c r="AB9774">
        <f t="shared" si="1064"/>
        <v>-0.22054166666666666</v>
      </c>
      <c r="AC9774">
        <f t="shared" si="1065"/>
        <v>-2.1520831585856798E-2</v>
      </c>
      <c r="AD9774">
        <f t="shared" si="1066"/>
        <v>-2.1520831585856798E-2</v>
      </c>
      <c r="AE9774">
        <f t="shared" si="1067"/>
        <v>4.6314619214681159E-4</v>
      </c>
      <c r="AF9774">
        <f t="shared" si="1068"/>
        <v>2.1520831585856798E-2</v>
      </c>
      <c r="AG9774">
        <f t="shared" si="1069"/>
        <v>0</v>
      </c>
      <c r="AH9774" t="b">
        <f t="shared" si="1070"/>
        <v>1</v>
      </c>
    </row>
    <row r="9775" spans="1:34" x14ac:dyDescent="0.25">
      <c r="A9775">
        <v>694</v>
      </c>
      <c r="B9775">
        <v>6.0606060606060608E-2</v>
      </c>
      <c r="C9775">
        <v>0</v>
      </c>
      <c r="D9775">
        <v>0.16666666666666666</v>
      </c>
      <c r="E9775">
        <v>0.66666666666666663</v>
      </c>
      <c r="F9775">
        <v>0.15517241379310345</v>
      </c>
      <c r="G9775">
        <v>0.2</v>
      </c>
      <c r="H9775">
        <v>0.2</v>
      </c>
      <c r="I9775">
        <v>0.4</v>
      </c>
      <c r="J9775">
        <v>0.2</v>
      </c>
      <c r="K9775">
        <v>0.2</v>
      </c>
      <c r="L9775">
        <v>0.4</v>
      </c>
      <c r="M9775">
        <v>0.19577538446018949</v>
      </c>
      <c r="N9775">
        <v>0.12271521142479701</v>
      </c>
      <c r="O9775">
        <v>0.11795352136571</v>
      </c>
      <c r="P9775">
        <v>0.21465147430354206</v>
      </c>
      <c r="Q9775">
        <v>0.14100673769589639</v>
      </c>
      <c r="R9775">
        <v>0.3065719794630925</v>
      </c>
      <c r="S9775">
        <v>6.6395589501254647E-3</v>
      </c>
      <c r="T9775">
        <v>0</v>
      </c>
      <c r="U9775">
        <v>2.5110486139011652E-3</v>
      </c>
      <c r="V9775">
        <v>7.246376811594203E-3</v>
      </c>
      <c r="W9775">
        <v>0</v>
      </c>
      <c r="X9775">
        <v>4.7288836429806346E-3</v>
      </c>
      <c r="Y9775">
        <v>1</v>
      </c>
      <c r="Z9775">
        <v>0.33047119877069353</v>
      </c>
      <c r="AA9775">
        <v>0</v>
      </c>
      <c r="AB9775">
        <f t="shared" si="1064"/>
        <v>-0.22054166666666666</v>
      </c>
      <c r="AC9775">
        <f t="shared" si="1065"/>
        <v>0.27761844433946881</v>
      </c>
      <c r="AD9775">
        <f t="shared" si="1066"/>
        <v>0.27761844433946881</v>
      </c>
      <c r="AE9775">
        <f t="shared" si="1067"/>
        <v>7.7072000637466734E-2</v>
      </c>
      <c r="AF9775">
        <f t="shared" si="1068"/>
        <v>0.27761844433946881</v>
      </c>
      <c r="AG9775">
        <f t="shared" si="1069"/>
        <v>0</v>
      </c>
      <c r="AH9775" t="b">
        <f t="shared" si="1070"/>
        <v>1</v>
      </c>
    </row>
    <row r="9776" spans="1:34" x14ac:dyDescent="0.25">
      <c r="A9776">
        <v>16419</v>
      </c>
      <c r="B9776">
        <v>0.19191919191919191</v>
      </c>
      <c r="C9776">
        <v>1</v>
      </c>
      <c r="D9776">
        <v>0.33333333333333331</v>
      </c>
      <c r="E9776">
        <v>0.33333333333333331</v>
      </c>
      <c r="F9776">
        <v>0.43103448275862066</v>
      </c>
      <c r="G9776">
        <v>0.2</v>
      </c>
      <c r="H9776">
        <v>0.2</v>
      </c>
      <c r="I9776">
        <v>0.2</v>
      </c>
      <c r="J9776">
        <v>0.2</v>
      </c>
      <c r="K9776">
        <v>0.2</v>
      </c>
      <c r="L9776">
        <v>0.2</v>
      </c>
      <c r="M9776">
        <v>0.18846535367505804</v>
      </c>
      <c r="N9776">
        <v>0.10212696496562615</v>
      </c>
      <c r="O9776">
        <v>0.10293227068009332</v>
      </c>
      <c r="P9776">
        <v>0.18491389298653146</v>
      </c>
      <c r="Q9776">
        <v>0.10094050103866614</v>
      </c>
      <c r="R9776">
        <v>0.27055400621086989</v>
      </c>
      <c r="S9776">
        <v>1.7743648918438742E-3</v>
      </c>
      <c r="T9776">
        <v>8.9238056617182981E-4</v>
      </c>
      <c r="U9776">
        <v>5.580108030891478E-3</v>
      </c>
      <c r="V9776">
        <v>4.830917874396135E-3</v>
      </c>
      <c r="W9776">
        <v>2.344506469665603E-3</v>
      </c>
      <c r="X9776">
        <v>9.4577672859612692E-3</v>
      </c>
      <c r="Y9776">
        <v>1</v>
      </c>
      <c r="Z9776">
        <v>0.33055891277169269</v>
      </c>
      <c r="AA9776">
        <v>0</v>
      </c>
      <c r="AB9776">
        <f t="shared" si="1064"/>
        <v>-0.22054166666666666</v>
      </c>
      <c r="AC9776">
        <f t="shared" si="1065"/>
        <v>0.24787074477538498</v>
      </c>
      <c r="AD9776">
        <f t="shared" si="1066"/>
        <v>0.24787074477538498</v>
      </c>
      <c r="AE9776">
        <f t="shared" si="1067"/>
        <v>6.1439906115504039E-2</v>
      </c>
      <c r="AF9776">
        <f t="shared" si="1068"/>
        <v>0.24787074477538498</v>
      </c>
      <c r="AG9776">
        <f t="shared" si="1069"/>
        <v>0</v>
      </c>
      <c r="AH9776" t="b">
        <f t="shared" si="1070"/>
        <v>1</v>
      </c>
    </row>
    <row r="9777" spans="1:34" x14ac:dyDescent="0.25">
      <c r="A9777">
        <v>21045</v>
      </c>
      <c r="B9777">
        <v>0.10101010101010101</v>
      </c>
      <c r="C9777">
        <v>0</v>
      </c>
      <c r="D9777">
        <v>0.5</v>
      </c>
      <c r="E9777">
        <v>0.33333333333333331</v>
      </c>
      <c r="F9777">
        <v>0.34482758620689657</v>
      </c>
      <c r="G9777">
        <v>0.2</v>
      </c>
      <c r="H9777">
        <v>0.2</v>
      </c>
      <c r="I9777">
        <v>0.2</v>
      </c>
      <c r="J9777">
        <v>0.2</v>
      </c>
      <c r="K9777">
        <v>0.2</v>
      </c>
      <c r="L9777">
        <v>0.2</v>
      </c>
      <c r="M9777">
        <v>0.19385783976688603</v>
      </c>
      <c r="N9777">
        <v>0.11472533187562399</v>
      </c>
      <c r="O9777">
        <v>0.11324493384862791</v>
      </c>
      <c r="P9777">
        <v>0.20419636280056444</v>
      </c>
      <c r="Q9777">
        <v>0.11358793461609015</v>
      </c>
      <c r="R9777">
        <v>0.28546101607125979</v>
      </c>
      <c r="S9777">
        <v>2.8733263732439512E-3</v>
      </c>
      <c r="T9777">
        <v>1.489675875266215E-3</v>
      </c>
      <c r="U9777">
        <v>2.2666398821481184E-3</v>
      </c>
      <c r="V9777">
        <v>2.426731078904992E-3</v>
      </c>
      <c r="W9777">
        <v>4.7640371463605058E-3</v>
      </c>
      <c r="X9777">
        <v>2.8770528083894181E-3</v>
      </c>
      <c r="Y9777">
        <v>1</v>
      </c>
      <c r="Z9777">
        <v>0.33056379460705854</v>
      </c>
      <c r="AA9777">
        <v>0</v>
      </c>
      <c r="AB9777">
        <f t="shared" si="1064"/>
        <v>-0.22054166666666666</v>
      </c>
      <c r="AC9777">
        <f t="shared" si="1065"/>
        <v>0.24714648985836768</v>
      </c>
      <c r="AD9777">
        <f t="shared" si="1066"/>
        <v>0.24714648985836768</v>
      </c>
      <c r="AE9777">
        <f t="shared" si="1067"/>
        <v>6.1081387449312241E-2</v>
      </c>
      <c r="AF9777">
        <f t="shared" si="1068"/>
        <v>0.24714648985836768</v>
      </c>
      <c r="AG9777">
        <f t="shared" si="1069"/>
        <v>0</v>
      </c>
      <c r="AH9777" t="b">
        <f t="shared" si="1070"/>
        <v>1</v>
      </c>
    </row>
    <row r="9778" spans="1:34" x14ac:dyDescent="0.25">
      <c r="A9778">
        <v>5601</v>
      </c>
      <c r="B9778">
        <v>7.0707070707070704E-2</v>
      </c>
      <c r="C9778">
        <v>1</v>
      </c>
      <c r="D9778">
        <v>0.33333333333333331</v>
      </c>
      <c r="E9778">
        <v>0.33333333333333331</v>
      </c>
      <c r="F9778">
        <v>3.4482758620689655E-2</v>
      </c>
      <c r="G9778">
        <v>0.4</v>
      </c>
      <c r="H9778">
        <v>0.2</v>
      </c>
      <c r="I9778">
        <v>0.2</v>
      </c>
      <c r="J9778">
        <v>0.2</v>
      </c>
      <c r="K9778">
        <v>0.2</v>
      </c>
      <c r="L9778">
        <v>0.2</v>
      </c>
      <c r="M9778">
        <v>0.21963540989176977</v>
      </c>
      <c r="N9778">
        <v>0.19422553496794179</v>
      </c>
      <c r="O9778">
        <v>0.1233088808155256</v>
      </c>
      <c r="P9778">
        <v>0.22480703400383953</v>
      </c>
      <c r="Q9778">
        <v>0.15044248665103296</v>
      </c>
      <c r="R9778">
        <v>0.31995432144210217</v>
      </c>
      <c r="S9778">
        <v>2.8618788578127002E-3</v>
      </c>
      <c r="T9778">
        <v>1.427333919545628E-3</v>
      </c>
      <c r="U9778">
        <v>3.348064818534887E-3</v>
      </c>
      <c r="V9778">
        <v>4.5088566827697265E-3</v>
      </c>
      <c r="W9778">
        <v>1.8052699816425145E-2</v>
      </c>
      <c r="X9778">
        <v>0</v>
      </c>
      <c r="Y9778">
        <v>1</v>
      </c>
      <c r="Z9778">
        <v>0.33057974015273217</v>
      </c>
      <c r="AA9778">
        <v>1</v>
      </c>
      <c r="AB9778">
        <f t="shared" si="1064"/>
        <v>0.77945833333333336</v>
      </c>
      <c r="AC9778">
        <f t="shared" si="1065"/>
        <v>0.41558482120656226</v>
      </c>
      <c r="AD9778">
        <f t="shared" si="1066"/>
        <v>-0.58441517879343774</v>
      </c>
      <c r="AE9778">
        <f t="shared" si="1067"/>
        <v>0.34154110120416581</v>
      </c>
      <c r="AF9778">
        <f t="shared" si="1068"/>
        <v>0.58441517879343774</v>
      </c>
      <c r="AG9778">
        <f t="shared" si="1069"/>
        <v>0</v>
      </c>
      <c r="AH9778" t="b">
        <f t="shared" si="1070"/>
        <v>0</v>
      </c>
    </row>
    <row r="9779" spans="1:34" x14ac:dyDescent="0.25">
      <c r="A9779">
        <v>20891</v>
      </c>
      <c r="B9779">
        <v>0.30303030303030304</v>
      </c>
      <c r="C9779">
        <v>0</v>
      </c>
      <c r="D9779">
        <v>0.33333333333333331</v>
      </c>
      <c r="E9779">
        <v>0.33333333333333331</v>
      </c>
      <c r="F9779">
        <v>0.2413793103448276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.14620592500957888</v>
      </c>
      <c r="N9779">
        <v>6.5884476534296035E-2</v>
      </c>
      <c r="O9779">
        <v>8.6150241057060331E-2</v>
      </c>
      <c r="P9779">
        <v>0.15980429282224898</v>
      </c>
      <c r="Q9779">
        <v>8.0297073390811158E-2</v>
      </c>
      <c r="R9779">
        <v>0.26070668048909257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6.6582681693167335E-4</v>
      </c>
      <c r="Y9779">
        <v>1</v>
      </c>
      <c r="Z9779">
        <v>0.330622567297986</v>
      </c>
      <c r="AA9779">
        <v>0</v>
      </c>
      <c r="AB9779">
        <f t="shared" si="1064"/>
        <v>-0.22054166666666666</v>
      </c>
      <c r="AC9779">
        <f t="shared" si="1065"/>
        <v>-9.5654437389549318E-3</v>
      </c>
      <c r="AD9779">
        <f t="shared" si="1066"/>
        <v>-9.5654437389549318E-3</v>
      </c>
      <c r="AE9779">
        <f t="shared" si="1067"/>
        <v>9.149771392311211E-5</v>
      </c>
      <c r="AF9779">
        <f t="shared" si="1068"/>
        <v>9.5654437389549318E-3</v>
      </c>
      <c r="AG9779">
        <f t="shared" si="1069"/>
        <v>0</v>
      </c>
      <c r="AH9779" t="b">
        <f t="shared" si="1070"/>
        <v>1</v>
      </c>
    </row>
    <row r="9780" spans="1:34" x14ac:dyDescent="0.25">
      <c r="A9780">
        <v>9349</v>
      </c>
      <c r="B9780">
        <v>0.19191919191919191</v>
      </c>
      <c r="C9780">
        <v>1</v>
      </c>
      <c r="D9780">
        <v>0.33333333333333331</v>
      </c>
      <c r="E9780">
        <v>0.33333333333333331</v>
      </c>
      <c r="F9780">
        <v>0.15517241379310345</v>
      </c>
      <c r="G9780">
        <v>0.3</v>
      </c>
      <c r="H9780">
        <v>0.4</v>
      </c>
      <c r="I9780">
        <v>0.2</v>
      </c>
      <c r="J9780">
        <v>0.2</v>
      </c>
      <c r="K9780">
        <v>0.2</v>
      </c>
      <c r="L9780">
        <v>0.2</v>
      </c>
      <c r="M9780">
        <v>0.17811485977677904</v>
      </c>
      <c r="N9780">
        <v>9.8548174636616595E-2</v>
      </c>
      <c r="O9780">
        <v>0.10310082669312319</v>
      </c>
      <c r="P9780">
        <v>0.18478578278161167</v>
      </c>
      <c r="Q9780">
        <v>0.10850813828389547</v>
      </c>
      <c r="R9780">
        <v>0.28392174703577361</v>
      </c>
      <c r="S9780">
        <v>1.7171273146876203E-3</v>
      </c>
      <c r="T9780">
        <v>1.5122377259079512E-3</v>
      </c>
      <c r="U9780">
        <v>2.790054015445739E-3</v>
      </c>
      <c r="V9780">
        <v>4.0257648953301124E-3</v>
      </c>
      <c r="W9780">
        <v>8.2057726438296112E-3</v>
      </c>
      <c r="X9780">
        <v>3.7831069143845074E-3</v>
      </c>
      <c r="Y9780">
        <v>1</v>
      </c>
      <c r="Z9780">
        <v>0.33063437815661156</v>
      </c>
      <c r="AA9780">
        <v>0</v>
      </c>
      <c r="AB9780">
        <f t="shared" si="1064"/>
        <v>-0.22054166666666666</v>
      </c>
      <c r="AC9780">
        <f t="shared" si="1065"/>
        <v>0.37317598293698506</v>
      </c>
      <c r="AD9780">
        <f t="shared" si="1066"/>
        <v>0.37317598293698506</v>
      </c>
      <c r="AE9780">
        <f t="shared" si="1067"/>
        <v>0.13926031424098498</v>
      </c>
      <c r="AF9780">
        <f t="shared" si="1068"/>
        <v>0.37317598293698506</v>
      </c>
      <c r="AG9780">
        <f t="shared" si="1069"/>
        <v>0</v>
      </c>
      <c r="AH9780" t="b">
        <f t="shared" si="1070"/>
        <v>1</v>
      </c>
    </row>
    <row r="9781" spans="1:34" x14ac:dyDescent="0.25">
      <c r="A9781">
        <v>15060</v>
      </c>
      <c r="B9781">
        <v>6.0606060606060608E-2</v>
      </c>
      <c r="C9781">
        <v>0</v>
      </c>
      <c r="D9781">
        <v>0.5</v>
      </c>
      <c r="E9781">
        <v>0.33333333333333331</v>
      </c>
      <c r="F9781">
        <v>0.22413793103448276</v>
      </c>
      <c r="G9781">
        <v>0.2</v>
      </c>
      <c r="H9781">
        <v>0.2</v>
      </c>
      <c r="I9781">
        <v>0.2</v>
      </c>
      <c r="J9781">
        <v>0.2</v>
      </c>
      <c r="K9781">
        <v>0.2</v>
      </c>
      <c r="L9781">
        <v>0.2</v>
      </c>
      <c r="M9781">
        <v>0.20278013009571796</v>
      </c>
      <c r="N9781">
        <v>0.12761125473091217</v>
      </c>
      <c r="O9781">
        <v>0.12289215764324653</v>
      </c>
      <c r="P9781">
        <v>0.21377636856552365</v>
      </c>
      <c r="Q9781">
        <v>0.13913664285253916</v>
      </c>
      <c r="R9781">
        <v>0.30787993547826847</v>
      </c>
      <c r="S9781">
        <v>3.4342546293752406E-3</v>
      </c>
      <c r="T9781">
        <v>1.7823862006971611E-3</v>
      </c>
      <c r="U9781">
        <v>2.790054015445739E-3</v>
      </c>
      <c r="V9781">
        <v>4.830917874396135E-3</v>
      </c>
      <c r="W9781">
        <v>7.0335194089968089E-3</v>
      </c>
      <c r="X9781">
        <v>4.7326667498950184E-3</v>
      </c>
      <c r="Y9781">
        <v>1</v>
      </c>
      <c r="Z9781">
        <v>0.33067957123710956</v>
      </c>
      <c r="AA9781">
        <v>0</v>
      </c>
      <c r="AB9781">
        <f t="shared" si="1064"/>
        <v>-0.22054166666666666</v>
      </c>
      <c r="AC9781">
        <f t="shared" si="1065"/>
        <v>0.23941079605861743</v>
      </c>
      <c r="AD9781">
        <f t="shared" si="1066"/>
        <v>0.23941079605861743</v>
      </c>
      <c r="AE9781">
        <f t="shared" si="1067"/>
        <v>5.7317529269420908E-2</v>
      </c>
      <c r="AF9781">
        <f t="shared" si="1068"/>
        <v>0.23941079605861743</v>
      </c>
      <c r="AG9781">
        <f t="shared" si="1069"/>
        <v>0</v>
      </c>
      <c r="AH9781" t="b">
        <f t="shared" si="1070"/>
        <v>1</v>
      </c>
    </row>
    <row r="9782" spans="1:34" x14ac:dyDescent="0.25">
      <c r="A9782">
        <v>18488</v>
      </c>
      <c r="B9782">
        <v>0.13131313131313133</v>
      </c>
      <c r="C9782">
        <v>1</v>
      </c>
      <c r="D9782">
        <v>0.33333333333333331</v>
      </c>
      <c r="E9782">
        <v>0.66666666666666663</v>
      </c>
      <c r="F9782">
        <v>0.10344827586206896</v>
      </c>
      <c r="G9782">
        <v>0.1</v>
      </c>
      <c r="H9782">
        <v>0.1</v>
      </c>
      <c r="I9782">
        <v>0</v>
      </c>
      <c r="J9782">
        <v>0</v>
      </c>
      <c r="K9782">
        <v>0</v>
      </c>
      <c r="L9782">
        <v>0</v>
      </c>
      <c r="M9782">
        <v>0.1469748896327818</v>
      </c>
      <c r="N9782">
        <v>6.6220432985229311E-2</v>
      </c>
      <c r="O9782">
        <v>8.6344602062313022E-2</v>
      </c>
      <c r="P9782">
        <v>0.16013775614976083</v>
      </c>
      <c r="Q9782">
        <v>8.0648088011462518E-2</v>
      </c>
      <c r="R9782">
        <v>0.26097872304454045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1</v>
      </c>
      <c r="Z9782">
        <v>0.33070558343269796</v>
      </c>
      <c r="AA9782">
        <v>0</v>
      </c>
      <c r="AB9782">
        <f t="shared" si="1064"/>
        <v>-0.22054166666666666</v>
      </c>
      <c r="AC9782">
        <f t="shared" si="1065"/>
        <v>7.8673415115751252E-2</v>
      </c>
      <c r="AD9782">
        <f t="shared" si="1066"/>
        <v>7.8673415115751252E-2</v>
      </c>
      <c r="AE9782">
        <f t="shared" si="1067"/>
        <v>6.1895062459753174E-3</v>
      </c>
      <c r="AF9782">
        <f t="shared" si="1068"/>
        <v>7.8673415115751252E-2</v>
      </c>
      <c r="AG9782">
        <f t="shared" si="1069"/>
        <v>0</v>
      </c>
      <c r="AH9782" t="b">
        <f t="shared" si="1070"/>
        <v>1</v>
      </c>
    </row>
    <row r="9783" spans="1:34" x14ac:dyDescent="0.25">
      <c r="A9783">
        <v>14457</v>
      </c>
      <c r="B9783">
        <v>0.20202020202020202</v>
      </c>
      <c r="C9783">
        <v>0</v>
      </c>
      <c r="D9783">
        <v>0.33333333333333331</v>
      </c>
      <c r="E9783">
        <v>1</v>
      </c>
      <c r="F9783">
        <v>0.10344827586206896</v>
      </c>
      <c r="G9783">
        <v>0.2</v>
      </c>
      <c r="H9783">
        <v>0.2</v>
      </c>
      <c r="I9783">
        <v>0.2</v>
      </c>
      <c r="J9783">
        <v>0.2</v>
      </c>
      <c r="K9783">
        <v>0.2</v>
      </c>
      <c r="L9783">
        <v>0.2</v>
      </c>
      <c r="M9783">
        <v>0.2185372682376906</v>
      </c>
      <c r="N9783">
        <v>0.14468524486859738</v>
      </c>
      <c r="O9783">
        <v>0.13247184922417565</v>
      </c>
      <c r="P9783">
        <v>0.23960847260608184</v>
      </c>
      <c r="Q9783">
        <v>0.16643546635861994</v>
      </c>
      <c r="R9783">
        <v>0.32806410982527029</v>
      </c>
      <c r="S9783">
        <v>4.4450702419546861E-3</v>
      </c>
      <c r="T9783">
        <v>2.3749316464985494E-3</v>
      </c>
      <c r="U9783">
        <v>3.3569929913843132E-3</v>
      </c>
      <c r="V9783">
        <v>5.6360708534621577E-3</v>
      </c>
      <c r="W9783">
        <v>7.3594058082803284E-3</v>
      </c>
      <c r="X9783">
        <v>6.3802098111094717E-3</v>
      </c>
      <c r="Y9783">
        <v>1</v>
      </c>
      <c r="Z9783">
        <v>0.33072523086630878</v>
      </c>
      <c r="AA9783">
        <v>0</v>
      </c>
      <c r="AB9783">
        <f t="shared" si="1064"/>
        <v>-0.22054166666666666</v>
      </c>
      <c r="AC9783">
        <f t="shared" si="1065"/>
        <v>0.18301678642300598</v>
      </c>
      <c r="AD9783">
        <f t="shared" si="1066"/>
        <v>0.18301678642300598</v>
      </c>
      <c r="AE9783">
        <f t="shared" si="1067"/>
        <v>3.3495144112604187E-2</v>
      </c>
      <c r="AF9783">
        <f t="shared" si="1068"/>
        <v>0.18301678642300598</v>
      </c>
      <c r="AG9783">
        <f t="shared" si="1069"/>
        <v>0</v>
      </c>
      <c r="AH9783" t="b">
        <f t="shared" si="1070"/>
        <v>1</v>
      </c>
    </row>
    <row r="9784" spans="1:34" x14ac:dyDescent="0.25">
      <c r="A9784">
        <v>26205</v>
      </c>
      <c r="B9784">
        <v>0.12121212121212122</v>
      </c>
      <c r="C9784">
        <v>1</v>
      </c>
      <c r="D9784">
        <v>0.16666666666666666</v>
      </c>
      <c r="E9784">
        <v>0.66666666666666663</v>
      </c>
      <c r="F9784">
        <v>0.10344827586206896</v>
      </c>
      <c r="G9784">
        <v>0.2</v>
      </c>
      <c r="H9784">
        <v>0.2</v>
      </c>
      <c r="I9784">
        <v>0.2</v>
      </c>
      <c r="J9784">
        <v>0.2</v>
      </c>
      <c r="K9784">
        <v>0.2</v>
      </c>
      <c r="L9784">
        <v>0.2</v>
      </c>
      <c r="M9784">
        <v>0.1788059545647209</v>
      </c>
      <c r="N9784">
        <v>0.10136204717056338</v>
      </c>
      <c r="O9784">
        <v>0.10588776585318717</v>
      </c>
      <c r="P9784">
        <v>0.19423767834165107</v>
      </c>
      <c r="Q9784">
        <v>0.11444167356631846</v>
      </c>
      <c r="R9784">
        <v>0.28521817582402381</v>
      </c>
      <c r="S9784">
        <v>3.4342546293752406E-3</v>
      </c>
      <c r="T9784">
        <v>1.7811987348739118E-3</v>
      </c>
      <c r="U9784">
        <v>3.348064818534887E-3</v>
      </c>
      <c r="V9784">
        <v>3.2206119162640902E-3</v>
      </c>
      <c r="W9784">
        <v>7.0335194089968089E-3</v>
      </c>
      <c r="X9784">
        <v>5.6746603715767613E-3</v>
      </c>
      <c r="Y9784">
        <v>1</v>
      </c>
      <c r="Z9784">
        <v>0.33072665822209535</v>
      </c>
      <c r="AA9784">
        <v>0</v>
      </c>
      <c r="AB9784">
        <f t="shared" si="1064"/>
        <v>-0.22054166666666666</v>
      </c>
      <c r="AC9784">
        <f t="shared" si="1065"/>
        <v>0.23096017308795502</v>
      </c>
      <c r="AD9784">
        <f t="shared" si="1066"/>
        <v>0.23096017308795502</v>
      </c>
      <c r="AE9784">
        <f t="shared" si="1067"/>
        <v>5.3342601552818142E-2</v>
      </c>
      <c r="AF9784">
        <f t="shared" si="1068"/>
        <v>0.23096017308795502</v>
      </c>
      <c r="AG9784">
        <f t="shared" si="1069"/>
        <v>0</v>
      </c>
      <c r="AH9784" t="b">
        <f t="shared" si="1070"/>
        <v>1</v>
      </c>
    </row>
    <row r="9785" spans="1:34" x14ac:dyDescent="0.25">
      <c r="A9785">
        <v>10771</v>
      </c>
      <c r="B9785">
        <v>4.0404040404040407E-2</v>
      </c>
      <c r="C9785">
        <v>1</v>
      </c>
      <c r="D9785">
        <v>0.5</v>
      </c>
      <c r="E9785">
        <v>0.66666666666666663</v>
      </c>
      <c r="F9785">
        <v>1.7241379310344827E-2</v>
      </c>
      <c r="G9785">
        <v>0.4</v>
      </c>
      <c r="H9785">
        <v>0.2</v>
      </c>
      <c r="I9785">
        <v>0.2</v>
      </c>
      <c r="J9785">
        <v>0.4</v>
      </c>
      <c r="K9785">
        <v>0.2</v>
      </c>
      <c r="L9785">
        <v>0.2</v>
      </c>
      <c r="M9785">
        <v>0.17420278543940268</v>
      </c>
      <c r="N9785">
        <v>9.495230177620366E-2</v>
      </c>
      <c r="O9785">
        <v>0.10096724797444537</v>
      </c>
      <c r="P9785">
        <v>0.17857808976380624</v>
      </c>
      <c r="Q9785">
        <v>9.6308892866173196E-2</v>
      </c>
      <c r="R9785">
        <v>0.27596104412084532</v>
      </c>
      <c r="S9785">
        <v>3.4342546293752406E-3</v>
      </c>
      <c r="T9785">
        <v>1.1874658232492747E-3</v>
      </c>
      <c r="U9785">
        <v>0</v>
      </c>
      <c r="V9785">
        <v>7.2979066022544285E-3</v>
      </c>
      <c r="W9785">
        <v>1.0550279113495214E-2</v>
      </c>
      <c r="X9785">
        <v>8.5119905573651424E-3</v>
      </c>
      <c r="Y9785">
        <v>1</v>
      </c>
      <c r="Z9785">
        <v>0.33073434171083682</v>
      </c>
      <c r="AA9785">
        <v>0</v>
      </c>
      <c r="AB9785">
        <f t="shared" si="1064"/>
        <v>-0.22054166666666666</v>
      </c>
      <c r="AC9785">
        <f t="shared" si="1065"/>
        <v>0.39598741503494439</v>
      </c>
      <c r="AD9785">
        <f t="shared" si="1066"/>
        <v>0.39598741503494439</v>
      </c>
      <c r="AE9785">
        <f t="shared" si="1067"/>
        <v>0.15680603286605729</v>
      </c>
      <c r="AF9785">
        <f t="shared" si="1068"/>
        <v>0.39598741503494439</v>
      </c>
      <c r="AG9785">
        <f t="shared" si="1069"/>
        <v>0</v>
      </c>
      <c r="AH9785" t="b">
        <f t="shared" si="1070"/>
        <v>1</v>
      </c>
    </row>
    <row r="9786" spans="1:34" x14ac:dyDescent="0.25">
      <c r="A9786">
        <v>15965</v>
      </c>
      <c r="B9786">
        <v>4.0404040404040407E-2</v>
      </c>
      <c r="C9786">
        <v>1</v>
      </c>
      <c r="D9786">
        <v>0.33333333333333331</v>
      </c>
      <c r="E9786">
        <v>0.33333333333333331</v>
      </c>
      <c r="F9786">
        <v>0.31034482758620691</v>
      </c>
      <c r="G9786">
        <v>0.4</v>
      </c>
      <c r="H9786">
        <v>0.4</v>
      </c>
      <c r="I9786">
        <v>0.4</v>
      </c>
      <c r="J9786">
        <v>0.4</v>
      </c>
      <c r="K9786">
        <v>0.2</v>
      </c>
      <c r="L9786">
        <v>0.2</v>
      </c>
      <c r="M9786">
        <v>0.21631355351029252</v>
      </c>
      <c r="N9786">
        <v>0.13670295755560363</v>
      </c>
      <c r="O9786">
        <v>0.12283835148925003</v>
      </c>
      <c r="P9786">
        <v>0.21368687981943996</v>
      </c>
      <c r="Q9786">
        <v>0.13090068963465723</v>
      </c>
      <c r="R9786">
        <v>0.28151947294444568</v>
      </c>
      <c r="S9786">
        <v>5.408951041266004E-3</v>
      </c>
      <c r="T9786">
        <v>8.3122607627449227E-4</v>
      </c>
      <c r="U9786">
        <v>0</v>
      </c>
      <c r="V9786">
        <v>2.4879227053140095E-3</v>
      </c>
      <c r="W9786">
        <v>4.7405920816638494E-3</v>
      </c>
      <c r="X9786">
        <v>9.6469226316804935E-2</v>
      </c>
      <c r="Y9786">
        <v>1</v>
      </c>
      <c r="Z9786">
        <v>0.33073565160762919</v>
      </c>
      <c r="AA9786">
        <v>1</v>
      </c>
      <c r="AB9786">
        <f t="shared" si="1064"/>
        <v>0.77945833333333336</v>
      </c>
      <c r="AC9786">
        <f t="shared" si="1065"/>
        <v>0.49574345183903723</v>
      </c>
      <c r="AD9786">
        <f t="shared" si="1066"/>
        <v>-0.50425654816096277</v>
      </c>
      <c r="AE9786">
        <f t="shared" si="1067"/>
        <v>0.25427466636320939</v>
      </c>
      <c r="AF9786">
        <f t="shared" si="1068"/>
        <v>0.50425654816096277</v>
      </c>
      <c r="AG9786">
        <f t="shared" si="1069"/>
        <v>0</v>
      </c>
      <c r="AH9786" t="b">
        <f t="shared" si="1070"/>
        <v>0</v>
      </c>
    </row>
    <row r="9787" spans="1:34" x14ac:dyDescent="0.25">
      <c r="A9787">
        <v>4125</v>
      </c>
      <c r="B9787">
        <v>5.0505050505050504E-2</v>
      </c>
      <c r="C9787">
        <v>1</v>
      </c>
      <c r="D9787">
        <v>0.33333333333333331</v>
      </c>
      <c r="E9787">
        <v>0.66666666666666663</v>
      </c>
      <c r="F9787">
        <v>0.37931034482758619</v>
      </c>
      <c r="G9787">
        <v>0.3</v>
      </c>
      <c r="H9787">
        <v>0.4</v>
      </c>
      <c r="I9787">
        <v>0.2</v>
      </c>
      <c r="J9787">
        <v>0.2</v>
      </c>
      <c r="K9787">
        <v>0.5</v>
      </c>
      <c r="L9787">
        <v>0.4</v>
      </c>
      <c r="M9787">
        <v>0.18562487445701276</v>
      </c>
      <c r="N9787">
        <v>0.10722325350096991</v>
      </c>
      <c r="O9787">
        <v>0.11241093846168206</v>
      </c>
      <c r="P9787">
        <v>0.21169740369597942</v>
      </c>
      <c r="Q9787">
        <v>0.13378019940406841</v>
      </c>
      <c r="R9787">
        <v>0.30301698267918881</v>
      </c>
      <c r="S9787">
        <v>0</v>
      </c>
      <c r="T9787">
        <v>2.9686645581231863E-3</v>
      </c>
      <c r="U9787">
        <v>9.0397750100441945E-3</v>
      </c>
      <c r="V9787">
        <v>0</v>
      </c>
      <c r="W9787">
        <v>5.0406889097810463E-3</v>
      </c>
      <c r="X9787">
        <v>0</v>
      </c>
      <c r="Y9787">
        <v>1</v>
      </c>
      <c r="Z9787">
        <v>0.33074009222580214</v>
      </c>
      <c r="AA9787">
        <v>1</v>
      </c>
      <c r="AB9787">
        <f t="shared" si="1064"/>
        <v>0.77945833333333336</v>
      </c>
      <c r="AC9787">
        <f t="shared" si="1065"/>
        <v>0.39810820815340509</v>
      </c>
      <c r="AD9787">
        <f t="shared" si="1066"/>
        <v>-0.60189179184659491</v>
      </c>
      <c r="AE9787">
        <f t="shared" si="1067"/>
        <v>0.36227372909230476</v>
      </c>
      <c r="AF9787">
        <f t="shared" si="1068"/>
        <v>0.60189179184659491</v>
      </c>
      <c r="AG9787">
        <f t="shared" si="1069"/>
        <v>0</v>
      </c>
      <c r="AH9787" t="b">
        <f t="shared" si="1070"/>
        <v>0</v>
      </c>
    </row>
    <row r="9788" spans="1:34" x14ac:dyDescent="0.25">
      <c r="A9788">
        <v>9371</v>
      </c>
      <c r="B9788">
        <v>8.0808080808080815E-2</v>
      </c>
      <c r="C9788">
        <v>1</v>
      </c>
      <c r="D9788">
        <v>0.33333333333333331</v>
      </c>
      <c r="E9788">
        <v>0.33333333333333331</v>
      </c>
      <c r="F9788">
        <v>0.58620689655172409</v>
      </c>
      <c r="G9788">
        <v>0.2</v>
      </c>
      <c r="H9788">
        <v>0.1</v>
      </c>
      <c r="I9788">
        <v>0.1</v>
      </c>
      <c r="J9788">
        <v>0.1</v>
      </c>
      <c r="K9788">
        <v>0.1</v>
      </c>
      <c r="L9788">
        <v>0.1</v>
      </c>
      <c r="M9788">
        <v>0.15979244149364963</v>
      </c>
      <c r="N9788">
        <v>6.7221659131372263E-2</v>
      </c>
      <c r="O9788">
        <v>8.6245774432523514E-2</v>
      </c>
      <c r="P9788">
        <v>0.16232316552780462</v>
      </c>
      <c r="Q9788">
        <v>8.1923242819817457E-2</v>
      </c>
      <c r="R9788">
        <v>0.2618486444365376</v>
      </c>
      <c r="S9788">
        <v>1.2077128779969595E-3</v>
      </c>
      <c r="T9788">
        <v>0</v>
      </c>
      <c r="U9788">
        <v>2.790054015445739E-3</v>
      </c>
      <c r="V9788">
        <v>3.2206119162640902E-3</v>
      </c>
      <c r="W9788">
        <v>2.6539813236614628E-3</v>
      </c>
      <c r="X9788">
        <v>2.0996243374834015E-3</v>
      </c>
      <c r="Y9788">
        <v>1</v>
      </c>
      <c r="Z9788">
        <v>0.33090523303573072</v>
      </c>
      <c r="AA9788">
        <v>1</v>
      </c>
      <c r="AB9788">
        <f t="shared" si="1064"/>
        <v>0.77945833333333336</v>
      </c>
      <c r="AC9788">
        <f t="shared" si="1065"/>
        <v>0.24455462301329023</v>
      </c>
      <c r="AD9788">
        <f t="shared" si="1066"/>
        <v>-0.75544537698670977</v>
      </c>
      <c r="AE9788">
        <f t="shared" si="1067"/>
        <v>0.57069771761059207</v>
      </c>
      <c r="AF9788">
        <f t="shared" si="1068"/>
        <v>0.75544537698670977</v>
      </c>
      <c r="AG9788">
        <f t="shared" si="1069"/>
        <v>0</v>
      </c>
      <c r="AH9788" t="b">
        <f t="shared" si="1070"/>
        <v>0</v>
      </c>
    </row>
    <row r="9789" spans="1:34" x14ac:dyDescent="0.25">
      <c r="A9789">
        <v>20496</v>
      </c>
      <c r="B9789">
        <v>0.21212121212121213</v>
      </c>
      <c r="C9789">
        <v>0</v>
      </c>
      <c r="D9789">
        <v>0.83333333333333337</v>
      </c>
      <c r="E9789">
        <v>0.66666666666666663</v>
      </c>
      <c r="F9789">
        <v>3.4482758620689655E-2</v>
      </c>
      <c r="G9789">
        <v>0.1</v>
      </c>
      <c r="H9789">
        <v>0.2</v>
      </c>
      <c r="I9789">
        <v>0.2</v>
      </c>
      <c r="J9789">
        <v>0.2</v>
      </c>
      <c r="K9789">
        <v>0.2</v>
      </c>
      <c r="L9789">
        <v>0.2</v>
      </c>
      <c r="M9789">
        <v>0.30745311660742364</v>
      </c>
      <c r="N9789">
        <v>0.24314610878915222</v>
      </c>
      <c r="O9789">
        <v>0.19120895290479112</v>
      </c>
      <c r="P9789">
        <v>0.31599135632911513</v>
      </c>
      <c r="Q9789">
        <v>0.24999380270796873</v>
      </c>
      <c r="R9789">
        <v>0.39485824200567599</v>
      </c>
      <c r="S9789">
        <v>8.5856365734381015E-3</v>
      </c>
      <c r="T9789">
        <v>4.4529968371847797E-3</v>
      </c>
      <c r="U9789">
        <v>7.8121512432480691E-3</v>
      </c>
      <c r="V9789">
        <v>1.2882447665056361E-2</v>
      </c>
      <c r="W9789">
        <v>1.8756051757324824E-2</v>
      </c>
      <c r="X9789">
        <v>0.3006737713414519</v>
      </c>
      <c r="Y9789">
        <v>1</v>
      </c>
      <c r="Z9789">
        <v>0.33093406717725604</v>
      </c>
      <c r="AA9789">
        <v>0</v>
      </c>
      <c r="AB9789">
        <f t="shared" si="1064"/>
        <v>-0.22054166666666666</v>
      </c>
      <c r="AC9789">
        <f t="shared" si="1065"/>
        <v>-7.6337915008020674E-4</v>
      </c>
      <c r="AD9789">
        <f t="shared" si="1066"/>
        <v>-7.6337915008020674E-4</v>
      </c>
      <c r="AE9789">
        <f t="shared" si="1067"/>
        <v>5.8274772677717884E-7</v>
      </c>
      <c r="AF9789">
        <f t="shared" si="1068"/>
        <v>7.6337915008020674E-4</v>
      </c>
      <c r="AG9789">
        <f t="shared" si="1069"/>
        <v>0</v>
      </c>
      <c r="AH9789" t="b">
        <f t="shared" si="1070"/>
        <v>1</v>
      </c>
    </row>
    <row r="9790" spans="1:34" x14ac:dyDescent="0.25">
      <c r="A9790">
        <v>15299</v>
      </c>
      <c r="B9790">
        <v>0.37373737373737376</v>
      </c>
      <c r="C9790">
        <v>1</v>
      </c>
      <c r="D9790">
        <v>0.16666666666666666</v>
      </c>
      <c r="E9790">
        <v>0.66666666666666663</v>
      </c>
      <c r="F9790">
        <v>0.17241379310344829</v>
      </c>
      <c r="G9790">
        <v>0.2</v>
      </c>
      <c r="H9790">
        <v>0.2</v>
      </c>
      <c r="I9790">
        <v>0.4</v>
      </c>
      <c r="J9790">
        <v>0.2</v>
      </c>
      <c r="K9790">
        <v>0.2</v>
      </c>
      <c r="L9790">
        <v>0.2</v>
      </c>
      <c r="M9790">
        <v>0.20578785248267617</v>
      </c>
      <c r="N9790">
        <v>0.13292676908593273</v>
      </c>
      <c r="O9790">
        <v>0.12466227030125407</v>
      </c>
      <c r="P9790">
        <v>0.22749546433355375</v>
      </c>
      <c r="Q9790">
        <v>0.15410136786629713</v>
      </c>
      <c r="R9790">
        <v>0.32021944766139465</v>
      </c>
      <c r="S9790">
        <v>6.5250837958129564E-3</v>
      </c>
      <c r="T9790">
        <v>1.4843322790615932E-3</v>
      </c>
      <c r="U9790">
        <v>3.9060756216240345E-3</v>
      </c>
      <c r="V9790">
        <v>8.0515297906602248E-3</v>
      </c>
      <c r="W9790">
        <v>1.1722532348328015E-2</v>
      </c>
      <c r="X9790">
        <v>6.4312817544536624E-3</v>
      </c>
      <c r="Y9790">
        <v>1</v>
      </c>
      <c r="Z9790">
        <v>0.3310225337127104</v>
      </c>
      <c r="AA9790">
        <v>0</v>
      </c>
      <c r="AB9790">
        <f t="shared" si="1064"/>
        <v>-0.22054166666666666</v>
      </c>
      <c r="AC9790">
        <f t="shared" si="1065"/>
        <v>0.22590165311263521</v>
      </c>
      <c r="AD9790">
        <f t="shared" si="1066"/>
        <v>0.22590165311263521</v>
      </c>
      <c r="AE9790">
        <f t="shared" si="1067"/>
        <v>5.1031556879021368E-2</v>
      </c>
      <c r="AF9790">
        <f t="shared" si="1068"/>
        <v>0.22590165311263521</v>
      </c>
      <c r="AG9790">
        <f t="shared" si="1069"/>
        <v>0</v>
      </c>
      <c r="AH9790" t="b">
        <f t="shared" si="1070"/>
        <v>1</v>
      </c>
    </row>
    <row r="9791" spans="1:34" x14ac:dyDescent="0.25">
      <c r="A9791">
        <v>28560</v>
      </c>
      <c r="B9791">
        <v>0.39393939393939392</v>
      </c>
      <c r="C9791">
        <v>1</v>
      </c>
      <c r="D9791">
        <v>0.16666666666666666</v>
      </c>
      <c r="E9791">
        <v>0.33333333333333331</v>
      </c>
      <c r="F9791">
        <v>0.31034482758620691</v>
      </c>
      <c r="G9791">
        <v>0.2</v>
      </c>
      <c r="H9791">
        <v>0.1</v>
      </c>
      <c r="I9791">
        <v>0.1</v>
      </c>
      <c r="J9791">
        <v>0.1</v>
      </c>
      <c r="K9791">
        <v>0.2</v>
      </c>
      <c r="L9791">
        <v>0.1</v>
      </c>
      <c r="M9791">
        <v>0.14828097914238764</v>
      </c>
      <c r="N9791">
        <v>6.8991599190667621E-2</v>
      </c>
      <c r="O9791">
        <v>8.7289504011578201E-2</v>
      </c>
      <c r="P9791">
        <v>0.16203868551393857</v>
      </c>
      <c r="Q9791">
        <v>8.1090326770814222E-2</v>
      </c>
      <c r="R9791">
        <v>0.2617994616016544</v>
      </c>
      <c r="S9791">
        <v>3.3426745059252339E-3</v>
      </c>
      <c r="T9791">
        <v>1.4843322790615932E-3</v>
      </c>
      <c r="U9791">
        <v>2.2521316012678004E-3</v>
      </c>
      <c r="V9791">
        <v>0</v>
      </c>
      <c r="W9791">
        <v>2.5039329096028639E-3</v>
      </c>
      <c r="X9791">
        <v>0</v>
      </c>
      <c r="Y9791">
        <v>1</v>
      </c>
      <c r="Z9791">
        <v>0.33103326092177632</v>
      </c>
      <c r="AA9791">
        <v>1</v>
      </c>
      <c r="AB9791">
        <f t="shared" si="1064"/>
        <v>0.77945833333333336</v>
      </c>
      <c r="AC9791">
        <f t="shared" si="1065"/>
        <v>0.22144216313385773</v>
      </c>
      <c r="AD9791">
        <f t="shared" si="1066"/>
        <v>-0.77855783686614233</v>
      </c>
      <c r="AE9791">
        <f t="shared" si="1067"/>
        <v>0.60615230534568665</v>
      </c>
      <c r="AF9791">
        <f t="shared" si="1068"/>
        <v>0.77855783686614233</v>
      </c>
      <c r="AG9791">
        <f t="shared" si="1069"/>
        <v>0</v>
      </c>
      <c r="AH9791" t="b">
        <f t="shared" si="1070"/>
        <v>0</v>
      </c>
    </row>
    <row r="9792" spans="1:34" x14ac:dyDescent="0.25">
      <c r="A9792">
        <v>9245</v>
      </c>
      <c r="B9792">
        <v>8.0808080808080815E-2</v>
      </c>
      <c r="C9792">
        <v>1</v>
      </c>
      <c r="D9792">
        <v>0.33333333333333331</v>
      </c>
      <c r="E9792">
        <v>0.33333333333333331</v>
      </c>
      <c r="F9792">
        <v>0.18965517241379309</v>
      </c>
      <c r="G9792">
        <v>0.3</v>
      </c>
      <c r="H9792">
        <v>0.1</v>
      </c>
      <c r="I9792">
        <v>0.1</v>
      </c>
      <c r="J9792">
        <v>0.1</v>
      </c>
      <c r="K9792">
        <v>0.1</v>
      </c>
      <c r="L9792">
        <v>0.1</v>
      </c>
      <c r="M9792">
        <v>0.1465191741196063</v>
      </c>
      <c r="N9792">
        <v>6.6526969520967857E-2</v>
      </c>
      <c r="O9792">
        <v>8.6344602062313022E-2</v>
      </c>
      <c r="P9792">
        <v>0.16251156288798083</v>
      </c>
      <c r="Q9792">
        <v>8.2285164674443856E-2</v>
      </c>
      <c r="R9792">
        <v>0.26097872304454045</v>
      </c>
      <c r="S9792">
        <v>3.6975474842940089E-4</v>
      </c>
      <c r="T9792">
        <v>0</v>
      </c>
      <c r="U9792">
        <v>2.8123744475693048E-3</v>
      </c>
      <c r="V9792">
        <v>2.6586151368760066E-3</v>
      </c>
      <c r="W9792">
        <v>0</v>
      </c>
      <c r="X9792">
        <v>0</v>
      </c>
      <c r="Y9792">
        <v>1</v>
      </c>
      <c r="Z9792">
        <v>0.3311065976354427</v>
      </c>
      <c r="AA9792">
        <v>0</v>
      </c>
      <c r="AB9792">
        <f t="shared" si="1064"/>
        <v>-0.22054166666666666</v>
      </c>
      <c r="AC9792">
        <f t="shared" si="1065"/>
        <v>0.32185559486477688</v>
      </c>
      <c r="AD9792">
        <f t="shared" si="1066"/>
        <v>0.32185559486477688</v>
      </c>
      <c r="AE9792">
        <f t="shared" si="1067"/>
        <v>0.10359102394575939</v>
      </c>
      <c r="AF9792">
        <f t="shared" si="1068"/>
        <v>0.32185559486477688</v>
      </c>
      <c r="AG9792">
        <f t="shared" si="1069"/>
        <v>0</v>
      </c>
      <c r="AH9792" t="b">
        <f t="shared" si="1070"/>
        <v>1</v>
      </c>
    </row>
    <row r="9793" spans="1:34" x14ac:dyDescent="0.25">
      <c r="A9793">
        <v>19353</v>
      </c>
      <c r="B9793">
        <v>0.28282828282828282</v>
      </c>
      <c r="C9793">
        <v>1</v>
      </c>
      <c r="D9793">
        <v>0.33333333333333331</v>
      </c>
      <c r="E9793">
        <v>0.33333333333333331</v>
      </c>
      <c r="F9793">
        <v>0.48275862068965519</v>
      </c>
      <c r="G9793">
        <v>0.1</v>
      </c>
      <c r="H9793">
        <v>0.2</v>
      </c>
      <c r="I9793">
        <v>0.2</v>
      </c>
      <c r="J9793">
        <v>0.2</v>
      </c>
      <c r="K9793">
        <v>0.2</v>
      </c>
      <c r="L9793">
        <v>0.2</v>
      </c>
      <c r="M9793">
        <v>0.17947758189384749</v>
      </c>
      <c r="N9793">
        <v>0.10126524615927752</v>
      </c>
      <c r="O9793">
        <v>0.10817946877952819</v>
      </c>
      <c r="P9793">
        <v>0.19316192941504504</v>
      </c>
      <c r="Q9793">
        <v>0.11730135200122954</v>
      </c>
      <c r="R9793">
        <v>0.29084423104558865</v>
      </c>
      <c r="S9793">
        <v>3.4342546293752406E-3</v>
      </c>
      <c r="T9793">
        <v>2.0780651906862307E-3</v>
      </c>
      <c r="U9793">
        <v>2.790054015445739E-3</v>
      </c>
      <c r="V9793">
        <v>4.0257648953301124E-3</v>
      </c>
      <c r="W9793">
        <v>5.8612661741640074E-3</v>
      </c>
      <c r="X9793">
        <v>3.7831069143845074E-3</v>
      </c>
      <c r="Y9793">
        <v>1</v>
      </c>
      <c r="Z9793">
        <v>0.33110892247252954</v>
      </c>
      <c r="AA9793">
        <v>0</v>
      </c>
      <c r="AB9793">
        <f t="shared" si="1064"/>
        <v>-0.22054166666666666</v>
      </c>
      <c r="AC9793">
        <f t="shared" si="1065"/>
        <v>0.15541576496692364</v>
      </c>
      <c r="AD9793">
        <f t="shared" si="1066"/>
        <v>0.15541576496692364</v>
      </c>
      <c r="AE9793">
        <f t="shared" si="1067"/>
        <v>2.4154060000254048E-2</v>
      </c>
      <c r="AF9793">
        <f t="shared" si="1068"/>
        <v>0.15541576496692364</v>
      </c>
      <c r="AG9793">
        <f t="shared" si="1069"/>
        <v>0</v>
      </c>
      <c r="AH9793" t="b">
        <f t="shared" si="1070"/>
        <v>1</v>
      </c>
    </row>
    <row r="9794" spans="1:34" x14ac:dyDescent="0.25">
      <c r="A9794">
        <v>26966</v>
      </c>
      <c r="B9794">
        <v>0.35353535353535354</v>
      </c>
      <c r="C9794">
        <v>0</v>
      </c>
      <c r="D9794">
        <v>0.5</v>
      </c>
      <c r="E9794">
        <v>0.33333333333333331</v>
      </c>
      <c r="F9794">
        <v>0.34482758620689657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.1465191741196063</v>
      </c>
      <c r="N9794">
        <v>6.6220432985229311E-2</v>
      </c>
      <c r="O9794">
        <v>8.6344602062313022E-2</v>
      </c>
      <c r="P9794">
        <v>0.16013775614976083</v>
      </c>
      <c r="Q9794">
        <v>8.0648088011462518E-2</v>
      </c>
      <c r="R9794">
        <v>0.26097872304454045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1</v>
      </c>
      <c r="Z9794">
        <v>0.33110982774747366</v>
      </c>
      <c r="AA9794">
        <v>1</v>
      </c>
      <c r="AB9794">
        <f t="shared" si="1064"/>
        <v>0.77945833333333336</v>
      </c>
      <c r="AC9794">
        <f t="shared" si="1065"/>
        <v>-2.0619885306808861E-2</v>
      </c>
      <c r="AD9794">
        <f t="shared" si="1066"/>
        <v>-1.0206198853068089</v>
      </c>
      <c r="AE9794">
        <f t="shared" si="1067"/>
        <v>1.0416649502836839</v>
      </c>
      <c r="AF9794">
        <f t="shared" si="1068"/>
        <v>1.0206198853068089</v>
      </c>
      <c r="AG9794">
        <f t="shared" si="1069"/>
        <v>0</v>
      </c>
      <c r="AH9794" t="b">
        <f t="shared" si="1070"/>
        <v>0</v>
      </c>
    </row>
    <row r="9795" spans="1:34" x14ac:dyDescent="0.25">
      <c r="A9795">
        <v>1061</v>
      </c>
      <c r="B9795">
        <v>5.0505050505050504E-2</v>
      </c>
      <c r="C9795">
        <v>1</v>
      </c>
      <c r="D9795">
        <v>0.5</v>
      </c>
      <c r="E9795">
        <v>0.33333333333333331</v>
      </c>
      <c r="F9795">
        <v>0.22413793103448276</v>
      </c>
      <c r="G9795">
        <v>0.2</v>
      </c>
      <c r="H9795">
        <v>0.2</v>
      </c>
      <c r="I9795">
        <v>0.2</v>
      </c>
      <c r="J9795">
        <v>0.4</v>
      </c>
      <c r="K9795">
        <v>0.2</v>
      </c>
      <c r="L9795">
        <v>0.2</v>
      </c>
      <c r="M9795">
        <v>0.15530430735223977</v>
      </c>
      <c r="N9795">
        <v>7.6907454437092626E-2</v>
      </c>
      <c r="O9795">
        <v>9.3401443871671222E-2</v>
      </c>
      <c r="P9795">
        <v>0.17177317711424228</v>
      </c>
      <c r="Q9795">
        <v>9.3243960119186314E-2</v>
      </c>
      <c r="R9795">
        <v>0.2712287332269242</v>
      </c>
      <c r="S9795">
        <v>1.7171273146876203E-3</v>
      </c>
      <c r="T9795">
        <v>1.240901785295492E-3</v>
      </c>
      <c r="U9795">
        <v>0</v>
      </c>
      <c r="V9795">
        <v>1.1272141706924316E-3</v>
      </c>
      <c r="W9795">
        <v>2.344506469665603E-3</v>
      </c>
      <c r="X9795">
        <v>2.6481748400691554E-3</v>
      </c>
      <c r="Y9795">
        <v>1</v>
      </c>
      <c r="Z9795">
        <v>0.33111211111195393</v>
      </c>
      <c r="AA9795">
        <v>1</v>
      </c>
      <c r="AB9795">
        <f t="shared" ref="AB9795:AB9858" si="1071">AA9795 - $AK$5</f>
        <v>0.77945833333333336</v>
      </c>
      <c r="AC9795">
        <f t="shared" ref="AC9795:AC9858" si="1072">SUMPRODUCT($B$2:$Y$2, B9795:Y9795)</f>
        <v>0.2534311226730438</v>
      </c>
      <c r="AD9795">
        <f t="shared" si="1066"/>
        <v>-0.7465688773269562</v>
      </c>
      <c r="AE9795">
        <f t="shared" si="1067"/>
        <v>0.55736508859323175</v>
      </c>
      <c r="AF9795">
        <f t="shared" si="1068"/>
        <v>0.7465688773269562</v>
      </c>
      <c r="AG9795">
        <f t="shared" si="1069"/>
        <v>0</v>
      </c>
      <c r="AH9795" t="b">
        <f t="shared" si="1070"/>
        <v>0</v>
      </c>
    </row>
    <row r="9796" spans="1:34" x14ac:dyDescent="0.25">
      <c r="A9796">
        <v>28594</v>
      </c>
      <c r="B9796">
        <v>4.0404040404040407E-2</v>
      </c>
      <c r="C9796">
        <v>1</v>
      </c>
      <c r="D9796">
        <v>0.16666666666666666</v>
      </c>
      <c r="E9796">
        <v>0.33333333333333331</v>
      </c>
      <c r="F9796">
        <v>0.41379310344827586</v>
      </c>
      <c r="G9796">
        <v>0.1</v>
      </c>
      <c r="H9796">
        <v>0.1</v>
      </c>
      <c r="I9796">
        <v>0.1</v>
      </c>
      <c r="J9796">
        <v>0.1</v>
      </c>
      <c r="K9796">
        <v>0.1</v>
      </c>
      <c r="L9796">
        <v>0.1</v>
      </c>
      <c r="M9796">
        <v>0.15356550932624011</v>
      </c>
      <c r="N9796">
        <v>6.7799618110520182E-2</v>
      </c>
      <c r="O9796">
        <v>8.9313823295099848E-2</v>
      </c>
      <c r="P9796">
        <v>0.16271314806336934</v>
      </c>
      <c r="Q9796">
        <v>8.8556824210093157E-2</v>
      </c>
      <c r="R9796">
        <v>0.26097872304454045</v>
      </c>
      <c r="S9796">
        <v>1.9105903254757587E-3</v>
      </c>
      <c r="T9796">
        <v>3.2138762506241617E-3</v>
      </c>
      <c r="U9796">
        <v>3.0512030712914603E-3</v>
      </c>
      <c r="V9796">
        <v>1.2843800322061191E-2</v>
      </c>
      <c r="W9796">
        <v>0</v>
      </c>
      <c r="X9796">
        <v>1.3240874200345776E-2</v>
      </c>
      <c r="Y9796">
        <v>1</v>
      </c>
      <c r="Z9796">
        <v>0.3311648187031464</v>
      </c>
      <c r="AA9796">
        <v>0</v>
      </c>
      <c r="AB9796">
        <f t="shared" si="1071"/>
        <v>-0.22054166666666666</v>
      </c>
      <c r="AC9796">
        <f t="shared" si="1072"/>
        <v>0.15520610178532834</v>
      </c>
      <c r="AD9796">
        <f t="shared" ref="AD9796:AD9859" si="1073" xml:space="preserve"> AC9796 - AA9796</f>
        <v>0.15520610178532834</v>
      </c>
      <c r="AE9796">
        <f t="shared" ref="AE9796:AE9859" si="1074">AD9796 * AD9796</f>
        <v>2.4088934031397703E-2</v>
      </c>
      <c r="AF9796">
        <f t="shared" ref="AF9796:AF9859" si="1075">ABS(AD9796)</f>
        <v>0.15520610178532834</v>
      </c>
      <c r="AG9796">
        <f t="shared" ref="AG9796:AG9859" si="1076">IF(AC9796 &gt;= 0.5, 1, 0)</f>
        <v>0</v>
      </c>
      <c r="AH9796" t="b">
        <f t="shared" ref="AH9796:AH9859" si="1077">IF(AA9796=AG9796, TRUE, FALSE)</f>
        <v>1</v>
      </c>
    </row>
    <row r="9797" spans="1:34" x14ac:dyDescent="0.25">
      <c r="A9797">
        <v>25182</v>
      </c>
      <c r="B9797">
        <v>0</v>
      </c>
      <c r="C9797">
        <v>1</v>
      </c>
      <c r="D9797">
        <v>0.33333333333333331</v>
      </c>
      <c r="E9797">
        <v>0.66666666666666663</v>
      </c>
      <c r="F9797">
        <v>1.7241379310344827E-2</v>
      </c>
      <c r="G9797">
        <v>0.2</v>
      </c>
      <c r="H9797">
        <v>0.2</v>
      </c>
      <c r="I9797">
        <v>0.1</v>
      </c>
      <c r="J9797">
        <v>0.1</v>
      </c>
      <c r="K9797">
        <v>0.2</v>
      </c>
      <c r="L9797">
        <v>0.2</v>
      </c>
      <c r="M9797">
        <v>0.15344604991987371</v>
      </c>
      <c r="N9797">
        <v>7.4293827132374438E-2</v>
      </c>
      <c r="O9797">
        <v>8.6625162722437657E-2</v>
      </c>
      <c r="P9797">
        <v>0.1673872865693406</v>
      </c>
      <c r="Q9797">
        <v>8.9270752252095922E-2</v>
      </c>
      <c r="R9797">
        <v>0.26686529359462741</v>
      </c>
      <c r="S9797">
        <v>1.1550543070132059E-3</v>
      </c>
      <c r="T9797">
        <v>3.0339751784018968E-4</v>
      </c>
      <c r="U9797">
        <v>8.5889022811481627E-3</v>
      </c>
      <c r="V9797">
        <v>1.6103059581320451E-3</v>
      </c>
      <c r="W9797">
        <v>0</v>
      </c>
      <c r="X9797">
        <v>0</v>
      </c>
      <c r="Y9797">
        <v>1</v>
      </c>
      <c r="Z9797">
        <v>0.33121361990073639</v>
      </c>
      <c r="AA9797">
        <v>0</v>
      </c>
      <c r="AB9797">
        <f t="shared" si="1071"/>
        <v>-0.22054166666666666</v>
      </c>
      <c r="AC9797">
        <f t="shared" si="1072"/>
        <v>0.22278219922100023</v>
      </c>
      <c r="AD9797">
        <f t="shared" si="1073"/>
        <v>0.22278219922100023</v>
      </c>
      <c r="AE9797">
        <f t="shared" si="1074"/>
        <v>4.9631908289745438E-2</v>
      </c>
      <c r="AF9797">
        <f t="shared" si="1075"/>
        <v>0.22278219922100023</v>
      </c>
      <c r="AG9797">
        <f t="shared" si="1076"/>
        <v>0</v>
      </c>
      <c r="AH9797" t="b">
        <f t="shared" si="1077"/>
        <v>1</v>
      </c>
    </row>
    <row r="9798" spans="1:34" x14ac:dyDescent="0.25">
      <c r="A9798">
        <v>16991</v>
      </c>
      <c r="B9798">
        <v>4.0404040404040407E-2</v>
      </c>
      <c r="C9798">
        <v>1</v>
      </c>
      <c r="D9798">
        <v>0.33333333333333331</v>
      </c>
      <c r="E9798">
        <v>0.66666666666666663</v>
      </c>
      <c r="F9798">
        <v>1.7241379310344827E-2</v>
      </c>
      <c r="G9798">
        <v>0.2</v>
      </c>
      <c r="H9798">
        <v>0.2</v>
      </c>
      <c r="I9798">
        <v>0.4</v>
      </c>
      <c r="J9798">
        <v>0.4</v>
      </c>
      <c r="K9798">
        <v>0.4</v>
      </c>
      <c r="L9798">
        <v>0.2</v>
      </c>
      <c r="M9798">
        <v>0.1794837760852887</v>
      </c>
      <c r="N9798">
        <v>0.10235473205100465</v>
      </c>
      <c r="O9798">
        <v>0.10445311809407622</v>
      </c>
      <c r="P9798">
        <v>0.19014662966542512</v>
      </c>
      <c r="Q9798">
        <v>0.11004506670765142</v>
      </c>
      <c r="R9798">
        <v>0.28371425695110997</v>
      </c>
      <c r="S9798">
        <v>6.2961334871879408E-3</v>
      </c>
      <c r="T9798">
        <v>3.6775816546030034E-3</v>
      </c>
      <c r="U9798">
        <v>1.3392259274139548E-3</v>
      </c>
      <c r="V9798">
        <v>0</v>
      </c>
      <c r="W9798">
        <v>4.6890129393312059E-3</v>
      </c>
      <c r="X9798">
        <v>3.7831069143845074E-3</v>
      </c>
      <c r="Y9798">
        <v>1</v>
      </c>
      <c r="Z9798">
        <v>0.3312755970505733</v>
      </c>
      <c r="AA9798">
        <v>0</v>
      </c>
      <c r="AB9798">
        <f t="shared" si="1071"/>
        <v>-0.22054166666666666</v>
      </c>
      <c r="AC9798">
        <f t="shared" si="1072"/>
        <v>0.2495172779473061</v>
      </c>
      <c r="AD9798">
        <f t="shared" si="1073"/>
        <v>0.2495172779473061</v>
      </c>
      <c r="AE9798">
        <f t="shared" si="1074"/>
        <v>6.225887199423321E-2</v>
      </c>
      <c r="AF9798">
        <f t="shared" si="1075"/>
        <v>0.2495172779473061</v>
      </c>
      <c r="AG9798">
        <f t="shared" si="1076"/>
        <v>0</v>
      </c>
      <c r="AH9798" t="b">
        <f t="shared" si="1077"/>
        <v>1</v>
      </c>
    </row>
    <row r="9799" spans="1:34" x14ac:dyDescent="0.25">
      <c r="A9799">
        <v>9303</v>
      </c>
      <c r="B9799">
        <v>0.29292929292929293</v>
      </c>
      <c r="C9799">
        <v>0</v>
      </c>
      <c r="D9799">
        <v>0.16666666666666666</v>
      </c>
      <c r="E9799">
        <v>0.66666666666666663</v>
      </c>
      <c r="F9799">
        <v>0.34482758620689657</v>
      </c>
      <c r="G9799">
        <v>0.1</v>
      </c>
      <c r="H9799">
        <v>0.1</v>
      </c>
      <c r="I9799">
        <v>0.1</v>
      </c>
      <c r="J9799">
        <v>0.1</v>
      </c>
      <c r="K9799">
        <v>0.1</v>
      </c>
      <c r="L9799">
        <v>0.1</v>
      </c>
      <c r="M9799">
        <v>0.14911188568000275</v>
      </c>
      <c r="N9799">
        <v>6.7748370516310025E-2</v>
      </c>
      <c r="O9799">
        <v>8.6344602062313022E-2</v>
      </c>
      <c r="P9799">
        <v>0.16089134559046558</v>
      </c>
      <c r="Q9799">
        <v>8.0648088011462518E-2</v>
      </c>
      <c r="R9799">
        <v>0.26247803102668399</v>
      </c>
      <c r="S9799">
        <v>1.8430499844313791E-3</v>
      </c>
      <c r="T9799">
        <v>0</v>
      </c>
      <c r="U9799">
        <v>8.928172849426365E-4</v>
      </c>
      <c r="V9799">
        <v>0</v>
      </c>
      <c r="W9799">
        <v>4.5741321223175917E-3</v>
      </c>
      <c r="X9799">
        <v>0</v>
      </c>
      <c r="Y9799">
        <v>1</v>
      </c>
      <c r="Z9799">
        <v>0.33127953098188589</v>
      </c>
      <c r="AA9799">
        <v>0</v>
      </c>
      <c r="AB9799">
        <f t="shared" si="1071"/>
        <v>-0.22054166666666666</v>
      </c>
      <c r="AC9799">
        <f t="shared" si="1072"/>
        <v>0.1262553892546823</v>
      </c>
      <c r="AD9799">
        <f t="shared" si="1073"/>
        <v>0.1262553892546823</v>
      </c>
      <c r="AE9799">
        <f t="shared" si="1074"/>
        <v>1.5940423315851347E-2</v>
      </c>
      <c r="AF9799">
        <f t="shared" si="1075"/>
        <v>0.1262553892546823</v>
      </c>
      <c r="AG9799">
        <f t="shared" si="1076"/>
        <v>0</v>
      </c>
      <c r="AH9799" t="b">
        <f t="shared" si="1077"/>
        <v>1</v>
      </c>
    </row>
    <row r="9800" spans="1:34" x14ac:dyDescent="0.25">
      <c r="A9800">
        <v>21694</v>
      </c>
      <c r="B9800">
        <v>9.0909090909090912E-2</v>
      </c>
      <c r="C9800">
        <v>1</v>
      </c>
      <c r="D9800">
        <v>0.16666666666666666</v>
      </c>
      <c r="E9800">
        <v>0.66666666666666663</v>
      </c>
      <c r="F9800">
        <v>0.15517241379310345</v>
      </c>
      <c r="G9800">
        <v>0.3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.1465191741196063</v>
      </c>
      <c r="N9800">
        <v>6.6220432985229311E-2</v>
      </c>
      <c r="O9800">
        <v>8.6344602062313022E-2</v>
      </c>
      <c r="P9800">
        <v>0.16013775614976083</v>
      </c>
      <c r="Q9800">
        <v>8.0648088011462518E-2</v>
      </c>
      <c r="R9800">
        <v>0.26097872304454045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1</v>
      </c>
      <c r="Z9800">
        <v>0.33131351202803971</v>
      </c>
      <c r="AA9800">
        <v>0</v>
      </c>
      <c r="AB9800">
        <f t="shared" si="1071"/>
        <v>-0.22054166666666666</v>
      </c>
      <c r="AC9800">
        <f t="shared" si="1072"/>
        <v>0.27202047023152587</v>
      </c>
      <c r="AD9800">
        <f t="shared" si="1073"/>
        <v>0.27202047023152587</v>
      </c>
      <c r="AE9800">
        <f t="shared" si="1074"/>
        <v>7.3995136224980454E-2</v>
      </c>
      <c r="AF9800">
        <f t="shared" si="1075"/>
        <v>0.27202047023152587</v>
      </c>
      <c r="AG9800">
        <f t="shared" si="1076"/>
        <v>0</v>
      </c>
      <c r="AH9800" t="b">
        <f t="shared" si="1077"/>
        <v>1</v>
      </c>
    </row>
    <row r="9801" spans="1:34" x14ac:dyDescent="0.25">
      <c r="A9801">
        <v>16009</v>
      </c>
      <c r="B9801">
        <v>4.0404040404040407E-2</v>
      </c>
      <c r="C9801">
        <v>1</v>
      </c>
      <c r="D9801">
        <v>0.16666666666666666</v>
      </c>
      <c r="E9801">
        <v>0.66666666666666663</v>
      </c>
      <c r="F9801">
        <v>1.7241379310344827E-2</v>
      </c>
      <c r="G9801">
        <v>0.2</v>
      </c>
      <c r="H9801">
        <v>0.2</v>
      </c>
      <c r="I9801">
        <v>0.2</v>
      </c>
      <c r="J9801">
        <v>0.2</v>
      </c>
      <c r="K9801">
        <v>0.2</v>
      </c>
      <c r="L9801">
        <v>0.2</v>
      </c>
      <c r="M9801">
        <v>0.1604888455885411</v>
      </c>
      <c r="N9801">
        <v>8.2815163214097265E-2</v>
      </c>
      <c r="O9801">
        <v>9.6130184538636934E-2</v>
      </c>
      <c r="P9801">
        <v>0.17755980203205393</v>
      </c>
      <c r="Q9801">
        <v>9.8760045810382696E-2</v>
      </c>
      <c r="R9801">
        <v>0.2752963073681266</v>
      </c>
      <c r="S9801">
        <v>2.5756909720314304E-3</v>
      </c>
      <c r="T9801">
        <v>9.4225413074829935E-4</v>
      </c>
      <c r="U9801">
        <v>1.4050712021784742E-3</v>
      </c>
      <c r="V9801">
        <v>1.2318840579710144E-3</v>
      </c>
      <c r="W9801">
        <v>1.8123035010515112E-3</v>
      </c>
      <c r="X9801">
        <v>9.0037944562351279E-4</v>
      </c>
      <c r="Y9801">
        <v>1</v>
      </c>
      <c r="Z9801">
        <v>0.33132454379737131</v>
      </c>
      <c r="AA9801">
        <v>0</v>
      </c>
      <c r="AB9801">
        <f t="shared" si="1071"/>
        <v>-0.22054166666666666</v>
      </c>
      <c r="AC9801">
        <f t="shared" si="1072"/>
        <v>0.24319982708779098</v>
      </c>
      <c r="AD9801">
        <f t="shared" si="1073"/>
        <v>0.24319982708779098</v>
      </c>
      <c r="AE9801">
        <f t="shared" si="1074"/>
        <v>5.9146155895531433E-2</v>
      </c>
      <c r="AF9801">
        <f t="shared" si="1075"/>
        <v>0.24319982708779098</v>
      </c>
      <c r="AG9801">
        <f t="shared" si="1076"/>
        <v>0</v>
      </c>
      <c r="AH9801" t="b">
        <f t="shared" si="1077"/>
        <v>1</v>
      </c>
    </row>
    <row r="9802" spans="1:34" x14ac:dyDescent="0.25">
      <c r="A9802">
        <v>3405</v>
      </c>
      <c r="B9802">
        <v>7.0707070707070704E-2</v>
      </c>
      <c r="C9802">
        <v>1</v>
      </c>
      <c r="D9802">
        <v>0.33333333333333331</v>
      </c>
      <c r="E9802">
        <v>0.33333333333333331</v>
      </c>
      <c r="F9802">
        <v>0.15517241379310345</v>
      </c>
      <c r="G9802">
        <v>0.2</v>
      </c>
      <c r="H9802">
        <v>0.2</v>
      </c>
      <c r="I9802">
        <v>0.2</v>
      </c>
      <c r="J9802">
        <v>0.2</v>
      </c>
      <c r="K9802">
        <v>0.2</v>
      </c>
      <c r="L9802">
        <v>0.4</v>
      </c>
      <c r="M9802">
        <v>0.18435241055808779</v>
      </c>
      <c r="N9802">
        <v>0.1089770600583843</v>
      </c>
      <c r="O9802">
        <v>0.11165765230573096</v>
      </c>
      <c r="P9802">
        <v>0.20566115227593432</v>
      </c>
      <c r="Q9802">
        <v>0.13374549456869325</v>
      </c>
      <c r="R9802">
        <v>0.30129097256750537</v>
      </c>
      <c r="S9802">
        <v>3.4342546293752406E-3</v>
      </c>
      <c r="T9802">
        <v>1.0687192409243472E-3</v>
      </c>
      <c r="U9802">
        <v>3.348064818534887E-3</v>
      </c>
      <c r="V9802">
        <v>9.6618357487922701E-3</v>
      </c>
      <c r="W9802">
        <v>6.7990687620302489E-3</v>
      </c>
      <c r="X9802">
        <v>3.7831069143845074E-3</v>
      </c>
      <c r="Y9802">
        <v>1</v>
      </c>
      <c r="Z9802">
        <v>0.33137366726828132</v>
      </c>
      <c r="AA9802">
        <v>0</v>
      </c>
      <c r="AB9802">
        <f t="shared" si="1071"/>
        <v>-0.22054166666666666</v>
      </c>
      <c r="AC9802">
        <f t="shared" si="1072"/>
        <v>0.24966654557693738</v>
      </c>
      <c r="AD9802">
        <f t="shared" si="1073"/>
        <v>0.24966654557693738</v>
      </c>
      <c r="AE9802">
        <f t="shared" si="1074"/>
        <v>6.2333383980320949E-2</v>
      </c>
      <c r="AF9802">
        <f t="shared" si="1075"/>
        <v>0.24966654557693738</v>
      </c>
      <c r="AG9802">
        <f t="shared" si="1076"/>
        <v>0</v>
      </c>
      <c r="AH9802" t="b">
        <f t="shared" si="1077"/>
        <v>1</v>
      </c>
    </row>
    <row r="9803" spans="1:34" x14ac:dyDescent="0.25">
      <c r="A9803">
        <v>4430</v>
      </c>
      <c r="B9803">
        <v>0.25252525252525254</v>
      </c>
      <c r="C9803">
        <v>1</v>
      </c>
      <c r="D9803">
        <v>0.33333333333333331</v>
      </c>
      <c r="E9803">
        <v>0.33333333333333331</v>
      </c>
      <c r="F9803">
        <v>0.2413793103448276</v>
      </c>
      <c r="G9803">
        <v>0.2</v>
      </c>
      <c r="H9803">
        <v>0.2</v>
      </c>
      <c r="I9803">
        <v>0.2</v>
      </c>
      <c r="J9803">
        <v>0.2</v>
      </c>
      <c r="K9803">
        <v>0.4</v>
      </c>
      <c r="L9803">
        <v>0.2</v>
      </c>
      <c r="M9803">
        <v>0.20854780721198557</v>
      </c>
      <c r="N9803">
        <v>0.13357495624973903</v>
      </c>
      <c r="O9803">
        <v>0.12895248751889393</v>
      </c>
      <c r="P9803">
        <v>0.23802216683339833</v>
      </c>
      <c r="Q9803">
        <v>0.16120693501767469</v>
      </c>
      <c r="R9803">
        <v>0.32496866515480682</v>
      </c>
      <c r="S9803">
        <v>2.9740645090389583E-3</v>
      </c>
      <c r="T9803">
        <v>4.6518973625790331E-3</v>
      </c>
      <c r="U9803">
        <v>7.1269139770545956E-3</v>
      </c>
      <c r="V9803">
        <v>0</v>
      </c>
      <c r="W9803">
        <v>8.8974020523809629E-3</v>
      </c>
      <c r="X9803">
        <v>7.5662138287690148E-3</v>
      </c>
      <c r="Y9803">
        <v>1</v>
      </c>
      <c r="Z9803">
        <v>0.33138947757187753</v>
      </c>
      <c r="AA9803">
        <v>0</v>
      </c>
      <c r="AB9803">
        <f t="shared" si="1071"/>
        <v>-0.22054166666666666</v>
      </c>
      <c r="AC9803">
        <f t="shared" si="1072"/>
        <v>0.22994318001926628</v>
      </c>
      <c r="AD9803">
        <f t="shared" si="1073"/>
        <v>0.22994318001926628</v>
      </c>
      <c r="AE9803">
        <f t="shared" si="1074"/>
        <v>5.2873866037372701E-2</v>
      </c>
      <c r="AF9803">
        <f t="shared" si="1075"/>
        <v>0.22994318001926628</v>
      </c>
      <c r="AG9803">
        <f t="shared" si="1076"/>
        <v>0</v>
      </c>
      <c r="AH9803" t="b">
        <f t="shared" si="1077"/>
        <v>1</v>
      </c>
    </row>
    <row r="9804" spans="1:34" x14ac:dyDescent="0.25">
      <c r="A9804">
        <v>22886</v>
      </c>
      <c r="B9804">
        <v>0.23232323232323232</v>
      </c>
      <c r="C9804">
        <v>1</v>
      </c>
      <c r="D9804">
        <v>0.16666666666666666</v>
      </c>
      <c r="E9804">
        <v>0.33333333333333331</v>
      </c>
      <c r="F9804">
        <v>0.17241379310344829</v>
      </c>
      <c r="G9804">
        <v>0.2</v>
      </c>
      <c r="H9804">
        <v>0.2</v>
      </c>
      <c r="I9804">
        <v>0.2</v>
      </c>
      <c r="J9804">
        <v>0.2</v>
      </c>
      <c r="K9804">
        <v>0.2</v>
      </c>
      <c r="L9804">
        <v>0.2</v>
      </c>
      <c r="M9804">
        <v>0.14950211974079963</v>
      </c>
      <c r="N9804">
        <v>6.8953638009771209E-2</v>
      </c>
      <c r="O9804">
        <v>9.0083031680294814E-2</v>
      </c>
      <c r="P9804">
        <v>0.18776057709879368</v>
      </c>
      <c r="Q9804">
        <v>0.11131129741548133</v>
      </c>
      <c r="R9804">
        <v>0.28846731685349741</v>
      </c>
      <c r="S9804">
        <v>2.2895030862501602E-3</v>
      </c>
      <c r="T9804">
        <v>2.3838376401729188E-3</v>
      </c>
      <c r="U9804">
        <v>2.7900540154457389E-2</v>
      </c>
      <c r="V9804">
        <v>3.2206119162640902E-3</v>
      </c>
      <c r="W9804">
        <v>1.1722532348328015E-2</v>
      </c>
      <c r="X9804">
        <v>3.7831069143845074E-3</v>
      </c>
      <c r="Y9804">
        <v>1</v>
      </c>
      <c r="Z9804">
        <v>0.33142262488759611</v>
      </c>
      <c r="AA9804">
        <v>0</v>
      </c>
      <c r="AB9804">
        <f t="shared" si="1071"/>
        <v>-0.22054166666666666</v>
      </c>
      <c r="AC9804">
        <f t="shared" si="1072"/>
        <v>0.26252376913121717</v>
      </c>
      <c r="AD9804">
        <f t="shared" si="1073"/>
        <v>0.26252376913121717</v>
      </c>
      <c r="AE9804">
        <f t="shared" si="1074"/>
        <v>6.8918729358860606E-2</v>
      </c>
      <c r="AF9804">
        <f t="shared" si="1075"/>
        <v>0.26252376913121717</v>
      </c>
      <c r="AG9804">
        <f t="shared" si="1076"/>
        <v>0</v>
      </c>
      <c r="AH9804" t="b">
        <f t="shared" si="1077"/>
        <v>1</v>
      </c>
    </row>
    <row r="9805" spans="1:34" x14ac:dyDescent="0.25">
      <c r="A9805">
        <v>3032</v>
      </c>
      <c r="B9805">
        <v>1.0101010101010102E-2</v>
      </c>
      <c r="C9805">
        <v>0</v>
      </c>
      <c r="D9805">
        <v>0.33333333333333331</v>
      </c>
      <c r="E9805">
        <v>0.66666666666666663</v>
      </c>
      <c r="F9805">
        <v>1.7241379310344827E-2</v>
      </c>
      <c r="G9805">
        <v>0.2</v>
      </c>
      <c r="H9805">
        <v>0.2</v>
      </c>
      <c r="I9805">
        <v>0.4</v>
      </c>
      <c r="J9805">
        <v>0.2</v>
      </c>
      <c r="K9805">
        <v>0.2</v>
      </c>
      <c r="L9805">
        <v>0.2</v>
      </c>
      <c r="M9805">
        <v>0.15371682457430419</v>
      </c>
      <c r="N9805">
        <v>7.5703135973153854E-2</v>
      </c>
      <c r="O9805">
        <v>9.2123822235448044E-2</v>
      </c>
      <c r="P9805">
        <v>0.17054576831269441</v>
      </c>
      <c r="Q9805">
        <v>9.2413027203633105E-2</v>
      </c>
      <c r="R9805">
        <v>0.27071154497885525</v>
      </c>
      <c r="S9805">
        <v>2.2895030862501602E-3</v>
      </c>
      <c r="T9805">
        <v>5.9373291162463735E-4</v>
      </c>
      <c r="U9805">
        <v>1.1160216061782955E-3</v>
      </c>
      <c r="V9805">
        <v>1.6103059581320451E-3</v>
      </c>
      <c r="W9805">
        <v>2.344506469665603E-3</v>
      </c>
      <c r="X9805">
        <v>1.5321583003257255E-2</v>
      </c>
      <c r="Y9805">
        <v>1</v>
      </c>
      <c r="Z9805">
        <v>0.33143091021104676</v>
      </c>
      <c r="AA9805">
        <v>0</v>
      </c>
      <c r="AB9805">
        <f t="shared" si="1071"/>
        <v>-0.22054166666666666</v>
      </c>
      <c r="AC9805">
        <f t="shared" si="1072"/>
        <v>0.27389392904147636</v>
      </c>
      <c r="AD9805">
        <f t="shared" si="1073"/>
        <v>0.27389392904147636</v>
      </c>
      <c r="AE9805">
        <f t="shared" si="1074"/>
        <v>7.501788436577729E-2</v>
      </c>
      <c r="AF9805">
        <f t="shared" si="1075"/>
        <v>0.27389392904147636</v>
      </c>
      <c r="AG9805">
        <f t="shared" si="1076"/>
        <v>0</v>
      </c>
      <c r="AH9805" t="b">
        <f t="shared" si="1077"/>
        <v>1</v>
      </c>
    </row>
    <row r="9806" spans="1:34" x14ac:dyDescent="0.25">
      <c r="A9806">
        <v>26806</v>
      </c>
      <c r="B9806">
        <v>0.29292929292929293</v>
      </c>
      <c r="C9806">
        <v>0</v>
      </c>
      <c r="D9806">
        <v>0.16666666666666666</v>
      </c>
      <c r="E9806">
        <v>0.66666666666666663</v>
      </c>
      <c r="F9806">
        <v>0.10344827586206896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0.1465191741196063</v>
      </c>
      <c r="N9806">
        <v>6.6220432985229311E-2</v>
      </c>
      <c r="O9806">
        <v>8.6344602062313022E-2</v>
      </c>
      <c r="P9806">
        <v>0.16013775614976083</v>
      </c>
      <c r="Q9806">
        <v>8.0648088011462518E-2</v>
      </c>
      <c r="R9806">
        <v>0.26097872304454045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1</v>
      </c>
      <c r="Z9806">
        <v>0.33143618188989188</v>
      </c>
      <c r="AA9806">
        <v>0</v>
      </c>
      <c r="AB9806">
        <f t="shared" si="1071"/>
        <v>-0.22054166666666666</v>
      </c>
      <c r="AC9806">
        <f t="shared" si="1072"/>
        <v>-2.5476726719641907E-2</v>
      </c>
      <c r="AD9806">
        <f t="shared" si="1073"/>
        <v>-2.5476726719641907E-2</v>
      </c>
      <c r="AE9806">
        <f t="shared" si="1074"/>
        <v>6.4906360434731586E-4</v>
      </c>
      <c r="AF9806">
        <f t="shared" si="1075"/>
        <v>2.5476726719641907E-2</v>
      </c>
      <c r="AG9806">
        <f t="shared" si="1076"/>
        <v>0</v>
      </c>
      <c r="AH9806" t="b">
        <f t="shared" si="1077"/>
        <v>1</v>
      </c>
    </row>
    <row r="9807" spans="1:34" x14ac:dyDescent="0.25">
      <c r="A9807">
        <v>8742</v>
      </c>
      <c r="B9807">
        <v>7.0707070707070704E-2</v>
      </c>
      <c r="C9807">
        <v>1</v>
      </c>
      <c r="D9807">
        <v>0.33333333333333331</v>
      </c>
      <c r="E9807">
        <v>0.33333333333333331</v>
      </c>
      <c r="F9807">
        <v>8.6206896551724144E-2</v>
      </c>
      <c r="G9807">
        <v>0.4</v>
      </c>
      <c r="H9807">
        <v>0.4</v>
      </c>
      <c r="I9807">
        <v>0.4</v>
      </c>
      <c r="J9807">
        <v>0.4</v>
      </c>
      <c r="K9807">
        <v>0.4</v>
      </c>
      <c r="L9807">
        <v>0.4</v>
      </c>
      <c r="M9807">
        <v>0.17081633249003841</v>
      </c>
      <c r="N9807">
        <v>9.3288653023418253E-2</v>
      </c>
      <c r="O9807">
        <v>0.10159150916928239</v>
      </c>
      <c r="P9807">
        <v>0.18782840014845711</v>
      </c>
      <c r="Q9807">
        <v>0.11036930902672767</v>
      </c>
      <c r="R9807">
        <v>0.28443970376563765</v>
      </c>
      <c r="S9807">
        <v>2.0605527776251442E-3</v>
      </c>
      <c r="T9807">
        <v>0</v>
      </c>
      <c r="U9807">
        <v>2.6784518548279095E-3</v>
      </c>
      <c r="V9807">
        <v>1.9323671497584541E-3</v>
      </c>
      <c r="W9807">
        <v>2.8134077635987237E-3</v>
      </c>
      <c r="X9807">
        <v>2.2698641486307044E-3</v>
      </c>
      <c r="Y9807">
        <v>1</v>
      </c>
      <c r="Z9807">
        <v>0.33144490782698655</v>
      </c>
      <c r="AA9807">
        <v>1</v>
      </c>
      <c r="AB9807">
        <f t="shared" si="1071"/>
        <v>0.77945833333333336</v>
      </c>
      <c r="AC9807">
        <f t="shared" si="1072"/>
        <v>0.52103137425898516</v>
      </c>
      <c r="AD9807">
        <f t="shared" si="1073"/>
        <v>-0.47896862574101484</v>
      </c>
      <c r="AE9807">
        <f t="shared" si="1074"/>
        <v>0.22941094444423635</v>
      </c>
      <c r="AF9807">
        <f t="shared" si="1075"/>
        <v>0.47896862574101484</v>
      </c>
      <c r="AG9807">
        <f t="shared" si="1076"/>
        <v>1</v>
      </c>
      <c r="AH9807" t="b">
        <f t="shared" si="1077"/>
        <v>1</v>
      </c>
    </row>
    <row r="9808" spans="1:34" x14ac:dyDescent="0.25">
      <c r="A9808">
        <v>24154</v>
      </c>
      <c r="B9808">
        <v>0.22222222222222221</v>
      </c>
      <c r="C9808">
        <v>0</v>
      </c>
      <c r="D9808">
        <v>0.16666666666666666</v>
      </c>
      <c r="E9808">
        <v>0.66666666666666663</v>
      </c>
      <c r="F9808">
        <v>0.13793103448275862</v>
      </c>
      <c r="G9808">
        <v>0.2</v>
      </c>
      <c r="H9808">
        <v>0.2</v>
      </c>
      <c r="I9808">
        <v>0.4</v>
      </c>
      <c r="J9808">
        <v>0.4</v>
      </c>
      <c r="K9808">
        <v>0.2</v>
      </c>
      <c r="L9808">
        <v>0.2</v>
      </c>
      <c r="M9808">
        <v>0.18293571048703158</v>
      </c>
      <c r="N9808">
        <v>0.10809256454349782</v>
      </c>
      <c r="O9808">
        <v>0.11011045085713753</v>
      </c>
      <c r="P9808">
        <v>0.19707776854630712</v>
      </c>
      <c r="Q9808">
        <v>0.12012632560076549</v>
      </c>
      <c r="R9808">
        <v>0.29205382139099817</v>
      </c>
      <c r="S9808">
        <v>4.5790061725003205E-3</v>
      </c>
      <c r="T9808">
        <v>1.4843322790615932E-3</v>
      </c>
      <c r="U9808">
        <v>0</v>
      </c>
      <c r="V9808">
        <v>4.830917874396135E-3</v>
      </c>
      <c r="W9808">
        <v>7.0335194089968089E-3</v>
      </c>
      <c r="X9808">
        <v>9.4577672859612692E-3</v>
      </c>
      <c r="Y9808">
        <v>1</v>
      </c>
      <c r="Z9808">
        <v>0.33145053284558235</v>
      </c>
      <c r="AA9808">
        <v>0</v>
      </c>
      <c r="AB9808">
        <f t="shared" si="1071"/>
        <v>-0.22054166666666666</v>
      </c>
      <c r="AC9808">
        <f t="shared" si="1072"/>
        <v>0.2623444935226833</v>
      </c>
      <c r="AD9808">
        <f t="shared" si="1073"/>
        <v>0.2623444935226833</v>
      </c>
      <c r="AE9808">
        <f t="shared" si="1074"/>
        <v>6.8824633281673223E-2</v>
      </c>
      <c r="AF9808">
        <f t="shared" si="1075"/>
        <v>0.2623444935226833</v>
      </c>
      <c r="AG9808">
        <f t="shared" si="1076"/>
        <v>0</v>
      </c>
      <c r="AH9808" t="b">
        <f t="shared" si="1077"/>
        <v>1</v>
      </c>
    </row>
    <row r="9809" spans="1:34" x14ac:dyDescent="0.25">
      <c r="A9809">
        <v>18057</v>
      </c>
      <c r="B9809">
        <v>0.49494949494949497</v>
      </c>
      <c r="C9809">
        <v>0</v>
      </c>
      <c r="D9809">
        <v>0.16666666666666666</v>
      </c>
      <c r="E9809">
        <v>0.66666666666666663</v>
      </c>
      <c r="F9809">
        <v>0.44827586206896552</v>
      </c>
      <c r="G9809">
        <v>0</v>
      </c>
      <c r="H9809">
        <v>0</v>
      </c>
      <c r="I9809">
        <v>0.1</v>
      </c>
      <c r="J9809">
        <v>0.1</v>
      </c>
      <c r="K9809">
        <v>0.2</v>
      </c>
      <c r="L9809">
        <v>0.1</v>
      </c>
      <c r="M9809">
        <v>0.16543446501210965</v>
      </c>
      <c r="N9809">
        <v>8.564991439753708E-2</v>
      </c>
      <c r="O9809">
        <v>8.8310722852736404E-2</v>
      </c>
      <c r="P9809">
        <v>0.17789891728037108</v>
      </c>
      <c r="Q9809">
        <v>8.7373885107163568E-2</v>
      </c>
      <c r="R9809">
        <v>0.26552890375303456</v>
      </c>
      <c r="S9809">
        <v>2.3436498342399765E-2</v>
      </c>
      <c r="T9809">
        <v>2.1297199539975741E-3</v>
      </c>
      <c r="U9809">
        <v>2.1048167492522654E-2</v>
      </c>
      <c r="V9809">
        <v>2.3510466988727857E-4</v>
      </c>
      <c r="W9809">
        <v>1.3886511819829367E-2</v>
      </c>
      <c r="X9809">
        <v>1.7901661918867488E-2</v>
      </c>
      <c r="Y9809">
        <v>1</v>
      </c>
      <c r="Z9809">
        <v>0.33148718459542625</v>
      </c>
      <c r="AA9809">
        <v>0</v>
      </c>
      <c r="AB9809">
        <f t="shared" si="1071"/>
        <v>-0.22054166666666666</v>
      </c>
      <c r="AC9809">
        <f t="shared" si="1072"/>
        <v>-2.245903862593715E-2</v>
      </c>
      <c r="AD9809">
        <f t="shared" si="1073"/>
        <v>-2.245903862593715E-2</v>
      </c>
      <c r="AE9809">
        <f t="shared" si="1074"/>
        <v>5.0440841600133681E-4</v>
      </c>
      <c r="AF9809">
        <f t="shared" si="1075"/>
        <v>2.245903862593715E-2</v>
      </c>
      <c r="AG9809">
        <f t="shared" si="1076"/>
        <v>0</v>
      </c>
      <c r="AH9809" t="b">
        <f t="shared" si="1077"/>
        <v>1</v>
      </c>
    </row>
    <row r="9810" spans="1:34" x14ac:dyDescent="0.25">
      <c r="A9810">
        <v>12250</v>
      </c>
      <c r="B9810">
        <v>0.49494949494949497</v>
      </c>
      <c r="C9810">
        <v>1</v>
      </c>
      <c r="D9810">
        <v>0.5</v>
      </c>
      <c r="E9810">
        <v>0.66666666666666663</v>
      </c>
      <c r="F9810">
        <v>0.2413793103448276</v>
      </c>
      <c r="G9810">
        <v>0.1</v>
      </c>
      <c r="H9810">
        <v>0.1</v>
      </c>
      <c r="I9810">
        <v>0.1</v>
      </c>
      <c r="J9810">
        <v>0.1</v>
      </c>
      <c r="K9810">
        <v>0.1</v>
      </c>
      <c r="L9810">
        <v>0.1</v>
      </c>
      <c r="M9810">
        <v>0.14820045465365178</v>
      </c>
      <c r="N9810">
        <v>6.7633537944098363E-2</v>
      </c>
      <c r="O9810">
        <v>8.7436647371487014E-2</v>
      </c>
      <c r="P9810">
        <v>0.16126814031081796</v>
      </c>
      <c r="Q9810">
        <v>8.2086851329443086E-2</v>
      </c>
      <c r="R9810">
        <v>0.26139985106822811</v>
      </c>
      <c r="S9810">
        <v>1.7045350477132442E-3</v>
      </c>
      <c r="T9810">
        <v>1.1809347612214036E-3</v>
      </c>
      <c r="U9810">
        <v>1.3392259274139548E-3</v>
      </c>
      <c r="V9810">
        <v>2.3365539452495972E-3</v>
      </c>
      <c r="W9810">
        <v>1.2847895453767504E-3</v>
      </c>
      <c r="X9810">
        <v>1.982348023137482E-3</v>
      </c>
      <c r="Y9810">
        <v>1</v>
      </c>
      <c r="Z9810">
        <v>0.33159552863152975</v>
      </c>
      <c r="AA9810">
        <v>1</v>
      </c>
      <c r="AB9810">
        <f t="shared" si="1071"/>
        <v>0.77945833333333336</v>
      </c>
      <c r="AC9810">
        <f t="shared" si="1072"/>
        <v>5.9253978633220877E-2</v>
      </c>
      <c r="AD9810">
        <f t="shared" si="1073"/>
        <v>-0.94074602136677909</v>
      </c>
      <c r="AE9810">
        <f t="shared" si="1074"/>
        <v>0.8850030767174244</v>
      </c>
      <c r="AF9810">
        <f t="shared" si="1075"/>
        <v>0.94074602136677909</v>
      </c>
      <c r="AG9810">
        <f t="shared" si="1076"/>
        <v>0</v>
      </c>
      <c r="AH9810" t="b">
        <f t="shared" si="1077"/>
        <v>0</v>
      </c>
    </row>
    <row r="9811" spans="1:34" x14ac:dyDescent="0.25">
      <c r="A9811">
        <v>14865</v>
      </c>
      <c r="B9811">
        <v>0.17171717171717171</v>
      </c>
      <c r="C9811">
        <v>1</v>
      </c>
      <c r="D9811">
        <v>0.16666666666666666</v>
      </c>
      <c r="E9811">
        <v>0.33333333333333331</v>
      </c>
      <c r="F9811">
        <v>0.31034482758620691</v>
      </c>
      <c r="G9811">
        <v>0.3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.1465191741196063</v>
      </c>
      <c r="N9811">
        <v>6.6220432985229311E-2</v>
      </c>
      <c r="O9811">
        <v>8.6344602062313022E-2</v>
      </c>
      <c r="P9811">
        <v>0.16013775614976083</v>
      </c>
      <c r="Q9811">
        <v>8.0648088011462518E-2</v>
      </c>
      <c r="R9811">
        <v>0.26097872304454045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1</v>
      </c>
      <c r="Z9811">
        <v>0.33167623117592027</v>
      </c>
      <c r="AA9811">
        <v>1</v>
      </c>
      <c r="AB9811">
        <f t="shared" si="1071"/>
        <v>0.77945833333333336</v>
      </c>
      <c r="AC9811">
        <f t="shared" si="1072"/>
        <v>0.29694278995282797</v>
      </c>
      <c r="AD9811">
        <f t="shared" si="1073"/>
        <v>-0.70305721004717203</v>
      </c>
      <c r="AE9811">
        <f t="shared" si="1074"/>
        <v>0.4942894405993134</v>
      </c>
      <c r="AF9811">
        <f t="shared" si="1075"/>
        <v>0.70305721004717203</v>
      </c>
      <c r="AG9811">
        <f t="shared" si="1076"/>
        <v>0</v>
      </c>
      <c r="AH9811" t="b">
        <f t="shared" si="1077"/>
        <v>0</v>
      </c>
    </row>
    <row r="9812" spans="1:34" x14ac:dyDescent="0.25">
      <c r="A9812">
        <v>24329</v>
      </c>
      <c r="B9812">
        <v>0.32323232323232326</v>
      </c>
      <c r="C9812">
        <v>0</v>
      </c>
      <c r="D9812">
        <v>0.33333333333333331</v>
      </c>
      <c r="E9812">
        <v>0.33333333333333331</v>
      </c>
      <c r="F9812">
        <v>0.46551724137931033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.15187361017829537</v>
      </c>
      <c r="N9812">
        <v>7.4141033379266363E-2</v>
      </c>
      <c r="O9812">
        <v>9.1259629517177615E-2</v>
      </c>
      <c r="P9812">
        <v>0.16271126408976758</v>
      </c>
      <c r="Q9812">
        <v>8.3357048304173009E-2</v>
      </c>
      <c r="R9812">
        <v>0.26307821530861847</v>
      </c>
      <c r="S9812">
        <v>9.6010311921900463E-3</v>
      </c>
      <c r="T9812">
        <v>5.3412212729752372E-3</v>
      </c>
      <c r="U9812">
        <v>3.0634793089594214E-3</v>
      </c>
      <c r="V9812">
        <v>4.4202898550724633E-3</v>
      </c>
      <c r="W9812">
        <v>6.4356702592320804E-3</v>
      </c>
      <c r="X9812">
        <v>5.1715071519636219E-3</v>
      </c>
      <c r="Y9812">
        <v>1</v>
      </c>
      <c r="Z9812">
        <v>0.33167625816591118</v>
      </c>
      <c r="AA9812">
        <v>0</v>
      </c>
      <c r="AB9812">
        <f t="shared" si="1071"/>
        <v>-0.22054166666666666</v>
      </c>
      <c r="AC9812">
        <f t="shared" si="1072"/>
        <v>-6.5941221818804074E-3</v>
      </c>
      <c r="AD9812">
        <f t="shared" si="1073"/>
        <v>-6.5941221818804074E-3</v>
      </c>
      <c r="AE9812">
        <f t="shared" si="1074"/>
        <v>4.3482447349567222E-5</v>
      </c>
      <c r="AF9812">
        <f t="shared" si="1075"/>
        <v>6.5941221818804074E-3</v>
      </c>
      <c r="AG9812">
        <f t="shared" si="1076"/>
        <v>0</v>
      </c>
      <c r="AH9812" t="b">
        <f t="shared" si="1077"/>
        <v>1</v>
      </c>
    </row>
    <row r="9813" spans="1:34" x14ac:dyDescent="0.25">
      <c r="A9813">
        <v>769</v>
      </c>
      <c r="B9813">
        <v>0.21212121212121213</v>
      </c>
      <c r="C9813">
        <v>0</v>
      </c>
      <c r="D9813">
        <v>0.33333333333333331</v>
      </c>
      <c r="E9813">
        <v>0.33333333333333331</v>
      </c>
      <c r="F9813">
        <v>0.32758620689655171</v>
      </c>
      <c r="G9813">
        <v>0.1</v>
      </c>
      <c r="H9813">
        <v>0.1</v>
      </c>
      <c r="I9813">
        <v>0</v>
      </c>
      <c r="J9813">
        <v>0</v>
      </c>
      <c r="K9813">
        <v>0</v>
      </c>
      <c r="L9813">
        <v>0</v>
      </c>
      <c r="M9813">
        <v>0.14665898586927956</v>
      </c>
      <c r="N9813">
        <v>6.6220432985229311E-2</v>
      </c>
      <c r="O9813">
        <v>8.6344602062313022E-2</v>
      </c>
      <c r="P9813">
        <v>0.16013775614976083</v>
      </c>
      <c r="Q9813">
        <v>8.0648088011462518E-2</v>
      </c>
      <c r="R9813">
        <v>0.26144903390311136</v>
      </c>
      <c r="S9813">
        <v>0</v>
      </c>
      <c r="T9813">
        <v>0</v>
      </c>
      <c r="U9813">
        <v>0</v>
      </c>
      <c r="V9813">
        <v>0</v>
      </c>
      <c r="W9813">
        <v>1.4348379594353491E-3</v>
      </c>
      <c r="X9813">
        <v>3.5239640907491687E-3</v>
      </c>
      <c r="Y9813">
        <v>1</v>
      </c>
      <c r="Z9813">
        <v>0.33170114701115505</v>
      </c>
      <c r="AA9813">
        <v>0</v>
      </c>
      <c r="AB9813">
        <f t="shared" si="1071"/>
        <v>-0.22054166666666666</v>
      </c>
      <c r="AC9813">
        <f t="shared" si="1072"/>
        <v>0.1215509615074447</v>
      </c>
      <c r="AD9813">
        <f t="shared" si="1073"/>
        <v>0.1215509615074447</v>
      </c>
      <c r="AE9813">
        <f t="shared" si="1074"/>
        <v>1.4774636243384303E-2</v>
      </c>
      <c r="AF9813">
        <f t="shared" si="1075"/>
        <v>0.1215509615074447</v>
      </c>
      <c r="AG9813">
        <f t="shared" si="1076"/>
        <v>0</v>
      </c>
      <c r="AH9813" t="b">
        <f t="shared" si="1077"/>
        <v>1</v>
      </c>
    </row>
    <row r="9814" spans="1:34" x14ac:dyDescent="0.25">
      <c r="A9814">
        <v>1092</v>
      </c>
      <c r="B9814">
        <v>0.24242424242424243</v>
      </c>
      <c r="C9814">
        <v>0</v>
      </c>
      <c r="D9814">
        <v>0.16666666666666666</v>
      </c>
      <c r="E9814">
        <v>0.66666666666666663</v>
      </c>
      <c r="F9814">
        <v>0.17241379310344829</v>
      </c>
      <c r="G9814">
        <v>0.2</v>
      </c>
      <c r="H9814">
        <v>0.2</v>
      </c>
      <c r="I9814">
        <v>0.2</v>
      </c>
      <c r="J9814">
        <v>0.2</v>
      </c>
      <c r="K9814">
        <v>0.2</v>
      </c>
      <c r="L9814">
        <v>0.2</v>
      </c>
      <c r="M9814">
        <v>0.33704896331357387</v>
      </c>
      <c r="N9814">
        <v>0.25459330288846627</v>
      </c>
      <c r="O9814">
        <v>0.17914045218032967</v>
      </c>
      <c r="P9814">
        <v>0.31818053365436244</v>
      </c>
      <c r="Q9814">
        <v>0.24734037015185845</v>
      </c>
      <c r="R9814">
        <v>0.39047174791952766</v>
      </c>
      <c r="S9814">
        <v>7.8358243126911732E-3</v>
      </c>
      <c r="T9814">
        <v>3.5297421596084686E-3</v>
      </c>
      <c r="U9814">
        <v>6.6057318869693314E-3</v>
      </c>
      <c r="V9814">
        <v>9.6618357487922701E-3</v>
      </c>
      <c r="W9814">
        <v>1.4205364699703888E-2</v>
      </c>
      <c r="X9814">
        <v>1.1040997529631185E-2</v>
      </c>
      <c r="Y9814">
        <v>1</v>
      </c>
      <c r="Z9814">
        <v>0.33171771413793616</v>
      </c>
      <c r="AA9814">
        <v>0</v>
      </c>
      <c r="AB9814">
        <f t="shared" si="1071"/>
        <v>-0.22054166666666666</v>
      </c>
      <c r="AC9814">
        <f t="shared" si="1072"/>
        <v>0.15036267239807524</v>
      </c>
      <c r="AD9814">
        <f t="shared" si="1073"/>
        <v>0.15036267239807524</v>
      </c>
      <c r="AE9814">
        <f t="shared" si="1074"/>
        <v>2.26089332506909E-2</v>
      </c>
      <c r="AF9814">
        <f t="shared" si="1075"/>
        <v>0.15036267239807524</v>
      </c>
      <c r="AG9814">
        <f t="shared" si="1076"/>
        <v>0</v>
      </c>
      <c r="AH9814" t="b">
        <f t="shared" si="1077"/>
        <v>1</v>
      </c>
    </row>
    <row r="9815" spans="1:34" x14ac:dyDescent="0.25">
      <c r="A9815">
        <v>11280</v>
      </c>
      <c r="B9815">
        <v>0.21212121212121213</v>
      </c>
      <c r="C9815">
        <v>1</v>
      </c>
      <c r="D9815">
        <v>0.16666666666666666</v>
      </c>
      <c r="E9815">
        <v>0.66666666666666663</v>
      </c>
      <c r="F9815">
        <v>0.34482758620689657</v>
      </c>
      <c r="G9815">
        <v>0.1</v>
      </c>
      <c r="H9815">
        <v>0.1</v>
      </c>
      <c r="I9815">
        <v>0</v>
      </c>
      <c r="J9815">
        <v>0</v>
      </c>
      <c r="K9815">
        <v>0</v>
      </c>
      <c r="L9815">
        <v>0</v>
      </c>
      <c r="M9815">
        <v>0.14873138534861352</v>
      </c>
      <c r="N9815">
        <v>6.6220432985229311E-2</v>
      </c>
      <c r="O9815">
        <v>8.6344602062313022E-2</v>
      </c>
      <c r="P9815">
        <v>0.16013775614976083</v>
      </c>
      <c r="Q9815">
        <v>8.0648088011462518E-2</v>
      </c>
      <c r="R9815">
        <v>0.26097872304454045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1</v>
      </c>
      <c r="Z9815">
        <v>0.33174687640539235</v>
      </c>
      <c r="AA9815">
        <v>0</v>
      </c>
      <c r="AB9815">
        <f t="shared" si="1071"/>
        <v>-0.22054166666666666</v>
      </c>
      <c r="AC9815">
        <f t="shared" si="1072"/>
        <v>0.10245027262402159</v>
      </c>
      <c r="AD9815">
        <f t="shared" si="1073"/>
        <v>0.10245027262402159</v>
      </c>
      <c r="AE9815">
        <f t="shared" si="1074"/>
        <v>1.0496058360736348E-2</v>
      </c>
      <c r="AF9815">
        <f t="shared" si="1075"/>
        <v>0.10245027262402159</v>
      </c>
      <c r="AG9815">
        <f t="shared" si="1076"/>
        <v>0</v>
      </c>
      <c r="AH9815" t="b">
        <f t="shared" si="1077"/>
        <v>1</v>
      </c>
    </row>
    <row r="9816" spans="1:34" x14ac:dyDescent="0.25">
      <c r="A9816">
        <v>3013</v>
      </c>
      <c r="B9816">
        <v>4.0404040404040407E-2</v>
      </c>
      <c r="C9816">
        <v>0</v>
      </c>
      <c r="D9816">
        <v>0.33333333333333331</v>
      </c>
      <c r="E9816">
        <v>0.66666666666666663</v>
      </c>
      <c r="F9816">
        <v>0.1206896551724138</v>
      </c>
      <c r="G9816">
        <v>0.2</v>
      </c>
      <c r="H9816">
        <v>0.2</v>
      </c>
      <c r="I9816">
        <v>0.2</v>
      </c>
      <c r="J9816">
        <v>0.2</v>
      </c>
      <c r="K9816">
        <v>0.2</v>
      </c>
      <c r="L9816">
        <v>0.2</v>
      </c>
      <c r="M9816">
        <v>0.16708742924242384</v>
      </c>
      <c r="N9816">
        <v>8.9342588269235884E-2</v>
      </c>
      <c r="O9816">
        <v>0.10031992699932413</v>
      </c>
      <c r="P9816">
        <v>0.18465767257669186</v>
      </c>
      <c r="Q9816">
        <v>0.10703268699708975</v>
      </c>
      <c r="R9816">
        <v>0.28223646645922784</v>
      </c>
      <c r="S9816">
        <v>1.7171273146876203E-3</v>
      </c>
      <c r="T9816">
        <v>8.9059936743695592E-4</v>
      </c>
      <c r="U9816">
        <v>1.1160216061782955E-3</v>
      </c>
      <c r="V9816">
        <v>1.6103059581320451E-3</v>
      </c>
      <c r="W9816">
        <v>3.5167597044984044E-3</v>
      </c>
      <c r="X9816">
        <v>2.0807088029114792E-3</v>
      </c>
      <c r="Y9816">
        <v>1</v>
      </c>
      <c r="Z9816">
        <v>0.33177757801731855</v>
      </c>
      <c r="AA9816">
        <v>0</v>
      </c>
      <c r="AB9816">
        <f t="shared" si="1071"/>
        <v>-0.22054166666666666</v>
      </c>
      <c r="AC9816">
        <f t="shared" si="1072"/>
        <v>0.2467703586952173</v>
      </c>
      <c r="AD9816">
        <f t="shared" si="1073"/>
        <v>0.2467703586952173</v>
      </c>
      <c r="AE9816">
        <f t="shared" si="1074"/>
        <v>6.0895609930566204E-2</v>
      </c>
      <c r="AF9816">
        <f t="shared" si="1075"/>
        <v>0.2467703586952173</v>
      </c>
      <c r="AG9816">
        <f t="shared" si="1076"/>
        <v>0</v>
      </c>
      <c r="AH9816" t="b">
        <f t="shared" si="1077"/>
        <v>1</v>
      </c>
    </row>
    <row r="9817" spans="1:34" x14ac:dyDescent="0.25">
      <c r="A9817">
        <v>19770</v>
      </c>
      <c r="B9817">
        <v>9.0909090909090912E-2</v>
      </c>
      <c r="C9817">
        <v>1</v>
      </c>
      <c r="D9817">
        <v>0.5</v>
      </c>
      <c r="E9817">
        <v>0.33333333333333331</v>
      </c>
      <c r="F9817">
        <v>0.44827586206896552</v>
      </c>
      <c r="G9817">
        <v>0.2</v>
      </c>
      <c r="H9817">
        <v>0.2</v>
      </c>
      <c r="I9817">
        <v>0.2</v>
      </c>
      <c r="J9817">
        <v>0.2</v>
      </c>
      <c r="K9817">
        <v>0.2</v>
      </c>
      <c r="L9817">
        <v>0.2</v>
      </c>
      <c r="M9817">
        <v>0.27000480492278939</v>
      </c>
      <c r="N9817">
        <v>0.13324089785785057</v>
      </c>
      <c r="O9817">
        <v>0.12477756920267516</v>
      </c>
      <c r="P9817">
        <v>0.22635754427808957</v>
      </c>
      <c r="Q9817">
        <v>0.14973748270955523</v>
      </c>
      <c r="R9817">
        <v>0.31452038666929999</v>
      </c>
      <c r="S9817">
        <v>4.0066304009377801E-3</v>
      </c>
      <c r="T9817">
        <v>1.543705570224057E-3</v>
      </c>
      <c r="U9817">
        <v>3.348064818534887E-3</v>
      </c>
      <c r="V9817">
        <v>4.0257648953301124E-3</v>
      </c>
      <c r="W9817">
        <v>5.8612661741640074E-3</v>
      </c>
      <c r="X9817">
        <v>4.7288836429806346E-3</v>
      </c>
      <c r="Y9817">
        <v>1</v>
      </c>
      <c r="Z9817">
        <v>0.3318298609361805</v>
      </c>
      <c r="AA9817">
        <v>0</v>
      </c>
      <c r="AB9817">
        <f t="shared" si="1071"/>
        <v>-0.22054166666666666</v>
      </c>
      <c r="AC9817">
        <f t="shared" si="1072"/>
        <v>0.19009273911622657</v>
      </c>
      <c r="AD9817">
        <f t="shared" si="1073"/>
        <v>0.19009273911622657</v>
      </c>
      <c r="AE9817">
        <f t="shared" si="1074"/>
        <v>3.6135249464709772E-2</v>
      </c>
      <c r="AF9817">
        <f t="shared" si="1075"/>
        <v>0.19009273911622657</v>
      </c>
      <c r="AG9817">
        <f t="shared" si="1076"/>
        <v>0</v>
      </c>
      <c r="AH9817" t="b">
        <f t="shared" si="1077"/>
        <v>1</v>
      </c>
    </row>
    <row r="9818" spans="1:34" x14ac:dyDescent="0.25">
      <c r="A9818">
        <v>24541</v>
      </c>
      <c r="B9818">
        <v>0.22222222222222221</v>
      </c>
      <c r="C9818">
        <v>0</v>
      </c>
      <c r="D9818">
        <v>0.33333333333333331</v>
      </c>
      <c r="E9818">
        <v>0.33333333333333331</v>
      </c>
      <c r="F9818">
        <v>0.27586206896551724</v>
      </c>
      <c r="G9818">
        <v>0.2</v>
      </c>
      <c r="H9818">
        <v>0.2</v>
      </c>
      <c r="I9818">
        <v>0.2</v>
      </c>
      <c r="J9818">
        <v>0.2</v>
      </c>
      <c r="K9818">
        <v>0.2</v>
      </c>
      <c r="L9818">
        <v>0.2</v>
      </c>
      <c r="M9818">
        <v>0.16543269524312643</v>
      </c>
      <c r="N9818">
        <v>8.8707687518743333E-2</v>
      </c>
      <c r="O9818">
        <v>0.10061750797346808</v>
      </c>
      <c r="P9818">
        <v>0.18673946340663874</v>
      </c>
      <c r="Q9818">
        <v>0.11084129478782952</v>
      </c>
      <c r="R9818">
        <v>0.28541490716355677</v>
      </c>
      <c r="S9818">
        <v>3.4342546293752406E-3</v>
      </c>
      <c r="T9818">
        <v>1.7811987348739118E-3</v>
      </c>
      <c r="U9818">
        <v>3.348064818534887E-3</v>
      </c>
      <c r="V9818">
        <v>4.830917874396135E-3</v>
      </c>
      <c r="W9818">
        <v>4.6890129393312059E-3</v>
      </c>
      <c r="X9818">
        <v>5.6746603715767613E-3</v>
      </c>
      <c r="Y9818">
        <v>1</v>
      </c>
      <c r="Z9818">
        <v>0.3318908066743993</v>
      </c>
      <c r="AA9818">
        <v>0</v>
      </c>
      <c r="AB9818">
        <f t="shared" si="1071"/>
        <v>-0.22054166666666666</v>
      </c>
      <c r="AC9818">
        <f t="shared" si="1072"/>
        <v>0.26187333306879251</v>
      </c>
      <c r="AD9818">
        <f t="shared" si="1073"/>
        <v>0.26187333306879251</v>
      </c>
      <c r="AE9818">
        <f t="shared" si="1074"/>
        <v>6.8577642572558745E-2</v>
      </c>
      <c r="AF9818">
        <f t="shared" si="1075"/>
        <v>0.26187333306879251</v>
      </c>
      <c r="AG9818">
        <f t="shared" si="1076"/>
        <v>0</v>
      </c>
      <c r="AH9818" t="b">
        <f t="shared" si="1077"/>
        <v>1</v>
      </c>
    </row>
    <row r="9819" spans="1:34" x14ac:dyDescent="0.25">
      <c r="A9819">
        <v>13693</v>
      </c>
      <c r="B9819">
        <v>4.0404040404040407E-2</v>
      </c>
      <c r="C9819">
        <v>0</v>
      </c>
      <c r="D9819">
        <v>0.16666666666666666</v>
      </c>
      <c r="E9819">
        <v>0.33333333333333331</v>
      </c>
      <c r="F9819">
        <v>0.44827586206896552</v>
      </c>
      <c r="G9819">
        <v>0.2</v>
      </c>
      <c r="H9819">
        <v>0.2</v>
      </c>
      <c r="I9819">
        <v>0.2</v>
      </c>
      <c r="J9819">
        <v>0.2</v>
      </c>
      <c r="K9819">
        <v>0.2</v>
      </c>
      <c r="L9819">
        <v>0.2</v>
      </c>
      <c r="M9819">
        <v>0.19036520067852944</v>
      </c>
      <c r="N9819">
        <v>0.11522452140441185</v>
      </c>
      <c r="O9819">
        <v>0.11575186139095496</v>
      </c>
      <c r="P9819">
        <v>0.21032963886110029</v>
      </c>
      <c r="Q9819">
        <v>0.13325764373999138</v>
      </c>
      <c r="R9819">
        <v>0.30163755785707314</v>
      </c>
      <c r="S9819">
        <v>3.1400534827920948E-3</v>
      </c>
      <c r="T9819">
        <v>1.5840794082145322E-3</v>
      </c>
      <c r="U9819">
        <v>1.9106289897772421E-3</v>
      </c>
      <c r="V9819">
        <v>2.8373590982286633E-3</v>
      </c>
      <c r="W9819">
        <v>4.4404952535466525E-3</v>
      </c>
      <c r="X9819">
        <v>3.1588942735110638E-3</v>
      </c>
      <c r="Y9819">
        <v>1</v>
      </c>
      <c r="Z9819">
        <v>0.33195341241865817</v>
      </c>
      <c r="AA9819">
        <v>0</v>
      </c>
      <c r="AB9819">
        <f t="shared" si="1071"/>
        <v>-0.22054166666666666</v>
      </c>
      <c r="AC9819">
        <f t="shared" si="1072"/>
        <v>0.29396624833319407</v>
      </c>
      <c r="AD9819">
        <f t="shared" si="1073"/>
        <v>0.29396624833319407</v>
      </c>
      <c r="AE9819">
        <f t="shared" si="1074"/>
        <v>8.6416155159093122E-2</v>
      </c>
      <c r="AF9819">
        <f t="shared" si="1075"/>
        <v>0.29396624833319407</v>
      </c>
      <c r="AG9819">
        <f t="shared" si="1076"/>
        <v>0</v>
      </c>
      <c r="AH9819" t="b">
        <f t="shared" si="1077"/>
        <v>1</v>
      </c>
    </row>
    <row r="9820" spans="1:34" x14ac:dyDescent="0.25">
      <c r="A9820">
        <v>2118</v>
      </c>
      <c r="B9820">
        <v>1.0101010101010102E-2</v>
      </c>
      <c r="C9820">
        <v>0</v>
      </c>
      <c r="D9820">
        <v>0.5</v>
      </c>
      <c r="E9820">
        <v>0.66666666666666663</v>
      </c>
      <c r="F9820">
        <v>0.37931034482758619</v>
      </c>
      <c r="G9820">
        <v>0.1</v>
      </c>
      <c r="H9820">
        <v>0.1</v>
      </c>
      <c r="I9820">
        <v>0.4</v>
      </c>
      <c r="J9820">
        <v>0.2</v>
      </c>
      <c r="K9820">
        <v>0.2</v>
      </c>
      <c r="L9820">
        <v>0.2</v>
      </c>
      <c r="M9820">
        <v>0.14686427907133143</v>
      </c>
      <c r="N9820">
        <v>6.7867948236133735E-2</v>
      </c>
      <c r="O9820">
        <v>8.6986981655944789E-2</v>
      </c>
      <c r="P9820">
        <v>0.16087250585444796</v>
      </c>
      <c r="Q9820">
        <v>8.1421510056965504E-2</v>
      </c>
      <c r="R9820">
        <v>0.26097872304454045</v>
      </c>
      <c r="S9820">
        <v>1.9872886788651393E-3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1</v>
      </c>
      <c r="Z9820">
        <v>0.33196005548678276</v>
      </c>
      <c r="AA9820">
        <v>1</v>
      </c>
      <c r="AB9820">
        <f t="shared" si="1071"/>
        <v>0.77945833333333336</v>
      </c>
      <c r="AC9820">
        <f t="shared" si="1072"/>
        <v>0.17448504093474379</v>
      </c>
      <c r="AD9820">
        <f t="shared" si="1073"/>
        <v>-0.82551495906525618</v>
      </c>
      <c r="AE9820">
        <f t="shared" si="1074"/>
        <v>0.68147494764051164</v>
      </c>
      <c r="AF9820">
        <f t="shared" si="1075"/>
        <v>0.82551495906525618</v>
      </c>
      <c r="AG9820">
        <f t="shared" si="1076"/>
        <v>0</v>
      </c>
      <c r="AH9820" t="b">
        <f t="shared" si="1077"/>
        <v>0</v>
      </c>
    </row>
    <row r="9821" spans="1:34" x14ac:dyDescent="0.25">
      <c r="A9821">
        <v>19214</v>
      </c>
      <c r="B9821">
        <v>0.19191919191919191</v>
      </c>
      <c r="C9821">
        <v>1</v>
      </c>
      <c r="D9821">
        <v>0.16666666666666666</v>
      </c>
      <c r="E9821">
        <v>0.66666666666666663</v>
      </c>
      <c r="F9821">
        <v>0.17241379310344829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.1518497182970221</v>
      </c>
      <c r="N9821">
        <v>6.8289317344083944E-2</v>
      </c>
      <c r="O9821">
        <v>8.7854468628541529E-2</v>
      </c>
      <c r="P9821">
        <v>0.16013775614976083</v>
      </c>
      <c r="Q9821">
        <v>8.1699148739966587E-2</v>
      </c>
      <c r="R9821">
        <v>0.26251568663464148</v>
      </c>
      <c r="S9821">
        <v>2.4955583640126748E-3</v>
      </c>
      <c r="T9821">
        <v>1.6327655069677525E-3</v>
      </c>
      <c r="U9821">
        <v>0</v>
      </c>
      <c r="V9821">
        <v>1.7069243156199677E-3</v>
      </c>
      <c r="W9821">
        <v>4.6890129393312059E-3</v>
      </c>
      <c r="X9821">
        <v>2.0050466646237891E-3</v>
      </c>
      <c r="Y9821">
        <v>1</v>
      </c>
      <c r="Z9821">
        <v>0.33201513002212379</v>
      </c>
      <c r="AA9821">
        <v>0</v>
      </c>
      <c r="AB9821">
        <f t="shared" si="1071"/>
        <v>-0.22054166666666666</v>
      </c>
      <c r="AC9821">
        <f t="shared" si="1072"/>
        <v>-3.0555286459806236E-2</v>
      </c>
      <c r="AD9821">
        <f t="shared" si="1073"/>
        <v>-3.0555286459806236E-2</v>
      </c>
      <c r="AE9821">
        <f t="shared" si="1074"/>
        <v>9.3362553064081828E-4</v>
      </c>
      <c r="AF9821">
        <f t="shared" si="1075"/>
        <v>3.0555286459806236E-2</v>
      </c>
      <c r="AG9821">
        <f t="shared" si="1076"/>
        <v>0</v>
      </c>
      <c r="AH9821" t="b">
        <f t="shared" si="1077"/>
        <v>1</v>
      </c>
    </row>
    <row r="9822" spans="1:34" x14ac:dyDescent="0.25">
      <c r="A9822">
        <v>999</v>
      </c>
      <c r="B9822">
        <v>4.0404040404040407E-2</v>
      </c>
      <c r="C9822">
        <v>1</v>
      </c>
      <c r="D9822">
        <v>0.33333333333333331</v>
      </c>
      <c r="E9822">
        <v>0.66666666666666663</v>
      </c>
      <c r="F9822">
        <v>3.4482758620689655E-2</v>
      </c>
      <c r="G9822">
        <v>0.1</v>
      </c>
      <c r="H9822">
        <v>0.1</v>
      </c>
      <c r="I9822">
        <v>0.1</v>
      </c>
      <c r="J9822">
        <v>0.2</v>
      </c>
      <c r="K9822">
        <v>0.1</v>
      </c>
      <c r="L9822">
        <v>0.1</v>
      </c>
      <c r="M9822">
        <v>0.14720938402305656</v>
      </c>
      <c r="N9822">
        <v>6.6220432985229311E-2</v>
      </c>
      <c r="O9822">
        <v>8.6772855124734191E-2</v>
      </c>
      <c r="P9822">
        <v>0.1605051310021044</v>
      </c>
      <c r="Q9822">
        <v>8.1034799034214011E-2</v>
      </c>
      <c r="R9822">
        <v>0.26136296394206571</v>
      </c>
      <c r="S9822">
        <v>0</v>
      </c>
      <c r="T9822">
        <v>4.6311167106721709E-4</v>
      </c>
      <c r="U9822">
        <v>0</v>
      </c>
      <c r="V9822">
        <v>6.2801932367149754E-4</v>
      </c>
      <c r="W9822">
        <v>1.1722532348328015E-3</v>
      </c>
      <c r="X9822">
        <v>3.4615428266618245E-2</v>
      </c>
      <c r="Y9822">
        <v>1</v>
      </c>
      <c r="Z9822">
        <v>0.33202273719512831</v>
      </c>
      <c r="AA9822">
        <v>1</v>
      </c>
      <c r="AB9822">
        <f t="shared" si="1071"/>
        <v>0.77945833333333336</v>
      </c>
      <c r="AC9822">
        <f t="shared" si="1072"/>
        <v>9.9897672796914985E-2</v>
      </c>
      <c r="AD9822">
        <f t="shared" si="1073"/>
        <v>-0.90010232720308503</v>
      </c>
      <c r="AE9822">
        <f t="shared" si="1074"/>
        <v>0.81018419943640951</v>
      </c>
      <c r="AF9822">
        <f t="shared" si="1075"/>
        <v>0.90010232720308503</v>
      </c>
      <c r="AG9822">
        <f t="shared" si="1076"/>
        <v>0</v>
      </c>
      <c r="AH9822" t="b">
        <f t="shared" si="1077"/>
        <v>0</v>
      </c>
    </row>
    <row r="9823" spans="1:34" x14ac:dyDescent="0.25">
      <c r="A9823">
        <v>22691</v>
      </c>
      <c r="B9823">
        <v>0.13131313131313133</v>
      </c>
      <c r="C9823">
        <v>1</v>
      </c>
      <c r="D9823">
        <v>0.5</v>
      </c>
      <c r="E9823">
        <v>0.33333333333333331</v>
      </c>
      <c r="F9823">
        <v>0.29310344827586204</v>
      </c>
      <c r="G9823">
        <v>0.4</v>
      </c>
      <c r="H9823">
        <v>0.4</v>
      </c>
      <c r="I9823">
        <v>0.4</v>
      </c>
      <c r="J9823">
        <v>0.2</v>
      </c>
      <c r="K9823">
        <v>0.2</v>
      </c>
      <c r="L9823">
        <v>0.4</v>
      </c>
      <c r="M9823">
        <v>0.25245312103184608</v>
      </c>
      <c r="N9823">
        <v>0.1822706100741382</v>
      </c>
      <c r="O9823">
        <v>0.15163287951319707</v>
      </c>
      <c r="P9823">
        <v>0.27358593651385754</v>
      </c>
      <c r="Q9823">
        <v>0.21926415833337465</v>
      </c>
      <c r="R9823">
        <v>0.37083319564701173</v>
      </c>
      <c r="S9823">
        <v>6.8685092587504812E-3</v>
      </c>
      <c r="T9823">
        <v>0</v>
      </c>
      <c r="U9823">
        <v>5.580108030891478E-3</v>
      </c>
      <c r="V9823">
        <v>3.462157809983897E-2</v>
      </c>
      <c r="W9823">
        <v>1.2894785583160817E-2</v>
      </c>
      <c r="X9823">
        <v>0</v>
      </c>
      <c r="Y9823">
        <v>1</v>
      </c>
      <c r="Z9823">
        <v>0.33210724692882232</v>
      </c>
      <c r="AA9823">
        <v>0</v>
      </c>
      <c r="AB9823">
        <f t="shared" si="1071"/>
        <v>-0.22054166666666666</v>
      </c>
      <c r="AC9823">
        <f t="shared" si="1072"/>
        <v>0.46350889902564019</v>
      </c>
      <c r="AD9823">
        <f t="shared" si="1073"/>
        <v>0.46350889902564019</v>
      </c>
      <c r="AE9823">
        <f t="shared" si="1074"/>
        <v>0.21484049947596112</v>
      </c>
      <c r="AF9823">
        <f t="shared" si="1075"/>
        <v>0.46350889902564019</v>
      </c>
      <c r="AG9823">
        <f t="shared" si="1076"/>
        <v>0</v>
      </c>
      <c r="AH9823" t="b">
        <f t="shared" si="1077"/>
        <v>1</v>
      </c>
    </row>
    <row r="9824" spans="1:34" x14ac:dyDescent="0.25">
      <c r="A9824">
        <v>6021</v>
      </c>
      <c r="B9824">
        <v>9.0909090909090912E-2</v>
      </c>
      <c r="C9824">
        <v>1</v>
      </c>
      <c r="D9824">
        <v>0.16666666666666666</v>
      </c>
      <c r="E9824">
        <v>0.66666666666666663</v>
      </c>
      <c r="F9824">
        <v>6.8965517241379309E-2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.1465191741196063</v>
      </c>
      <c r="N9824">
        <v>6.6220432985229311E-2</v>
      </c>
      <c r="O9824">
        <v>8.6344602062313022E-2</v>
      </c>
      <c r="P9824">
        <v>0.16013775614976083</v>
      </c>
      <c r="Q9824">
        <v>8.0648088011462518E-2</v>
      </c>
      <c r="R9824">
        <v>0.26097872304454045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1</v>
      </c>
      <c r="Z9824">
        <v>0.33212879519296601</v>
      </c>
      <c r="AA9824">
        <v>0</v>
      </c>
      <c r="AB9824">
        <f t="shared" si="1071"/>
        <v>-0.22054166666666666</v>
      </c>
      <c r="AC9824">
        <f t="shared" si="1072"/>
        <v>-2.2657282094296266E-2</v>
      </c>
      <c r="AD9824">
        <f t="shared" si="1073"/>
        <v>-2.2657282094296266E-2</v>
      </c>
      <c r="AE9824">
        <f t="shared" si="1074"/>
        <v>5.1335243190051818E-4</v>
      </c>
      <c r="AF9824">
        <f t="shared" si="1075"/>
        <v>2.2657282094296266E-2</v>
      </c>
      <c r="AG9824">
        <f t="shared" si="1076"/>
        <v>0</v>
      </c>
      <c r="AH9824" t="b">
        <f t="shared" si="1077"/>
        <v>1</v>
      </c>
    </row>
    <row r="9825" spans="1:34" x14ac:dyDescent="0.25">
      <c r="A9825">
        <v>27571</v>
      </c>
      <c r="B9825">
        <v>1.0101010101010102E-2</v>
      </c>
      <c r="C9825">
        <v>0</v>
      </c>
      <c r="D9825">
        <v>0.16666666666666666</v>
      </c>
      <c r="E9825">
        <v>0.33333333333333331</v>
      </c>
      <c r="F9825">
        <v>0.53448275862068961</v>
      </c>
      <c r="G9825">
        <v>0.2</v>
      </c>
      <c r="H9825">
        <v>0.2</v>
      </c>
      <c r="I9825">
        <v>0.1</v>
      </c>
      <c r="J9825">
        <v>0.1</v>
      </c>
      <c r="K9825">
        <v>0.1</v>
      </c>
      <c r="L9825">
        <v>0.2</v>
      </c>
      <c r="M9825">
        <v>0.16527164626565471</v>
      </c>
      <c r="N9825">
        <v>8.5167807400152604E-2</v>
      </c>
      <c r="O9825">
        <v>8.6558728593523607E-2</v>
      </c>
      <c r="P9825">
        <v>0.1605051310021044</v>
      </c>
      <c r="Q9825">
        <v>8.1421510056965504E-2</v>
      </c>
      <c r="R9825">
        <v>0.26157813884467984</v>
      </c>
      <c r="S9825">
        <v>1.8316024690001281E-3</v>
      </c>
      <c r="T9825">
        <v>2.3155583553360854E-4</v>
      </c>
      <c r="U9825">
        <v>4.3524842640953529E-4</v>
      </c>
      <c r="V9825">
        <v>1.2560386473429951E-3</v>
      </c>
      <c r="W9825">
        <v>0</v>
      </c>
      <c r="X9825">
        <v>1.9672155954799438E-2</v>
      </c>
      <c r="Y9825">
        <v>1</v>
      </c>
      <c r="Z9825">
        <v>0.33215152126421654</v>
      </c>
      <c r="AA9825">
        <v>0</v>
      </c>
      <c r="AB9825">
        <f t="shared" si="1071"/>
        <v>-0.22054166666666666</v>
      </c>
      <c r="AC9825">
        <f t="shared" si="1072"/>
        <v>0.29571515977939744</v>
      </c>
      <c r="AD9825">
        <f t="shared" si="1073"/>
        <v>0.29571515977939744</v>
      </c>
      <c r="AE9825">
        <f t="shared" si="1074"/>
        <v>8.7447455723354564E-2</v>
      </c>
      <c r="AF9825">
        <f t="shared" si="1075"/>
        <v>0.29571515977939744</v>
      </c>
      <c r="AG9825">
        <f t="shared" si="1076"/>
        <v>0</v>
      </c>
      <c r="AH9825" t="b">
        <f t="shared" si="1077"/>
        <v>1</v>
      </c>
    </row>
    <row r="9826" spans="1:34" x14ac:dyDescent="0.25">
      <c r="A9826">
        <v>19865</v>
      </c>
      <c r="B9826">
        <v>0.17171717171717171</v>
      </c>
      <c r="C9826">
        <v>1</v>
      </c>
      <c r="D9826">
        <v>0.16666666666666666</v>
      </c>
      <c r="E9826">
        <v>0.66666666666666663</v>
      </c>
      <c r="F9826">
        <v>0.22413793103448276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.14650147642977424</v>
      </c>
      <c r="N9826">
        <v>0.11430206470862896</v>
      </c>
      <c r="O9826">
        <v>8.8101537703015292E-2</v>
      </c>
      <c r="P9826">
        <v>0.16295429668439484</v>
      </c>
      <c r="Q9826">
        <v>9.2824527394509693E-2</v>
      </c>
      <c r="R9826">
        <v>0.30402907320327033</v>
      </c>
      <c r="S9826">
        <v>5.8020587211751559E-2</v>
      </c>
      <c r="T9826">
        <v>1.8999453171988393E-3</v>
      </c>
      <c r="U9826">
        <v>3.3369046024731039E-3</v>
      </c>
      <c r="V9826">
        <v>1.9774557165861514E-2</v>
      </c>
      <c r="W9826">
        <v>0.13133925243066708</v>
      </c>
      <c r="X9826">
        <v>1.0308966341697782E-2</v>
      </c>
      <c r="Y9826">
        <v>1</v>
      </c>
      <c r="Z9826">
        <v>0.33215632662439987</v>
      </c>
      <c r="AA9826">
        <v>0</v>
      </c>
      <c r="AB9826">
        <f t="shared" si="1071"/>
        <v>-0.22054166666666666</v>
      </c>
      <c r="AC9826">
        <f t="shared" si="1072"/>
        <v>-5.8663067090699988E-2</v>
      </c>
      <c r="AD9826">
        <f t="shared" si="1073"/>
        <v>-5.8663067090699988E-2</v>
      </c>
      <c r="AE9826">
        <f t="shared" si="1074"/>
        <v>3.4413554404879678E-3</v>
      </c>
      <c r="AF9826">
        <f t="shared" si="1075"/>
        <v>5.8663067090699988E-2</v>
      </c>
      <c r="AG9826">
        <f t="shared" si="1076"/>
        <v>0</v>
      </c>
      <c r="AH9826" t="b">
        <f t="shared" si="1077"/>
        <v>1</v>
      </c>
    </row>
    <row r="9827" spans="1:34" x14ac:dyDescent="0.25">
      <c r="A9827">
        <v>2941</v>
      </c>
      <c r="B9827">
        <v>4.0404040404040407E-2</v>
      </c>
      <c r="C9827">
        <v>0</v>
      </c>
      <c r="D9827">
        <v>0.33333333333333331</v>
      </c>
      <c r="E9827">
        <v>0.33333333333333331</v>
      </c>
      <c r="F9827">
        <v>1.7241379310344827E-2</v>
      </c>
      <c r="G9827">
        <v>0.2</v>
      </c>
      <c r="H9827">
        <v>0.2</v>
      </c>
      <c r="I9827">
        <v>0.2</v>
      </c>
      <c r="J9827">
        <v>0.1</v>
      </c>
      <c r="K9827">
        <v>0.1</v>
      </c>
      <c r="L9827">
        <v>0.2</v>
      </c>
      <c r="M9827">
        <v>0.18860339565574807</v>
      </c>
      <c r="N9827">
        <v>0.11411130977462447</v>
      </c>
      <c r="O9827">
        <v>0.11329928904501214</v>
      </c>
      <c r="P9827">
        <v>0.16191245928262052</v>
      </c>
      <c r="Q9827">
        <v>0.10027317663273856</v>
      </c>
      <c r="R9827">
        <v>0.27620157892269609</v>
      </c>
      <c r="S9827">
        <v>4.2241331941315456E-3</v>
      </c>
      <c r="T9827">
        <v>1.4843322790615932E-3</v>
      </c>
      <c r="U9827">
        <v>1.0512923530199545E-3</v>
      </c>
      <c r="V9827">
        <v>3.1871175523349435E-2</v>
      </c>
      <c r="W9827">
        <v>1.7044562034468935E-3</v>
      </c>
      <c r="X9827">
        <v>1.4981103380962649E-3</v>
      </c>
      <c r="Y9827">
        <v>1</v>
      </c>
      <c r="Z9827">
        <v>0.33221640821807674</v>
      </c>
      <c r="AA9827">
        <v>0</v>
      </c>
      <c r="AB9827">
        <f t="shared" si="1071"/>
        <v>-0.22054166666666666</v>
      </c>
      <c r="AC9827">
        <f t="shared" si="1072"/>
        <v>0.23692419840102086</v>
      </c>
      <c r="AD9827">
        <f t="shared" si="1073"/>
        <v>0.23692419840102086</v>
      </c>
      <c r="AE9827">
        <f t="shared" si="1074"/>
        <v>5.6133075787966294E-2</v>
      </c>
      <c r="AF9827">
        <f t="shared" si="1075"/>
        <v>0.23692419840102086</v>
      </c>
      <c r="AG9827">
        <f t="shared" si="1076"/>
        <v>0</v>
      </c>
      <c r="AH9827" t="b">
        <f t="shared" si="1077"/>
        <v>1</v>
      </c>
    </row>
    <row r="9828" spans="1:34" x14ac:dyDescent="0.25">
      <c r="A9828">
        <v>15608</v>
      </c>
      <c r="B9828">
        <v>8.0808080808080815E-2</v>
      </c>
      <c r="C9828">
        <v>1</v>
      </c>
      <c r="D9828">
        <v>0.33333333333333331</v>
      </c>
      <c r="E9828">
        <v>0.66666666666666663</v>
      </c>
      <c r="F9828">
        <v>0.10344827586206896</v>
      </c>
      <c r="G9828">
        <v>0.2</v>
      </c>
      <c r="H9828">
        <v>0.2</v>
      </c>
      <c r="I9828">
        <v>0.2</v>
      </c>
      <c r="J9828">
        <v>0.2</v>
      </c>
      <c r="K9828">
        <v>0.2</v>
      </c>
      <c r="L9828">
        <v>0.2</v>
      </c>
      <c r="M9828">
        <v>0.1629116593265498</v>
      </c>
      <c r="N9828">
        <v>7.9736511443397981E-2</v>
      </c>
      <c r="O9828">
        <v>0.10038581208585047</v>
      </c>
      <c r="P9828">
        <v>0.18081248245549583</v>
      </c>
      <c r="Q9828">
        <v>0.10017104526006317</v>
      </c>
      <c r="R9828">
        <v>0.26945200331676744</v>
      </c>
      <c r="S9828">
        <v>1.1567714343278935E-2</v>
      </c>
      <c r="T9828">
        <v>9.9604633254149148E-3</v>
      </c>
      <c r="U9828">
        <v>2.1973349404044461E-2</v>
      </c>
      <c r="V9828">
        <v>0</v>
      </c>
      <c r="W9828">
        <v>1.1722532348328015E-2</v>
      </c>
      <c r="X9828">
        <v>2.8373301857883806E-2</v>
      </c>
      <c r="Y9828">
        <v>1</v>
      </c>
      <c r="Z9828">
        <v>0.33223701054090893</v>
      </c>
      <c r="AA9828">
        <v>0</v>
      </c>
      <c r="AB9828">
        <f t="shared" si="1071"/>
        <v>-0.22054166666666666</v>
      </c>
      <c r="AC9828">
        <f t="shared" si="1072"/>
        <v>0.21800614455257411</v>
      </c>
      <c r="AD9828">
        <f t="shared" si="1073"/>
        <v>0.21800614455257411</v>
      </c>
      <c r="AE9828">
        <f t="shared" si="1074"/>
        <v>4.7526679062677837E-2</v>
      </c>
      <c r="AF9828">
        <f t="shared" si="1075"/>
        <v>0.21800614455257411</v>
      </c>
      <c r="AG9828">
        <f t="shared" si="1076"/>
        <v>0</v>
      </c>
      <c r="AH9828" t="b">
        <f t="shared" si="1077"/>
        <v>1</v>
      </c>
    </row>
    <row r="9829" spans="1:34" x14ac:dyDescent="0.25">
      <c r="A9829">
        <v>6395</v>
      </c>
      <c r="B9829">
        <v>0.44444444444444442</v>
      </c>
      <c r="C9829">
        <v>0</v>
      </c>
      <c r="D9829">
        <v>0.16666666666666666</v>
      </c>
      <c r="E9829">
        <v>0.66666666666666663</v>
      </c>
      <c r="F9829">
        <v>0.27586206896551724</v>
      </c>
      <c r="G9829">
        <v>0.2</v>
      </c>
      <c r="H9829">
        <v>0.2</v>
      </c>
      <c r="I9829">
        <v>0.2</v>
      </c>
      <c r="J9829">
        <v>0.2</v>
      </c>
      <c r="K9829">
        <v>0.2</v>
      </c>
      <c r="L9829">
        <v>0.2</v>
      </c>
      <c r="M9829">
        <v>0.16090651106857767</v>
      </c>
      <c r="N9829">
        <v>8.048055058896772E-2</v>
      </c>
      <c r="O9829">
        <v>9.5877625040285991E-2</v>
      </c>
      <c r="P9829">
        <v>0.17116653761447495</v>
      </c>
      <c r="Q9829">
        <v>9.1881547439031042E-2</v>
      </c>
      <c r="R9829">
        <v>0.26462824308923533</v>
      </c>
      <c r="S9829">
        <v>6.8685092587504812E-3</v>
      </c>
      <c r="T9829">
        <v>2.3749316464985494E-3</v>
      </c>
      <c r="U9829">
        <v>6.696129637069774E-3</v>
      </c>
      <c r="V9829">
        <v>8.0515297906602248E-3</v>
      </c>
      <c r="W9829">
        <v>4.6890129393312059E-3</v>
      </c>
      <c r="X9829">
        <v>3.9571298324461946E-3</v>
      </c>
      <c r="Y9829">
        <v>1</v>
      </c>
      <c r="Z9829">
        <v>0.33225747569508768</v>
      </c>
      <c r="AA9829">
        <v>0</v>
      </c>
      <c r="AB9829">
        <f t="shared" si="1071"/>
        <v>-0.22054166666666666</v>
      </c>
      <c r="AC9829">
        <f t="shared" si="1072"/>
        <v>0.23278378660973742</v>
      </c>
      <c r="AD9829">
        <f t="shared" si="1073"/>
        <v>0.23278378660973742</v>
      </c>
      <c r="AE9829">
        <f t="shared" si="1074"/>
        <v>5.4188291308367768E-2</v>
      </c>
      <c r="AF9829">
        <f t="shared" si="1075"/>
        <v>0.23278378660973742</v>
      </c>
      <c r="AG9829">
        <f t="shared" si="1076"/>
        <v>0</v>
      </c>
      <c r="AH9829" t="b">
        <f t="shared" si="1077"/>
        <v>1</v>
      </c>
    </row>
    <row r="9830" spans="1:34" x14ac:dyDescent="0.25">
      <c r="A9830">
        <v>21415</v>
      </c>
      <c r="B9830">
        <v>0.21212121212121213</v>
      </c>
      <c r="C9830">
        <v>1</v>
      </c>
      <c r="D9830">
        <v>0.16666666666666666</v>
      </c>
      <c r="E9830">
        <v>0.66666666666666663</v>
      </c>
      <c r="F9830">
        <v>0.15517241379310345</v>
      </c>
      <c r="G9830">
        <v>0.1</v>
      </c>
      <c r="H9830">
        <v>0.1</v>
      </c>
      <c r="I9830">
        <v>0.1</v>
      </c>
      <c r="J9830">
        <v>0.1</v>
      </c>
      <c r="K9830">
        <v>0.1</v>
      </c>
      <c r="L9830">
        <v>0.1</v>
      </c>
      <c r="M9830">
        <v>0.15442915659004453</v>
      </c>
      <c r="N9830">
        <v>6.6520326314310985E-2</v>
      </c>
      <c r="O9830">
        <v>8.6641633994069239E-2</v>
      </c>
      <c r="P9830">
        <v>0.16408279687185023</v>
      </c>
      <c r="Q9830">
        <v>8.4091799247400859E-2</v>
      </c>
      <c r="R9830">
        <v>0.26685991422206201</v>
      </c>
      <c r="S9830">
        <v>3.6174148762752533E-4</v>
      </c>
      <c r="T9830">
        <v>3.2120950518892876E-4</v>
      </c>
      <c r="U9830">
        <v>4.6738984866747024E-3</v>
      </c>
      <c r="V9830">
        <v>5.5925925925925926E-3</v>
      </c>
      <c r="W9830">
        <v>1.7942508012350859E-2</v>
      </c>
      <c r="X9830">
        <v>4.3127418823983386E-3</v>
      </c>
      <c r="Y9830">
        <v>1</v>
      </c>
      <c r="Z9830">
        <v>0.332289055744868</v>
      </c>
      <c r="AA9830">
        <v>0</v>
      </c>
      <c r="AB9830">
        <f t="shared" si="1071"/>
        <v>-0.22054166666666666</v>
      </c>
      <c r="AC9830">
        <f t="shared" si="1072"/>
        <v>0.10038693604203949</v>
      </c>
      <c r="AD9830">
        <f t="shared" si="1073"/>
        <v>0.10038693604203949</v>
      </c>
      <c r="AE9830">
        <f t="shared" si="1074"/>
        <v>1.0077536927908528E-2</v>
      </c>
      <c r="AF9830">
        <f t="shared" si="1075"/>
        <v>0.10038693604203949</v>
      </c>
      <c r="AG9830">
        <f t="shared" si="1076"/>
        <v>0</v>
      </c>
      <c r="AH9830" t="b">
        <f t="shared" si="1077"/>
        <v>1</v>
      </c>
    </row>
    <row r="9831" spans="1:34" x14ac:dyDescent="0.25">
      <c r="A9831">
        <v>21158</v>
      </c>
      <c r="B9831">
        <v>0.28282828282828282</v>
      </c>
      <c r="C9831">
        <v>0</v>
      </c>
      <c r="D9831">
        <v>0.16666666666666666</v>
      </c>
      <c r="E9831">
        <v>0.33333333333333331</v>
      </c>
      <c r="F9831">
        <v>0.25862068965517243</v>
      </c>
      <c r="G9831">
        <v>0.4</v>
      </c>
      <c r="H9831">
        <v>0.2</v>
      </c>
      <c r="I9831">
        <v>0.2</v>
      </c>
      <c r="J9831">
        <v>0.2</v>
      </c>
      <c r="K9831">
        <v>0.2</v>
      </c>
      <c r="L9831">
        <v>0.2</v>
      </c>
      <c r="M9831">
        <v>0.29779283261259493</v>
      </c>
      <c r="N9831">
        <v>0.228264376848235</v>
      </c>
      <c r="O9831">
        <v>0.18023194844711596</v>
      </c>
      <c r="P9831">
        <v>0.321024391806222</v>
      </c>
      <c r="Q9831">
        <v>0.25000272680849378</v>
      </c>
      <c r="R9831">
        <v>0.39239141544356387</v>
      </c>
      <c r="S9831">
        <v>6.2503434254629375E-4</v>
      </c>
      <c r="T9831">
        <v>5.9492037744788662E-4</v>
      </c>
      <c r="U9831">
        <v>8.8723717691174505E-4</v>
      </c>
      <c r="V9831">
        <v>1.2801932367149757E-3</v>
      </c>
      <c r="W9831">
        <v>2.3515399890745997E-3</v>
      </c>
      <c r="X9831">
        <v>1.8877703502778692E-3</v>
      </c>
      <c r="Y9831">
        <v>1</v>
      </c>
      <c r="Z9831">
        <v>0.33230846353839638</v>
      </c>
      <c r="AA9831">
        <v>0</v>
      </c>
      <c r="AB9831">
        <f t="shared" si="1071"/>
        <v>-0.22054166666666666</v>
      </c>
      <c r="AC9831">
        <f t="shared" si="1072"/>
        <v>0.40139905290810785</v>
      </c>
      <c r="AD9831">
        <f t="shared" si="1073"/>
        <v>0.40139905290810785</v>
      </c>
      <c r="AE9831">
        <f t="shared" si="1074"/>
        <v>0.16112119967552596</v>
      </c>
      <c r="AF9831">
        <f t="shared" si="1075"/>
        <v>0.40139905290810785</v>
      </c>
      <c r="AG9831">
        <f t="shared" si="1076"/>
        <v>0</v>
      </c>
      <c r="AH9831" t="b">
        <f t="shared" si="1077"/>
        <v>1</v>
      </c>
    </row>
    <row r="9832" spans="1:34" x14ac:dyDescent="0.25">
      <c r="A9832">
        <v>22439</v>
      </c>
      <c r="B9832">
        <v>2.0202020202020204E-2</v>
      </c>
      <c r="C9832">
        <v>1</v>
      </c>
      <c r="D9832">
        <v>0.5</v>
      </c>
      <c r="E9832">
        <v>0.66666666666666663</v>
      </c>
      <c r="F9832">
        <v>0.29310344827586204</v>
      </c>
      <c r="G9832">
        <v>0.4</v>
      </c>
      <c r="H9832">
        <v>0.4</v>
      </c>
      <c r="I9832">
        <v>0.4</v>
      </c>
      <c r="J9832">
        <v>0.4</v>
      </c>
      <c r="K9832">
        <v>0.4</v>
      </c>
      <c r="L9832">
        <v>0.1</v>
      </c>
      <c r="M9832">
        <v>0.15660951197735404</v>
      </c>
      <c r="N9832">
        <v>7.3955972622396338E-2</v>
      </c>
      <c r="O9832">
        <v>9.122668697391445E-2</v>
      </c>
      <c r="P9832">
        <v>0.16820398912570436</v>
      </c>
      <c r="Q9832">
        <v>8.0142388981710555E-2</v>
      </c>
      <c r="R9832">
        <v>0.26127843094461012</v>
      </c>
      <c r="S9832">
        <v>0</v>
      </c>
      <c r="T9832">
        <v>1.4843322790615932E-3</v>
      </c>
      <c r="U9832">
        <v>0</v>
      </c>
      <c r="V9832">
        <v>0</v>
      </c>
      <c r="W9832">
        <v>3.0244133458686281E-3</v>
      </c>
      <c r="X9832">
        <v>1.759144715188796E-3</v>
      </c>
      <c r="Y9832">
        <v>1</v>
      </c>
      <c r="Z9832">
        <v>0.33231706423957807</v>
      </c>
      <c r="AA9832">
        <v>0</v>
      </c>
      <c r="AB9832">
        <f t="shared" si="1071"/>
        <v>-0.22054166666666666</v>
      </c>
      <c r="AC9832">
        <f t="shared" si="1072"/>
        <v>0.50338616986866724</v>
      </c>
      <c r="AD9832">
        <f t="shared" si="1073"/>
        <v>0.50338616986866724</v>
      </c>
      <c r="AE9832">
        <f t="shared" si="1074"/>
        <v>0.25339763601504672</v>
      </c>
      <c r="AF9832">
        <f t="shared" si="1075"/>
        <v>0.50338616986866724</v>
      </c>
      <c r="AG9832">
        <f t="shared" si="1076"/>
        <v>1</v>
      </c>
      <c r="AH9832" t="b">
        <f t="shared" si="1077"/>
        <v>0</v>
      </c>
    </row>
    <row r="9833" spans="1:34" x14ac:dyDescent="0.25">
      <c r="A9833">
        <v>20568</v>
      </c>
      <c r="B9833">
        <v>0.28282828282828282</v>
      </c>
      <c r="C9833">
        <v>0</v>
      </c>
      <c r="D9833">
        <v>0.33333333333333331</v>
      </c>
      <c r="E9833">
        <v>0.33333333333333331</v>
      </c>
      <c r="F9833">
        <v>0.15517241379310345</v>
      </c>
      <c r="G9833">
        <v>0.1</v>
      </c>
      <c r="H9833">
        <v>0.1</v>
      </c>
      <c r="I9833">
        <v>0.1</v>
      </c>
      <c r="J9833">
        <v>0.2</v>
      </c>
      <c r="K9833">
        <v>0.2</v>
      </c>
      <c r="L9833">
        <v>0.2</v>
      </c>
      <c r="M9833">
        <v>0.1539982178426339</v>
      </c>
      <c r="N9833">
        <v>7.3545042839192637E-2</v>
      </c>
      <c r="O9833">
        <v>0.21682342741906704</v>
      </c>
      <c r="P9833">
        <v>0.382882781046472</v>
      </c>
      <c r="Q9833">
        <v>0.2258332878865251</v>
      </c>
      <c r="R9833">
        <v>0.37517511778904716</v>
      </c>
      <c r="S9833">
        <v>8.8466399252706187E-3</v>
      </c>
      <c r="T9833">
        <v>0.1410994389817718</v>
      </c>
      <c r="U9833">
        <v>9.9325922949868306E-3</v>
      </c>
      <c r="V9833">
        <v>8.5346215780998397E-3</v>
      </c>
      <c r="W9833">
        <v>1.2990910348417107E-2</v>
      </c>
      <c r="X9833">
        <v>8.8903012488035921E-3</v>
      </c>
      <c r="Y9833">
        <v>1</v>
      </c>
      <c r="Z9833">
        <v>0.33257881181956805</v>
      </c>
      <c r="AA9833">
        <v>0</v>
      </c>
      <c r="AB9833">
        <f t="shared" si="1071"/>
        <v>-0.22054166666666666</v>
      </c>
      <c r="AC9833">
        <f t="shared" si="1072"/>
        <v>6.2938375673321639E-2</v>
      </c>
      <c r="AD9833">
        <f t="shared" si="1073"/>
        <v>6.2938375673321639E-2</v>
      </c>
      <c r="AE9833">
        <f t="shared" si="1074"/>
        <v>3.9612391323961653E-3</v>
      </c>
      <c r="AF9833">
        <f t="shared" si="1075"/>
        <v>6.2938375673321639E-2</v>
      </c>
      <c r="AG9833">
        <f t="shared" si="1076"/>
        <v>0</v>
      </c>
      <c r="AH9833" t="b">
        <f t="shared" si="1077"/>
        <v>1</v>
      </c>
    </row>
    <row r="9834" spans="1:34" x14ac:dyDescent="0.25">
      <c r="A9834">
        <v>22281</v>
      </c>
      <c r="B9834">
        <v>0.21212121212121213</v>
      </c>
      <c r="C9834">
        <v>1</v>
      </c>
      <c r="D9834">
        <v>0.16666666666666666</v>
      </c>
      <c r="E9834">
        <v>0.66666666666666663</v>
      </c>
      <c r="F9834">
        <v>0.13793103448275862</v>
      </c>
      <c r="G9834">
        <v>0.2</v>
      </c>
      <c r="H9834">
        <v>0.2</v>
      </c>
      <c r="I9834">
        <v>0.2</v>
      </c>
      <c r="J9834">
        <v>0.2</v>
      </c>
      <c r="K9834">
        <v>0.2</v>
      </c>
      <c r="L9834">
        <v>0.2</v>
      </c>
      <c r="M9834">
        <v>0.32958319285792032</v>
      </c>
      <c r="N9834">
        <v>0.26650077630614932</v>
      </c>
      <c r="O9834">
        <v>0.20446503231388974</v>
      </c>
      <c r="P9834">
        <v>0.36597411797065899</v>
      </c>
      <c r="Q9834">
        <v>0.21119776302546839</v>
      </c>
      <c r="R9834">
        <v>0.36422117828239708</v>
      </c>
      <c r="S9834">
        <v>1.041723904243823E-2</v>
      </c>
      <c r="T9834">
        <v>5.3435962046217362E-3</v>
      </c>
      <c r="U9834">
        <v>8.8020624079282166E-3</v>
      </c>
      <c r="V9834">
        <v>7.7294685990338162E-3</v>
      </c>
      <c r="W9834">
        <v>1.1488081701361456E-2</v>
      </c>
      <c r="X9834">
        <v>1.1349320743153523E-2</v>
      </c>
      <c r="Y9834">
        <v>1</v>
      </c>
      <c r="Z9834">
        <v>0.33263959817838562</v>
      </c>
      <c r="AA9834">
        <v>1</v>
      </c>
      <c r="AB9834">
        <f t="shared" si="1071"/>
        <v>0.77945833333333336</v>
      </c>
      <c r="AC9834">
        <f t="shared" si="1072"/>
        <v>0.13794207337809586</v>
      </c>
      <c r="AD9834">
        <f t="shared" si="1073"/>
        <v>-0.86205792662190417</v>
      </c>
      <c r="AE9834">
        <f t="shared" si="1074"/>
        <v>0.74314386885165629</v>
      </c>
      <c r="AF9834">
        <f t="shared" si="1075"/>
        <v>0.86205792662190417</v>
      </c>
      <c r="AG9834">
        <f t="shared" si="1076"/>
        <v>0</v>
      </c>
      <c r="AH9834" t="b">
        <f t="shared" si="1077"/>
        <v>0</v>
      </c>
    </row>
    <row r="9835" spans="1:34" x14ac:dyDescent="0.25">
      <c r="A9835">
        <v>9943</v>
      </c>
      <c r="B9835">
        <v>0</v>
      </c>
      <c r="C9835">
        <v>1</v>
      </c>
      <c r="D9835">
        <v>0.33333333333333331</v>
      </c>
      <c r="E9835">
        <v>0.33333333333333331</v>
      </c>
      <c r="F9835">
        <v>0.32758620689655171</v>
      </c>
      <c r="G9835">
        <v>0.3</v>
      </c>
      <c r="H9835">
        <v>0.1</v>
      </c>
      <c r="I9835">
        <v>0.2</v>
      </c>
      <c r="J9835">
        <v>0.2</v>
      </c>
      <c r="K9835">
        <v>0.2</v>
      </c>
      <c r="L9835">
        <v>0.2</v>
      </c>
      <c r="M9835">
        <v>0.1465191741196063</v>
      </c>
      <c r="N9835">
        <v>6.8034977432077953E-2</v>
      </c>
      <c r="O9835">
        <v>8.8030711234999476E-2</v>
      </c>
      <c r="P9835">
        <v>0.16391700719489519</v>
      </c>
      <c r="Q9835">
        <v>9.0446750387950484E-2</v>
      </c>
      <c r="R9835">
        <v>0.26547972091815131</v>
      </c>
      <c r="S9835">
        <v>2.1887649504551531E-3</v>
      </c>
      <c r="T9835">
        <v>7.1247949394956476E-4</v>
      </c>
      <c r="U9835">
        <v>1.1160216061782955E-3</v>
      </c>
      <c r="V9835">
        <v>1.6103059581320451E-3</v>
      </c>
      <c r="W9835">
        <v>2.344506469665603E-3</v>
      </c>
      <c r="X9835">
        <v>0</v>
      </c>
      <c r="Y9835">
        <v>1</v>
      </c>
      <c r="Z9835">
        <v>0.33274740979991468</v>
      </c>
      <c r="AA9835">
        <v>0</v>
      </c>
      <c r="AB9835">
        <f t="shared" si="1071"/>
        <v>-0.22054166666666666</v>
      </c>
      <c r="AC9835">
        <f t="shared" si="1072"/>
        <v>0.35946270041265826</v>
      </c>
      <c r="AD9835">
        <f t="shared" si="1073"/>
        <v>0.35946270041265826</v>
      </c>
      <c r="AE9835">
        <f t="shared" si="1074"/>
        <v>0.12921343298796051</v>
      </c>
      <c r="AF9835">
        <f t="shared" si="1075"/>
        <v>0.35946270041265826</v>
      </c>
      <c r="AG9835">
        <f t="shared" si="1076"/>
        <v>0</v>
      </c>
      <c r="AH9835" t="b">
        <f t="shared" si="1077"/>
        <v>1</v>
      </c>
    </row>
    <row r="9836" spans="1:34" x14ac:dyDescent="0.25">
      <c r="A9836">
        <v>17667</v>
      </c>
      <c r="B9836">
        <v>0.20202020202020202</v>
      </c>
      <c r="C9836">
        <v>1</v>
      </c>
      <c r="D9836">
        <v>0.33333333333333331</v>
      </c>
      <c r="E9836">
        <v>0.66666666666666663</v>
      </c>
      <c r="F9836">
        <v>0.34482758620689657</v>
      </c>
      <c r="G9836">
        <v>0.2</v>
      </c>
      <c r="H9836">
        <v>0.2</v>
      </c>
      <c r="I9836">
        <v>0.2</v>
      </c>
      <c r="J9836">
        <v>0.2</v>
      </c>
      <c r="K9836">
        <v>0.2</v>
      </c>
      <c r="L9836">
        <v>0.2</v>
      </c>
      <c r="M9836">
        <v>0.34762775741068641</v>
      </c>
      <c r="N9836">
        <v>0.26703223283869915</v>
      </c>
      <c r="O9836">
        <v>0.14117472011191681</v>
      </c>
      <c r="P9836">
        <v>0.23338099786545791</v>
      </c>
      <c r="Q9836">
        <v>0.12975939633417782</v>
      </c>
      <c r="R9836">
        <v>0.2845580499620754</v>
      </c>
      <c r="S9836">
        <v>1.0302763888125722E-2</v>
      </c>
      <c r="T9836">
        <v>2.3749316464985494E-3</v>
      </c>
      <c r="U9836">
        <v>3.3681532074460964E-3</v>
      </c>
      <c r="V9836">
        <v>3.2206119162640902E-3</v>
      </c>
      <c r="W9836">
        <v>7.0335194089968089E-3</v>
      </c>
      <c r="X9836">
        <v>5.6746603715767613E-3</v>
      </c>
      <c r="Y9836">
        <v>1</v>
      </c>
      <c r="Z9836">
        <v>0.33275494378545567</v>
      </c>
      <c r="AA9836">
        <v>0</v>
      </c>
      <c r="AB9836">
        <f t="shared" si="1071"/>
        <v>-0.22054166666666666</v>
      </c>
      <c r="AC9836">
        <f t="shared" si="1072"/>
        <v>0.12048648628957934</v>
      </c>
      <c r="AD9836">
        <f t="shared" si="1073"/>
        <v>0.12048648628957934</v>
      </c>
      <c r="AE9836">
        <f t="shared" si="1074"/>
        <v>1.4516993378408989E-2</v>
      </c>
      <c r="AF9836">
        <f t="shared" si="1075"/>
        <v>0.12048648628957934</v>
      </c>
      <c r="AG9836">
        <f t="shared" si="1076"/>
        <v>0</v>
      </c>
      <c r="AH9836" t="b">
        <f t="shared" si="1077"/>
        <v>1</v>
      </c>
    </row>
    <row r="9837" spans="1:34" x14ac:dyDescent="0.25">
      <c r="A9837">
        <v>23362</v>
      </c>
      <c r="B9837">
        <v>0.34343434343434343</v>
      </c>
      <c r="C9837">
        <v>1</v>
      </c>
      <c r="D9837">
        <v>0.33333333333333331</v>
      </c>
      <c r="E9837">
        <v>0.66666666666666663</v>
      </c>
      <c r="F9837">
        <v>0.1206896551724138</v>
      </c>
      <c r="G9837">
        <v>0.3</v>
      </c>
      <c r="H9837">
        <v>0.4</v>
      </c>
      <c r="I9837">
        <v>0.2</v>
      </c>
      <c r="J9837">
        <v>0.2</v>
      </c>
      <c r="K9837">
        <v>0.2</v>
      </c>
      <c r="L9837">
        <v>0.2</v>
      </c>
      <c r="M9837">
        <v>0.46409979373342503</v>
      </c>
      <c r="N9837">
        <v>0.39513033971460781</v>
      </c>
      <c r="O9837">
        <v>0.27581254155564572</v>
      </c>
      <c r="P9837">
        <v>0.48211920654567786</v>
      </c>
      <c r="Q9837">
        <v>0.3443582332264094</v>
      </c>
      <c r="R9837">
        <v>0.33267807452275361</v>
      </c>
      <c r="S9837">
        <v>0</v>
      </c>
      <c r="T9837">
        <v>8.6560321185755879E-3</v>
      </c>
      <c r="U9837">
        <v>1.5129904914959153E-2</v>
      </c>
      <c r="V9837">
        <v>1.932367149758454E-2</v>
      </c>
      <c r="W9837">
        <v>1.1722532348328015E-2</v>
      </c>
      <c r="X9837">
        <v>2.0807088029114792E-2</v>
      </c>
      <c r="Y9837">
        <v>1</v>
      </c>
      <c r="Z9837">
        <v>0.3327590845703231</v>
      </c>
      <c r="AA9837">
        <v>1</v>
      </c>
      <c r="AB9837">
        <f t="shared" si="1071"/>
        <v>0.77945833333333336</v>
      </c>
      <c r="AC9837">
        <f t="shared" si="1072"/>
        <v>0.17911508035133755</v>
      </c>
      <c r="AD9837">
        <f t="shared" si="1073"/>
        <v>-0.8208849196486625</v>
      </c>
      <c r="AE9837">
        <f t="shared" si="1074"/>
        <v>0.67385205130659109</v>
      </c>
      <c r="AF9837">
        <f t="shared" si="1075"/>
        <v>0.8208849196486625</v>
      </c>
      <c r="AG9837">
        <f t="shared" si="1076"/>
        <v>0</v>
      </c>
      <c r="AH9837" t="b">
        <f t="shared" si="1077"/>
        <v>0</v>
      </c>
    </row>
    <row r="9838" spans="1:34" x14ac:dyDescent="0.25">
      <c r="A9838">
        <v>25295</v>
      </c>
      <c r="B9838">
        <v>7.0707070707070704E-2</v>
      </c>
      <c r="C9838">
        <v>1</v>
      </c>
      <c r="D9838">
        <v>0.33333333333333331</v>
      </c>
      <c r="E9838">
        <v>0.66666666666666663</v>
      </c>
      <c r="F9838">
        <v>5.1724137931034482E-2</v>
      </c>
      <c r="G9838">
        <v>0.2</v>
      </c>
      <c r="H9838">
        <v>0.2</v>
      </c>
      <c r="I9838">
        <v>0.2</v>
      </c>
      <c r="J9838">
        <v>0.1</v>
      </c>
      <c r="K9838">
        <v>0.2</v>
      </c>
      <c r="L9838">
        <v>0.1</v>
      </c>
      <c r="M9838">
        <v>0.16347975517015886</v>
      </c>
      <c r="N9838">
        <v>7.5892941877635928E-2</v>
      </c>
      <c r="O9838">
        <v>9.0320217991789617E-2</v>
      </c>
      <c r="P9838">
        <v>0.16320957510743359</v>
      </c>
      <c r="Q9838">
        <v>8.6859261976886579E-2</v>
      </c>
      <c r="R9838">
        <v>0.26166344032393046</v>
      </c>
      <c r="S9838">
        <v>3.4342546293752406E-3</v>
      </c>
      <c r="T9838">
        <v>1.1904344878073978E-3</v>
      </c>
      <c r="U9838">
        <v>3.6393464577474219E-3</v>
      </c>
      <c r="V9838">
        <v>4.8357487922705313E-3</v>
      </c>
      <c r="W9838">
        <v>2.0889552644720523E-3</v>
      </c>
      <c r="X9838">
        <v>3.9155156563879653E-3</v>
      </c>
      <c r="Y9838">
        <v>1</v>
      </c>
      <c r="Z9838">
        <v>0.33291001504729079</v>
      </c>
      <c r="AA9838">
        <v>0</v>
      </c>
      <c r="AB9838">
        <f t="shared" si="1071"/>
        <v>-0.22054166666666666</v>
      </c>
      <c r="AC9838">
        <f t="shared" si="1072"/>
        <v>0.21952498351773914</v>
      </c>
      <c r="AD9838">
        <f t="shared" si="1073"/>
        <v>0.21952498351773914</v>
      </c>
      <c r="AE9838">
        <f t="shared" si="1074"/>
        <v>4.8191218388463637E-2</v>
      </c>
      <c r="AF9838">
        <f t="shared" si="1075"/>
        <v>0.21952498351773914</v>
      </c>
      <c r="AG9838">
        <f t="shared" si="1076"/>
        <v>0</v>
      </c>
      <c r="AH9838" t="b">
        <f t="shared" si="1077"/>
        <v>1</v>
      </c>
    </row>
    <row r="9839" spans="1:34" x14ac:dyDescent="0.25">
      <c r="A9839">
        <v>27572</v>
      </c>
      <c r="B9839">
        <v>1.0101010101010102E-2</v>
      </c>
      <c r="C9839">
        <v>0</v>
      </c>
      <c r="D9839">
        <v>0.33333333333333331</v>
      </c>
      <c r="E9839">
        <v>0.33333333333333331</v>
      </c>
      <c r="F9839">
        <v>0.53448275862068961</v>
      </c>
      <c r="G9839">
        <v>0</v>
      </c>
      <c r="H9839">
        <v>0</v>
      </c>
      <c r="I9839">
        <v>0</v>
      </c>
      <c r="J9839">
        <v>0</v>
      </c>
      <c r="K9839">
        <v>0</v>
      </c>
      <c r="L9839">
        <v>0</v>
      </c>
      <c r="M9839">
        <v>0.14739520976629317</v>
      </c>
      <c r="N9839">
        <v>6.9058031257236349E-2</v>
      </c>
      <c r="O9839">
        <v>8.6778345548611385E-2</v>
      </c>
      <c r="P9839">
        <v>0.16163551516316155</v>
      </c>
      <c r="Q9839">
        <v>8.2987193915746577E-2</v>
      </c>
      <c r="R9839">
        <v>0.26311510243478087</v>
      </c>
      <c r="S9839">
        <v>3.4228071139439896E-3</v>
      </c>
      <c r="T9839">
        <v>4.6904900018346346E-4</v>
      </c>
      <c r="U9839">
        <v>1.7744743538234901E-3</v>
      </c>
      <c r="V9839">
        <v>3.7987117552334944E-3</v>
      </c>
      <c r="W9839">
        <v>6.5177279856703761E-3</v>
      </c>
      <c r="X9839">
        <v>2.2698641486307044E-3</v>
      </c>
      <c r="Y9839">
        <v>1</v>
      </c>
      <c r="Z9839">
        <v>0.33291646928928653</v>
      </c>
      <c r="AA9839">
        <v>0</v>
      </c>
      <c r="AB9839">
        <f t="shared" si="1071"/>
        <v>-0.22054166666666666</v>
      </c>
      <c r="AC9839">
        <f t="shared" si="1072"/>
        <v>3.521931657122826E-2</v>
      </c>
      <c r="AD9839">
        <f t="shared" si="1073"/>
        <v>3.521931657122826E-2</v>
      </c>
      <c r="AE9839">
        <f t="shared" si="1074"/>
        <v>1.2404002597443935E-3</v>
      </c>
      <c r="AF9839">
        <f t="shared" si="1075"/>
        <v>3.521931657122826E-2</v>
      </c>
      <c r="AG9839">
        <f t="shared" si="1076"/>
        <v>0</v>
      </c>
      <c r="AH9839" t="b">
        <f t="shared" si="1077"/>
        <v>1</v>
      </c>
    </row>
    <row r="9840" spans="1:34" x14ac:dyDescent="0.25">
      <c r="A9840">
        <v>9259</v>
      </c>
      <c r="B9840">
        <v>1.0101010101010102E-2</v>
      </c>
      <c r="C9840">
        <v>1</v>
      </c>
      <c r="D9840">
        <v>0.33333333333333331</v>
      </c>
      <c r="E9840">
        <v>0.66666666666666663</v>
      </c>
      <c r="F9840">
        <v>0</v>
      </c>
      <c r="G9840">
        <v>0.2</v>
      </c>
      <c r="H9840">
        <v>0.2</v>
      </c>
      <c r="I9840">
        <v>0.2</v>
      </c>
      <c r="J9840">
        <v>0.2</v>
      </c>
      <c r="K9840">
        <v>0.2</v>
      </c>
      <c r="L9840">
        <v>0.2</v>
      </c>
      <c r="M9840">
        <v>0.1642522593313282</v>
      </c>
      <c r="N9840">
        <v>8.316060996025465E-2</v>
      </c>
      <c r="O9840">
        <v>9.3789616839788884E-2</v>
      </c>
      <c r="P9840">
        <v>0.17120421708651018</v>
      </c>
      <c r="Q9840">
        <v>9.1190425431703359E-2</v>
      </c>
      <c r="R9840">
        <v>0.26867814214915153</v>
      </c>
      <c r="S9840">
        <v>1.715982563144495E-3</v>
      </c>
      <c r="T9840">
        <v>6.5251246987547637E-4</v>
      </c>
      <c r="U9840">
        <v>3.7163519485737241E-4</v>
      </c>
      <c r="V9840">
        <v>3.2206119162640902E-3</v>
      </c>
      <c r="W9840">
        <v>4.6890129393312059E-3</v>
      </c>
      <c r="X9840">
        <v>1.513242765753803E-3</v>
      </c>
      <c r="Y9840">
        <v>1</v>
      </c>
      <c r="Z9840">
        <v>0.33292537391362753</v>
      </c>
      <c r="AA9840">
        <v>0</v>
      </c>
      <c r="AB9840">
        <f t="shared" si="1071"/>
        <v>-0.22054166666666666</v>
      </c>
      <c r="AC9840">
        <f t="shared" si="1072"/>
        <v>0.22660004333797509</v>
      </c>
      <c r="AD9840">
        <f t="shared" si="1073"/>
        <v>0.22660004333797509</v>
      </c>
      <c r="AE9840">
        <f t="shared" si="1074"/>
        <v>5.134757964077219E-2</v>
      </c>
      <c r="AF9840">
        <f t="shared" si="1075"/>
        <v>0.22660004333797509</v>
      </c>
      <c r="AG9840">
        <f t="shared" si="1076"/>
        <v>0</v>
      </c>
      <c r="AH9840" t="b">
        <f t="shared" si="1077"/>
        <v>1</v>
      </c>
    </row>
    <row r="9841" spans="1:34" x14ac:dyDescent="0.25">
      <c r="A9841">
        <v>29008</v>
      </c>
      <c r="B9841">
        <v>9.0909090909090912E-2</v>
      </c>
      <c r="C9841">
        <v>1</v>
      </c>
      <c r="D9841">
        <v>0.33333333333333331</v>
      </c>
      <c r="E9841">
        <v>0.66666666666666663</v>
      </c>
      <c r="F9841">
        <v>0.2413793103448276</v>
      </c>
      <c r="G9841">
        <v>0.2</v>
      </c>
      <c r="H9841">
        <v>0.2</v>
      </c>
      <c r="I9841">
        <v>0.2</v>
      </c>
      <c r="J9841">
        <v>0.2</v>
      </c>
      <c r="K9841">
        <v>0.2</v>
      </c>
      <c r="L9841">
        <v>0.2</v>
      </c>
      <c r="M9841">
        <v>0.23519079436965695</v>
      </c>
      <c r="N9841">
        <v>0.15550513045359815</v>
      </c>
      <c r="O9841">
        <v>0.12775777128321639</v>
      </c>
      <c r="P9841">
        <v>0.23215264707710914</v>
      </c>
      <c r="Q9841">
        <v>0.1574974838994353</v>
      </c>
      <c r="R9841">
        <v>0.31025300726138449</v>
      </c>
      <c r="S9841">
        <v>4.6087697126215724E-3</v>
      </c>
      <c r="T9841">
        <v>1.8405720260363757E-3</v>
      </c>
      <c r="U9841">
        <v>3.4038658988438017E-3</v>
      </c>
      <c r="V9841">
        <v>4.830917874396135E-3</v>
      </c>
      <c r="W9841">
        <v>5.3923648802308866E-3</v>
      </c>
      <c r="X9841">
        <v>5.1071943344190851E-3</v>
      </c>
      <c r="Y9841">
        <v>1</v>
      </c>
      <c r="Z9841">
        <v>0.33297034324794261</v>
      </c>
      <c r="AA9841">
        <v>0</v>
      </c>
      <c r="AB9841">
        <f t="shared" si="1071"/>
        <v>-0.22054166666666666</v>
      </c>
      <c r="AC9841">
        <f t="shared" si="1072"/>
        <v>0.19895532670887681</v>
      </c>
      <c r="AD9841">
        <f t="shared" si="1073"/>
        <v>0.19895532670887681</v>
      </c>
      <c r="AE9841">
        <f t="shared" si="1074"/>
        <v>3.9583222025835911E-2</v>
      </c>
      <c r="AF9841">
        <f t="shared" si="1075"/>
        <v>0.19895532670887681</v>
      </c>
      <c r="AG9841">
        <f t="shared" si="1076"/>
        <v>0</v>
      </c>
      <c r="AH9841" t="b">
        <f t="shared" si="1077"/>
        <v>1</v>
      </c>
    </row>
    <row r="9842" spans="1:34" x14ac:dyDescent="0.25">
      <c r="A9842">
        <v>9931</v>
      </c>
      <c r="B9842">
        <v>4.0404040404040407E-2</v>
      </c>
      <c r="C9842">
        <v>1</v>
      </c>
      <c r="D9842">
        <v>0.33333333333333331</v>
      </c>
      <c r="E9842">
        <v>0.33333333333333331</v>
      </c>
      <c r="F9842">
        <v>0.25862068965517243</v>
      </c>
      <c r="G9842">
        <v>0</v>
      </c>
      <c r="H9842">
        <v>0</v>
      </c>
      <c r="I9842">
        <v>0</v>
      </c>
      <c r="J9842">
        <v>0</v>
      </c>
      <c r="K9842">
        <v>0.1</v>
      </c>
      <c r="L9842">
        <v>0.1</v>
      </c>
      <c r="M9842">
        <v>0.14959591749690954</v>
      </c>
      <c r="N9842">
        <v>6.803213034351073E-2</v>
      </c>
      <c r="O9842">
        <v>8.7292249223516805E-2</v>
      </c>
      <c r="P9842">
        <v>0.16107126506943384</v>
      </c>
      <c r="Q9842">
        <v>8.6376368981809712E-2</v>
      </c>
      <c r="R9842">
        <v>0.26556502239740193</v>
      </c>
      <c r="S9842">
        <v>2.1853306958257782E-3</v>
      </c>
      <c r="T9842">
        <v>1.024783005464124E-3</v>
      </c>
      <c r="U9842">
        <v>1.1059774117226911E-3</v>
      </c>
      <c r="V9842">
        <v>9.3107890499194851E-3</v>
      </c>
      <c r="W9842">
        <v>1.399201461096432E-2</v>
      </c>
      <c r="X9842">
        <v>3.8682268199581589E-3</v>
      </c>
      <c r="Y9842">
        <v>1</v>
      </c>
      <c r="Z9842">
        <v>0.33304190984239135</v>
      </c>
      <c r="AA9842">
        <v>0</v>
      </c>
      <c r="AB9842">
        <f t="shared" si="1071"/>
        <v>-0.22054166666666666</v>
      </c>
      <c r="AC9842">
        <f t="shared" si="1072"/>
        <v>2.3854466644766814E-3</v>
      </c>
      <c r="AD9842">
        <f t="shared" si="1073"/>
        <v>2.3854466644766814E-3</v>
      </c>
      <c r="AE9842">
        <f t="shared" si="1074"/>
        <v>5.6903557890629254E-6</v>
      </c>
      <c r="AF9842">
        <f t="shared" si="1075"/>
        <v>2.3854466644766814E-3</v>
      </c>
      <c r="AG9842">
        <f t="shared" si="1076"/>
        <v>0</v>
      </c>
      <c r="AH9842" t="b">
        <f t="shared" si="1077"/>
        <v>1</v>
      </c>
    </row>
    <row r="9843" spans="1:34" x14ac:dyDescent="0.25">
      <c r="A9843">
        <v>29805</v>
      </c>
      <c r="B9843">
        <v>1.0101010101010102E-2</v>
      </c>
      <c r="C9843">
        <v>0</v>
      </c>
      <c r="D9843">
        <v>0.5</v>
      </c>
      <c r="E9843">
        <v>0.33333333333333331</v>
      </c>
      <c r="F9843">
        <v>0.41379310344827586</v>
      </c>
      <c r="G9843">
        <v>0.3</v>
      </c>
      <c r="H9843">
        <v>0.5</v>
      </c>
      <c r="I9843">
        <v>0.4</v>
      </c>
      <c r="J9843">
        <v>0.4</v>
      </c>
      <c r="K9843">
        <v>0.2</v>
      </c>
      <c r="L9843">
        <v>0.2</v>
      </c>
      <c r="M9843">
        <v>0.16318862817242152</v>
      </c>
      <c r="N9843">
        <v>8.3533578562561925E-2</v>
      </c>
      <c r="O9843">
        <v>9.6693502028437101E-2</v>
      </c>
      <c r="P9843">
        <v>0.17683353020857473</v>
      </c>
      <c r="Q9843">
        <v>9.8024303300429841E-2</v>
      </c>
      <c r="R9843">
        <v>0.26097872304454045</v>
      </c>
      <c r="S9843">
        <v>0</v>
      </c>
      <c r="T9843">
        <v>7.1247949394956476E-4</v>
      </c>
      <c r="U9843">
        <v>0</v>
      </c>
      <c r="V9843">
        <v>0</v>
      </c>
      <c r="W9843">
        <v>0</v>
      </c>
      <c r="X9843">
        <v>0</v>
      </c>
      <c r="Y9843">
        <v>1</v>
      </c>
      <c r="Z9843">
        <v>0.33314997790256418</v>
      </c>
      <c r="AA9843">
        <v>1</v>
      </c>
      <c r="AB9843">
        <f t="shared" si="1071"/>
        <v>0.77945833333333336</v>
      </c>
      <c r="AC9843">
        <f t="shared" si="1072"/>
        <v>0.46615731930138793</v>
      </c>
      <c r="AD9843">
        <f t="shared" si="1073"/>
        <v>-0.53384268069861207</v>
      </c>
      <c r="AE9843">
        <f t="shared" si="1074"/>
        <v>0.28498800773548028</v>
      </c>
      <c r="AF9843">
        <f t="shared" si="1075"/>
        <v>0.53384268069861207</v>
      </c>
      <c r="AG9843">
        <f t="shared" si="1076"/>
        <v>0</v>
      </c>
      <c r="AH9843" t="b">
        <f t="shared" si="1077"/>
        <v>0</v>
      </c>
    </row>
    <row r="9844" spans="1:34" x14ac:dyDescent="0.25">
      <c r="A9844">
        <v>9328</v>
      </c>
      <c r="B9844">
        <v>0.22222222222222221</v>
      </c>
      <c r="C9844">
        <v>1</v>
      </c>
      <c r="D9844">
        <v>0.16666666666666666</v>
      </c>
      <c r="E9844">
        <v>0.66666666666666663</v>
      </c>
      <c r="F9844">
        <v>0.1206896551724138</v>
      </c>
      <c r="G9844">
        <v>0.1</v>
      </c>
      <c r="H9844">
        <v>0.1</v>
      </c>
      <c r="I9844">
        <v>0.1</v>
      </c>
      <c r="J9844">
        <v>0.1</v>
      </c>
      <c r="K9844">
        <v>0.1</v>
      </c>
      <c r="L9844">
        <v>0.1</v>
      </c>
      <c r="M9844">
        <v>0.15721654273859362</v>
      </c>
      <c r="N9844">
        <v>6.8408895063907654E-2</v>
      </c>
      <c r="O9844">
        <v>9.3936211157309976E-2</v>
      </c>
      <c r="P9844">
        <v>0.17114581390485556</v>
      </c>
      <c r="Q9844">
        <v>0.12721503611781795</v>
      </c>
      <c r="R9844">
        <v>0.27324522945713675</v>
      </c>
      <c r="S9844">
        <v>2.6397970584464349E-3</v>
      </c>
      <c r="T9844">
        <v>8.2142948323268572E-3</v>
      </c>
      <c r="U9844">
        <v>1.3041828489799562E-2</v>
      </c>
      <c r="V9844">
        <v>7.5624798711755231E-2</v>
      </c>
      <c r="W9844">
        <v>3.7423012268802354E-2</v>
      </c>
      <c r="X9844">
        <v>3.0189193176788369E-3</v>
      </c>
      <c r="Y9844">
        <v>1</v>
      </c>
      <c r="Z9844">
        <v>0.3331665577130668</v>
      </c>
      <c r="AA9844">
        <v>0</v>
      </c>
      <c r="AB9844">
        <f t="shared" si="1071"/>
        <v>-0.22054166666666666</v>
      </c>
      <c r="AC9844">
        <f t="shared" si="1072"/>
        <v>7.9333537186256353E-2</v>
      </c>
      <c r="AD9844">
        <f t="shared" si="1073"/>
        <v>7.9333537186256353E-2</v>
      </c>
      <c r="AE9844">
        <f t="shared" si="1074"/>
        <v>6.2938101224831195E-3</v>
      </c>
      <c r="AF9844">
        <f t="shared" si="1075"/>
        <v>7.9333537186256353E-2</v>
      </c>
      <c r="AG9844">
        <f t="shared" si="1076"/>
        <v>0</v>
      </c>
      <c r="AH9844" t="b">
        <f t="shared" si="1077"/>
        <v>1</v>
      </c>
    </row>
    <row r="9845" spans="1:34" x14ac:dyDescent="0.25">
      <c r="A9845">
        <v>22859</v>
      </c>
      <c r="B9845">
        <v>2.0202020202020204E-2</v>
      </c>
      <c r="C9845">
        <v>1</v>
      </c>
      <c r="D9845">
        <v>0.5</v>
      </c>
      <c r="E9845">
        <v>0.33333333333333331</v>
      </c>
      <c r="F9845">
        <v>0.20689655172413793</v>
      </c>
      <c r="G9845">
        <v>0.2</v>
      </c>
      <c r="H9845">
        <v>0.2</v>
      </c>
      <c r="I9845">
        <v>0.4</v>
      </c>
      <c r="J9845">
        <v>0.4</v>
      </c>
      <c r="K9845">
        <v>0.4</v>
      </c>
      <c r="L9845">
        <v>0.2</v>
      </c>
      <c r="M9845">
        <v>0.18154024764377383</v>
      </c>
      <c r="N9845">
        <v>0.10417686873403258</v>
      </c>
      <c r="O9845">
        <v>0.10723511587265072</v>
      </c>
      <c r="P9845">
        <v>0.19351705843897715</v>
      </c>
      <c r="Q9845">
        <v>0.11235442561018537</v>
      </c>
      <c r="R9845">
        <v>0.28380570628472096</v>
      </c>
      <c r="S9845">
        <v>4.3500558638753049E-3</v>
      </c>
      <c r="T9845">
        <v>1.0093459497618833E-3</v>
      </c>
      <c r="U9845">
        <v>1.2276237667961252E-3</v>
      </c>
      <c r="V9845">
        <v>0</v>
      </c>
      <c r="W9845">
        <v>2.4148416637555709E-3</v>
      </c>
      <c r="X9845">
        <v>1.8915534571922537E-3</v>
      </c>
      <c r="Y9845">
        <v>1</v>
      </c>
      <c r="Z9845">
        <v>0.33322558376330469</v>
      </c>
      <c r="AA9845">
        <v>1</v>
      </c>
      <c r="AB9845">
        <f t="shared" si="1071"/>
        <v>0.77945833333333336</v>
      </c>
      <c r="AC9845">
        <f t="shared" si="1072"/>
        <v>0.27367331292542524</v>
      </c>
      <c r="AD9845">
        <f t="shared" si="1073"/>
        <v>-0.72632668707457482</v>
      </c>
      <c r="AE9845">
        <f t="shared" si="1074"/>
        <v>0.52755045635672737</v>
      </c>
      <c r="AF9845">
        <f t="shared" si="1075"/>
        <v>0.72632668707457482</v>
      </c>
      <c r="AG9845">
        <f t="shared" si="1076"/>
        <v>0</v>
      </c>
      <c r="AH9845" t="b">
        <f t="shared" si="1077"/>
        <v>0</v>
      </c>
    </row>
    <row r="9846" spans="1:34" x14ac:dyDescent="0.25">
      <c r="A9846">
        <v>12518</v>
      </c>
      <c r="B9846">
        <v>0.27272727272727271</v>
      </c>
      <c r="C9846">
        <v>1</v>
      </c>
      <c r="D9846">
        <v>0.33333333333333331</v>
      </c>
      <c r="E9846">
        <v>0.66666666666666663</v>
      </c>
      <c r="F9846">
        <v>0.18965517241379309</v>
      </c>
      <c r="G9846">
        <v>0</v>
      </c>
      <c r="H9846">
        <v>0</v>
      </c>
      <c r="I9846">
        <v>0</v>
      </c>
      <c r="J9846">
        <v>0</v>
      </c>
      <c r="K9846">
        <v>0</v>
      </c>
      <c r="L9846">
        <v>0</v>
      </c>
      <c r="M9846">
        <v>0.1465191741196063</v>
      </c>
      <c r="N9846">
        <v>6.6220432985229311E-2</v>
      </c>
      <c r="O9846">
        <v>8.6344602062313022E-2</v>
      </c>
      <c r="P9846">
        <v>0.16013775614976083</v>
      </c>
      <c r="Q9846">
        <v>8.0648088011462518E-2</v>
      </c>
      <c r="R9846">
        <v>0.26097872304454045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1</v>
      </c>
      <c r="Z9846">
        <v>0.33331246425056982</v>
      </c>
      <c r="AA9846">
        <v>0</v>
      </c>
      <c r="AB9846">
        <f t="shared" si="1071"/>
        <v>-0.22054166666666666</v>
      </c>
      <c r="AC9846">
        <f t="shared" si="1072"/>
        <v>-4.4119025509051446E-2</v>
      </c>
      <c r="AD9846">
        <f t="shared" si="1073"/>
        <v>-4.4119025509051446E-2</v>
      </c>
      <c r="AE9846">
        <f t="shared" si="1074"/>
        <v>1.9464884118683323E-3</v>
      </c>
      <c r="AF9846">
        <f t="shared" si="1075"/>
        <v>4.4119025509051446E-2</v>
      </c>
      <c r="AG9846">
        <f t="shared" si="1076"/>
        <v>0</v>
      </c>
      <c r="AH9846" t="b">
        <f t="shared" si="1077"/>
        <v>1</v>
      </c>
    </row>
    <row r="9847" spans="1:34" x14ac:dyDescent="0.25">
      <c r="A9847">
        <v>26557</v>
      </c>
      <c r="B9847">
        <v>1.0101010101010102E-2</v>
      </c>
      <c r="C9847">
        <v>1</v>
      </c>
      <c r="D9847">
        <v>0.5</v>
      </c>
      <c r="E9847">
        <v>0.33333333333333331</v>
      </c>
      <c r="F9847">
        <v>0.53448275862068961</v>
      </c>
      <c r="G9847">
        <v>0.4</v>
      </c>
      <c r="H9847">
        <v>0.4</v>
      </c>
      <c r="I9847">
        <v>0.4</v>
      </c>
      <c r="J9847">
        <v>0.4</v>
      </c>
      <c r="K9847">
        <v>0.2</v>
      </c>
      <c r="L9847">
        <v>0.2</v>
      </c>
      <c r="M9847">
        <v>0.1515470878008939</v>
      </c>
      <c r="N9847">
        <v>7.2329336020984944E-2</v>
      </c>
      <c r="O9847">
        <v>9.0287275448526452E-2</v>
      </c>
      <c r="P9847">
        <v>0.16758698777112735</v>
      </c>
      <c r="Q9847">
        <v>8.9355035423721252E-2</v>
      </c>
      <c r="R9847">
        <v>0.26839072995780267</v>
      </c>
      <c r="S9847">
        <v>1.1447515431250801E-3</v>
      </c>
      <c r="T9847">
        <v>5.9373291162463735E-4</v>
      </c>
      <c r="U9847">
        <v>1.1160216061782955E-3</v>
      </c>
      <c r="V9847">
        <v>1.6103059581320451E-3</v>
      </c>
      <c r="W9847">
        <v>2.344506469665603E-3</v>
      </c>
      <c r="X9847">
        <v>0</v>
      </c>
      <c r="Y9847">
        <v>1</v>
      </c>
      <c r="Z9847">
        <v>0.33334237183828097</v>
      </c>
      <c r="AA9847">
        <v>1</v>
      </c>
      <c r="AB9847">
        <f t="shared" si="1071"/>
        <v>0.77945833333333336</v>
      </c>
      <c r="AC9847">
        <f t="shared" si="1072"/>
        <v>0.54301828957514142</v>
      </c>
      <c r="AD9847">
        <f t="shared" si="1073"/>
        <v>-0.45698171042485858</v>
      </c>
      <c r="AE9847">
        <f t="shared" si="1074"/>
        <v>0.2088322836628293</v>
      </c>
      <c r="AF9847">
        <f t="shared" si="1075"/>
        <v>0.45698171042485858</v>
      </c>
      <c r="AG9847">
        <f t="shared" si="1076"/>
        <v>1</v>
      </c>
      <c r="AH9847" t="b">
        <f t="shared" si="1077"/>
        <v>1</v>
      </c>
    </row>
    <row r="9848" spans="1:34" x14ac:dyDescent="0.25">
      <c r="A9848">
        <v>11422</v>
      </c>
      <c r="B9848">
        <v>0.13131313131313133</v>
      </c>
      <c r="C9848">
        <v>0</v>
      </c>
      <c r="D9848">
        <v>0.5</v>
      </c>
      <c r="E9848">
        <v>0.33333333333333331</v>
      </c>
      <c r="F9848">
        <v>0.2413793103448276</v>
      </c>
      <c r="G9848">
        <v>0.2</v>
      </c>
      <c r="H9848">
        <v>0.2</v>
      </c>
      <c r="I9848">
        <v>0.2</v>
      </c>
      <c r="J9848">
        <v>0</v>
      </c>
      <c r="K9848">
        <v>0</v>
      </c>
      <c r="L9848">
        <v>0</v>
      </c>
      <c r="M9848">
        <v>0.26715016755287846</v>
      </c>
      <c r="N9848">
        <v>0.19760218200867793</v>
      </c>
      <c r="O9848">
        <v>8.6344602062313022E-2</v>
      </c>
      <c r="P9848">
        <v>0.16013775614976083</v>
      </c>
      <c r="Q9848">
        <v>8.0648088011462518E-2</v>
      </c>
      <c r="R9848">
        <v>0.26097872304454045</v>
      </c>
      <c r="S9848">
        <v>6.1896715936773086E-3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1</v>
      </c>
      <c r="Z9848">
        <v>0.33338807521551483</v>
      </c>
      <c r="AA9848">
        <v>0</v>
      </c>
      <c r="AB9848">
        <f t="shared" si="1071"/>
        <v>-0.22054166666666666</v>
      </c>
      <c r="AC9848">
        <f t="shared" si="1072"/>
        <v>0.17485069205307191</v>
      </c>
      <c r="AD9848">
        <f t="shared" si="1073"/>
        <v>0.17485069205307191</v>
      </c>
      <c r="AE9848">
        <f t="shared" si="1074"/>
        <v>3.0572764511438186E-2</v>
      </c>
      <c r="AF9848">
        <f t="shared" si="1075"/>
        <v>0.17485069205307191</v>
      </c>
      <c r="AG9848">
        <f t="shared" si="1076"/>
        <v>0</v>
      </c>
      <c r="AH9848" t="b">
        <f t="shared" si="1077"/>
        <v>1</v>
      </c>
    </row>
    <row r="9849" spans="1:34" x14ac:dyDescent="0.25">
      <c r="A9849">
        <v>17539</v>
      </c>
      <c r="B9849">
        <v>0.12121212121212122</v>
      </c>
      <c r="C9849">
        <v>1</v>
      </c>
      <c r="D9849">
        <v>0.33333333333333331</v>
      </c>
      <c r="E9849">
        <v>0.66666666666666663</v>
      </c>
      <c r="F9849">
        <v>0.18965517241379309</v>
      </c>
      <c r="G9849">
        <v>0.2</v>
      </c>
      <c r="H9849">
        <v>0.2</v>
      </c>
      <c r="I9849">
        <v>0.2</v>
      </c>
      <c r="J9849">
        <v>0.2</v>
      </c>
      <c r="K9849">
        <v>0.2</v>
      </c>
      <c r="L9849">
        <v>0.2</v>
      </c>
      <c r="M9849">
        <v>0.15312837638738827</v>
      </c>
      <c r="N9849">
        <v>7.4260611099090074E-2</v>
      </c>
      <c r="O9849">
        <v>9.1364496613232038E-2</v>
      </c>
      <c r="P9849">
        <v>0.16931364957714212</v>
      </c>
      <c r="Q9849">
        <v>9.0279175611424831E-2</v>
      </c>
      <c r="R9849">
        <v>0.26824702386212823</v>
      </c>
      <c r="S9849">
        <v>1.3027272560763412E-3</v>
      </c>
      <c r="T9849">
        <v>6.9644870533569958E-4</v>
      </c>
      <c r="U9849">
        <v>1.2700325878309004E-3</v>
      </c>
      <c r="V9849">
        <v>7.6811594202898551E-4</v>
      </c>
      <c r="W9849">
        <v>9.378025878662412E-4</v>
      </c>
      <c r="X9849">
        <v>1.1349320743153522E-3</v>
      </c>
      <c r="Y9849">
        <v>1</v>
      </c>
      <c r="Z9849">
        <v>0.33340931705214893</v>
      </c>
      <c r="AA9849">
        <v>0</v>
      </c>
      <c r="AB9849">
        <f t="shared" si="1071"/>
        <v>-0.22054166666666666</v>
      </c>
      <c r="AC9849">
        <f t="shared" si="1072"/>
        <v>0.23903999279216492</v>
      </c>
      <c r="AD9849">
        <f t="shared" si="1073"/>
        <v>0.23903999279216492</v>
      </c>
      <c r="AE9849">
        <f t="shared" si="1074"/>
        <v>5.7140118154078261E-2</v>
      </c>
      <c r="AF9849">
        <f t="shared" si="1075"/>
        <v>0.23903999279216492</v>
      </c>
      <c r="AG9849">
        <f t="shared" si="1076"/>
        <v>0</v>
      </c>
      <c r="AH9849" t="b">
        <f t="shared" si="1077"/>
        <v>1</v>
      </c>
    </row>
    <row r="9850" spans="1:34" x14ac:dyDescent="0.25">
      <c r="A9850">
        <v>7966</v>
      </c>
      <c r="B9850">
        <v>0.12121212121212122</v>
      </c>
      <c r="C9850">
        <v>0</v>
      </c>
      <c r="D9850">
        <v>0.33333333333333331</v>
      </c>
      <c r="E9850">
        <v>0.33333333333333331</v>
      </c>
      <c r="F9850">
        <v>0.10344827586206896</v>
      </c>
      <c r="G9850">
        <v>0.2</v>
      </c>
      <c r="H9850">
        <v>0.2</v>
      </c>
      <c r="I9850">
        <v>0.1</v>
      </c>
      <c r="J9850">
        <v>0.2</v>
      </c>
      <c r="K9850">
        <v>0.2</v>
      </c>
      <c r="L9850">
        <v>0.2</v>
      </c>
      <c r="M9850">
        <v>0.19352335342906013</v>
      </c>
      <c r="N9850">
        <v>0.11271718540620361</v>
      </c>
      <c r="O9850">
        <v>9.5834799734043866E-2</v>
      </c>
      <c r="P9850">
        <v>0.17186360784712684</v>
      </c>
      <c r="Q9850">
        <v>9.3394678261386907E-2</v>
      </c>
      <c r="R9850">
        <v>0.27004296581716125</v>
      </c>
      <c r="S9850">
        <v>3.5555982929464987E-3</v>
      </c>
      <c r="T9850">
        <v>1.336552157358221E-2</v>
      </c>
      <c r="U9850">
        <v>6.6961296370697738E-4</v>
      </c>
      <c r="V9850">
        <v>1.6183574879227052E-3</v>
      </c>
      <c r="W9850">
        <v>2.3538844955442654E-3</v>
      </c>
      <c r="X9850">
        <v>1.9029027779354072E-3</v>
      </c>
      <c r="Y9850">
        <v>1</v>
      </c>
      <c r="Z9850">
        <v>0.33343819158419818</v>
      </c>
      <c r="AA9850">
        <v>1</v>
      </c>
      <c r="AB9850">
        <f t="shared" si="1071"/>
        <v>0.77945833333333336</v>
      </c>
      <c r="AC9850">
        <f t="shared" si="1072"/>
        <v>0.2198272663167469</v>
      </c>
      <c r="AD9850">
        <f t="shared" si="1073"/>
        <v>-0.78017273368325313</v>
      </c>
      <c r="AE9850">
        <f t="shared" si="1074"/>
        <v>0.60866949438280016</v>
      </c>
      <c r="AF9850">
        <f t="shared" si="1075"/>
        <v>0.78017273368325313</v>
      </c>
      <c r="AG9850">
        <f t="shared" si="1076"/>
        <v>0</v>
      </c>
      <c r="AH9850" t="b">
        <f t="shared" si="1077"/>
        <v>0</v>
      </c>
    </row>
    <row r="9851" spans="1:34" x14ac:dyDescent="0.25">
      <c r="A9851">
        <v>8052</v>
      </c>
      <c r="B9851">
        <v>2.0202020202020204E-2</v>
      </c>
      <c r="C9851">
        <v>0</v>
      </c>
      <c r="D9851">
        <v>0.33333333333333331</v>
      </c>
      <c r="E9851">
        <v>0.33333333333333331</v>
      </c>
      <c r="F9851">
        <v>0.25862068965517243</v>
      </c>
      <c r="G9851">
        <v>0.3</v>
      </c>
      <c r="H9851">
        <v>0.6</v>
      </c>
      <c r="I9851">
        <v>0.5</v>
      </c>
      <c r="J9851">
        <v>0.4</v>
      </c>
      <c r="K9851">
        <v>0.4</v>
      </c>
      <c r="L9851">
        <v>0.4</v>
      </c>
      <c r="M9851">
        <v>0.17136938529729021</v>
      </c>
      <c r="N9851">
        <v>9.2196320043123905E-2</v>
      </c>
      <c r="O9851">
        <v>0.100973836483098</v>
      </c>
      <c r="P9851">
        <v>0.18455311204179406</v>
      </c>
      <c r="Q9851">
        <v>0.10795087778444332</v>
      </c>
      <c r="R9851">
        <v>0.28264760421957985</v>
      </c>
      <c r="S9851">
        <v>0</v>
      </c>
      <c r="T9851">
        <v>0</v>
      </c>
      <c r="U9851">
        <v>0</v>
      </c>
      <c r="V9851">
        <v>3.2818035426731081E-3</v>
      </c>
      <c r="W9851">
        <v>2.9728342035359847E-3</v>
      </c>
      <c r="X9851">
        <v>0</v>
      </c>
      <c r="Y9851">
        <v>1</v>
      </c>
      <c r="Z9851">
        <v>0.33344329297121589</v>
      </c>
      <c r="AA9851">
        <v>0</v>
      </c>
      <c r="AB9851">
        <f t="shared" si="1071"/>
        <v>-0.22054166666666666</v>
      </c>
      <c r="AC9851">
        <f t="shared" si="1072"/>
        <v>0.51045227607397969</v>
      </c>
      <c r="AD9851">
        <f t="shared" si="1073"/>
        <v>0.51045227607397969</v>
      </c>
      <c r="AE9851">
        <f t="shared" si="1074"/>
        <v>0.26056152614910638</v>
      </c>
      <c r="AF9851">
        <f t="shared" si="1075"/>
        <v>0.51045227607397969</v>
      </c>
      <c r="AG9851">
        <f t="shared" si="1076"/>
        <v>1</v>
      </c>
      <c r="AH9851" t="b">
        <f t="shared" si="1077"/>
        <v>0</v>
      </c>
    </row>
    <row r="9852" spans="1:34" x14ac:dyDescent="0.25">
      <c r="A9852">
        <v>8034</v>
      </c>
      <c r="B9852">
        <v>4.0404040404040407E-2</v>
      </c>
      <c r="C9852">
        <v>0</v>
      </c>
      <c r="D9852">
        <v>0.33333333333333331</v>
      </c>
      <c r="E9852">
        <v>0.66666666666666663</v>
      </c>
      <c r="F9852">
        <v>6.8965517241379309E-2</v>
      </c>
      <c r="G9852">
        <v>0.2</v>
      </c>
      <c r="H9852">
        <v>0.2</v>
      </c>
      <c r="I9852">
        <v>0.1</v>
      </c>
      <c r="J9852">
        <v>0.2</v>
      </c>
      <c r="K9852">
        <v>0.2</v>
      </c>
      <c r="L9852">
        <v>0.1</v>
      </c>
      <c r="M9852">
        <v>0.17059334159815448</v>
      </c>
      <c r="N9852">
        <v>6.6220432985229311E-2</v>
      </c>
      <c r="O9852">
        <v>9.4473174612499614E-2</v>
      </c>
      <c r="P9852">
        <v>0.17398402013590986</v>
      </c>
      <c r="Q9852">
        <v>9.5520597319795147E-2</v>
      </c>
      <c r="R9852">
        <v>0.26136065849668055</v>
      </c>
      <c r="S9852">
        <v>0</v>
      </c>
      <c r="T9852">
        <v>8.7902157566027549E-3</v>
      </c>
      <c r="U9852">
        <v>3.281103522164189E-4</v>
      </c>
      <c r="V9852">
        <v>4.8309178743961351E-4</v>
      </c>
      <c r="W9852">
        <v>1.1675642218934702E-3</v>
      </c>
      <c r="X9852">
        <v>1.8972281175638306E-3</v>
      </c>
      <c r="Y9852">
        <v>1</v>
      </c>
      <c r="Z9852">
        <v>0.33348297695303453</v>
      </c>
      <c r="AA9852">
        <v>0</v>
      </c>
      <c r="AB9852">
        <f t="shared" si="1071"/>
        <v>-0.22054166666666666</v>
      </c>
      <c r="AC9852">
        <f t="shared" si="1072"/>
        <v>0.21629073095660137</v>
      </c>
      <c r="AD9852">
        <f t="shared" si="1073"/>
        <v>0.21629073095660137</v>
      </c>
      <c r="AE9852">
        <f t="shared" si="1074"/>
        <v>4.6781680297740914E-2</v>
      </c>
      <c r="AF9852">
        <f t="shared" si="1075"/>
        <v>0.21629073095660137</v>
      </c>
      <c r="AG9852">
        <f t="shared" si="1076"/>
        <v>0</v>
      </c>
      <c r="AH9852" t="b">
        <f t="shared" si="1077"/>
        <v>1</v>
      </c>
    </row>
    <row r="9853" spans="1:34" x14ac:dyDescent="0.25">
      <c r="A9853">
        <v>26771</v>
      </c>
      <c r="B9853">
        <v>0.19191919191919191</v>
      </c>
      <c r="C9853">
        <v>0</v>
      </c>
      <c r="D9853">
        <v>0.16666666666666666</v>
      </c>
      <c r="E9853">
        <v>0.66666666666666663</v>
      </c>
      <c r="F9853">
        <v>0.13793103448275862</v>
      </c>
      <c r="G9853">
        <v>0.1</v>
      </c>
      <c r="H9853">
        <v>0.1</v>
      </c>
      <c r="I9853">
        <v>0.1</v>
      </c>
      <c r="J9853">
        <v>0.1</v>
      </c>
      <c r="K9853">
        <v>0.1</v>
      </c>
      <c r="L9853">
        <v>0.1</v>
      </c>
      <c r="M9853">
        <v>0.14985784330642399</v>
      </c>
      <c r="N9853">
        <v>7.0007060779646732E-2</v>
      </c>
      <c r="O9853">
        <v>9.1312337586398687E-2</v>
      </c>
      <c r="P9853">
        <v>0.16456509411390127</v>
      </c>
      <c r="Q9853">
        <v>8.1441341391465583E-2</v>
      </c>
      <c r="R9853">
        <v>0.26411566573193662</v>
      </c>
      <c r="S9853">
        <v>4.6122039672509482E-3</v>
      </c>
      <c r="T9853">
        <v>5.3720953843797185E-3</v>
      </c>
      <c r="U9853">
        <v>5.2453015490379895E-3</v>
      </c>
      <c r="V9853">
        <v>1.2882447665056361E-3</v>
      </c>
      <c r="W9853">
        <v>9.5702754091749921E-3</v>
      </c>
      <c r="X9853">
        <v>0</v>
      </c>
      <c r="Y9853">
        <v>1</v>
      </c>
      <c r="Z9853">
        <v>0.33351460891210749</v>
      </c>
      <c r="AA9853">
        <v>0</v>
      </c>
      <c r="AB9853">
        <f t="shared" si="1071"/>
        <v>-0.22054166666666666</v>
      </c>
      <c r="AC9853">
        <f t="shared" si="1072"/>
        <v>0.11481223788316153</v>
      </c>
      <c r="AD9853">
        <f t="shared" si="1073"/>
        <v>0.11481223788316153</v>
      </c>
      <c r="AE9853">
        <f t="shared" si="1074"/>
        <v>1.318184996773967E-2</v>
      </c>
      <c r="AF9853">
        <f t="shared" si="1075"/>
        <v>0.11481223788316153</v>
      </c>
      <c r="AG9853">
        <f t="shared" si="1076"/>
        <v>0</v>
      </c>
      <c r="AH9853" t="b">
        <f t="shared" si="1077"/>
        <v>1</v>
      </c>
    </row>
    <row r="9854" spans="1:34" x14ac:dyDescent="0.25">
      <c r="A9854">
        <v>9129</v>
      </c>
      <c r="B9854">
        <v>0.41414141414141414</v>
      </c>
      <c r="C9854">
        <v>1</v>
      </c>
      <c r="D9854">
        <v>0.16666666666666666</v>
      </c>
      <c r="E9854">
        <v>0.33333333333333331</v>
      </c>
      <c r="F9854">
        <v>0.31034482758620691</v>
      </c>
      <c r="G9854">
        <v>0.2</v>
      </c>
      <c r="H9854">
        <v>0.2</v>
      </c>
      <c r="I9854">
        <v>0.2</v>
      </c>
      <c r="J9854">
        <v>0.2</v>
      </c>
      <c r="K9854">
        <v>0.2</v>
      </c>
      <c r="L9854">
        <v>0.2</v>
      </c>
      <c r="M9854">
        <v>0.41637708821678965</v>
      </c>
      <c r="N9854">
        <v>0.36253022659028877</v>
      </c>
      <c r="O9854">
        <v>0.25974426703664805</v>
      </c>
      <c r="P9854">
        <v>0.41955432720476721</v>
      </c>
      <c r="Q9854">
        <v>0.35704235477265855</v>
      </c>
      <c r="R9854">
        <v>0.44890556665157882</v>
      </c>
      <c r="S9854">
        <v>1.602652160375112E-2</v>
      </c>
      <c r="T9854">
        <v>6.6676205975446769E-3</v>
      </c>
      <c r="U9854">
        <v>1.1160216061782956E-2</v>
      </c>
      <c r="V9854">
        <v>1.3028985507246377E-2</v>
      </c>
      <c r="W9854">
        <v>1.6329487561220924E-2</v>
      </c>
      <c r="X9854">
        <v>1.2034063094657118E-2</v>
      </c>
      <c r="Y9854">
        <v>1</v>
      </c>
      <c r="Z9854">
        <v>0.33353412069397281</v>
      </c>
      <c r="AA9854">
        <v>0</v>
      </c>
      <c r="AB9854">
        <f t="shared" si="1071"/>
        <v>-0.22054166666666666</v>
      </c>
      <c r="AC9854">
        <f t="shared" si="1072"/>
        <v>0.11662332947483024</v>
      </c>
      <c r="AD9854">
        <f t="shared" si="1073"/>
        <v>0.11662332947483024</v>
      </c>
      <c r="AE9854">
        <f t="shared" si="1074"/>
        <v>1.3601000977794809E-2</v>
      </c>
      <c r="AF9854">
        <f t="shared" si="1075"/>
        <v>0.11662332947483024</v>
      </c>
      <c r="AG9854">
        <f t="shared" si="1076"/>
        <v>0</v>
      </c>
      <c r="AH9854" t="b">
        <f t="shared" si="1077"/>
        <v>1</v>
      </c>
    </row>
    <row r="9855" spans="1:34" x14ac:dyDescent="0.25">
      <c r="A9855">
        <v>24195</v>
      </c>
      <c r="B9855">
        <v>0.21212121212121213</v>
      </c>
      <c r="C9855">
        <v>0</v>
      </c>
      <c r="D9855">
        <v>0.33333333333333331</v>
      </c>
      <c r="E9855">
        <v>0.66666666666666663</v>
      </c>
      <c r="F9855">
        <v>0.13793103448275862</v>
      </c>
      <c r="G9855">
        <v>0.1</v>
      </c>
      <c r="H9855">
        <v>0.1</v>
      </c>
      <c r="I9855">
        <v>0.1</v>
      </c>
      <c r="J9855">
        <v>0.1</v>
      </c>
      <c r="K9855">
        <v>0.1</v>
      </c>
      <c r="L9855">
        <v>0.1</v>
      </c>
      <c r="M9855">
        <v>0.14680764646386885</v>
      </c>
      <c r="N9855">
        <v>6.6529816609535095E-2</v>
      </c>
      <c r="O9855">
        <v>8.6523589880709559E-2</v>
      </c>
      <c r="P9855">
        <v>0.16044484384684801</v>
      </c>
      <c r="Q9855">
        <v>8.0971338763813766E-2</v>
      </c>
      <c r="R9855">
        <v>0.26122617418254668</v>
      </c>
      <c r="S9855">
        <v>3.7318900305877611E-4</v>
      </c>
      <c r="T9855">
        <v>1.9355692918963176E-4</v>
      </c>
      <c r="U9855">
        <v>3.6382304361412435E-4</v>
      </c>
      <c r="V9855">
        <v>5.2495974235104671E-4</v>
      </c>
      <c r="W9855">
        <v>7.5493108323232416E-4</v>
      </c>
      <c r="X9855">
        <v>1.2219435333461958E-3</v>
      </c>
      <c r="Y9855">
        <v>1</v>
      </c>
      <c r="Z9855">
        <v>0.33356224517200517</v>
      </c>
      <c r="AA9855">
        <v>0</v>
      </c>
      <c r="AB9855">
        <f t="shared" si="1071"/>
        <v>-0.22054166666666666</v>
      </c>
      <c r="AC9855">
        <f t="shared" si="1072"/>
        <v>0.10632563118883789</v>
      </c>
      <c r="AD9855">
        <f t="shared" si="1073"/>
        <v>0.10632563118883789</v>
      </c>
      <c r="AE9855">
        <f t="shared" si="1074"/>
        <v>1.1305139847704777E-2</v>
      </c>
      <c r="AF9855">
        <f t="shared" si="1075"/>
        <v>0.10632563118883789</v>
      </c>
      <c r="AG9855">
        <f t="shared" si="1076"/>
        <v>0</v>
      </c>
      <c r="AH9855" t="b">
        <f t="shared" si="1077"/>
        <v>1</v>
      </c>
    </row>
    <row r="9856" spans="1:34" x14ac:dyDescent="0.25">
      <c r="A9856">
        <v>16445</v>
      </c>
      <c r="B9856">
        <v>2.0202020202020204E-2</v>
      </c>
      <c r="C9856">
        <v>1</v>
      </c>
      <c r="D9856">
        <v>0.33333333333333331</v>
      </c>
      <c r="E9856">
        <v>0.33333333333333331</v>
      </c>
      <c r="F9856">
        <v>0.55172413793103448</v>
      </c>
      <c r="G9856">
        <v>0.2</v>
      </c>
      <c r="H9856">
        <v>0.2</v>
      </c>
      <c r="I9856">
        <v>0.2</v>
      </c>
      <c r="J9856">
        <v>0.2</v>
      </c>
      <c r="K9856">
        <v>0.2</v>
      </c>
      <c r="L9856">
        <v>0.2</v>
      </c>
      <c r="M9856">
        <v>0.16919610898591353</v>
      </c>
      <c r="N9856">
        <v>9.174078587236692E-2</v>
      </c>
      <c r="O9856">
        <v>0.10180069431900352</v>
      </c>
      <c r="P9856">
        <v>0.18729240965875585</v>
      </c>
      <c r="Q9856">
        <v>0.10981204852727552</v>
      </c>
      <c r="R9856">
        <v>0.28111217759306889</v>
      </c>
      <c r="S9856">
        <v>2.2895030862501602E-3</v>
      </c>
      <c r="T9856">
        <v>1.1874658232492747E-3</v>
      </c>
      <c r="U9856">
        <v>1.6740324092674435E-3</v>
      </c>
      <c r="V9856">
        <v>1.6103059581320451E-3</v>
      </c>
      <c r="W9856">
        <v>2.344506469665603E-3</v>
      </c>
      <c r="X9856">
        <v>2.5554887206667349E-3</v>
      </c>
      <c r="Y9856">
        <v>1</v>
      </c>
      <c r="Z9856">
        <v>0.3335676107451907</v>
      </c>
      <c r="AA9856">
        <v>0</v>
      </c>
      <c r="AB9856">
        <f t="shared" si="1071"/>
        <v>-0.22054166666666666</v>
      </c>
      <c r="AC9856">
        <f t="shared" si="1072"/>
        <v>0.28747645718687798</v>
      </c>
      <c r="AD9856">
        <f t="shared" si="1073"/>
        <v>0.28747645718687798</v>
      </c>
      <c r="AE9856">
        <f t="shared" si="1074"/>
        <v>8.264271343671889E-2</v>
      </c>
      <c r="AF9856">
        <f t="shared" si="1075"/>
        <v>0.28747645718687798</v>
      </c>
      <c r="AG9856">
        <f t="shared" si="1076"/>
        <v>0</v>
      </c>
      <c r="AH9856" t="b">
        <f t="shared" si="1077"/>
        <v>1</v>
      </c>
    </row>
    <row r="9857" spans="1:34" x14ac:dyDescent="0.25">
      <c r="A9857">
        <v>19305</v>
      </c>
      <c r="B9857">
        <v>0.22222222222222221</v>
      </c>
      <c r="C9857">
        <v>1</v>
      </c>
      <c r="D9857">
        <v>0.16666666666666666</v>
      </c>
      <c r="E9857">
        <v>0.33333333333333331</v>
      </c>
      <c r="F9857">
        <v>0.17241379310344829</v>
      </c>
      <c r="G9857">
        <v>0.2</v>
      </c>
      <c r="H9857">
        <v>0.2</v>
      </c>
      <c r="I9857">
        <v>0.1</v>
      </c>
      <c r="J9857">
        <v>0.4</v>
      </c>
      <c r="K9857">
        <v>0.2</v>
      </c>
      <c r="L9857">
        <v>0.2</v>
      </c>
      <c r="M9857">
        <v>0.16733696666905584</v>
      </c>
      <c r="N9857">
        <v>7.7786255774844645E-2</v>
      </c>
      <c r="O9857">
        <v>8.8122950356136348E-2</v>
      </c>
      <c r="P9857">
        <v>0.16299103416962921</v>
      </c>
      <c r="Q9857">
        <v>8.3651543621499153E-2</v>
      </c>
      <c r="R9857">
        <v>0.26159350848058083</v>
      </c>
      <c r="S9857">
        <v>8.0189845595911857E-3</v>
      </c>
      <c r="T9857">
        <v>1.9231009007522003E-3</v>
      </c>
      <c r="U9857">
        <v>0</v>
      </c>
      <c r="V9857">
        <v>0</v>
      </c>
      <c r="W9857">
        <v>0</v>
      </c>
      <c r="X9857">
        <v>0</v>
      </c>
      <c r="Y9857">
        <v>1</v>
      </c>
      <c r="Z9857">
        <v>0.33356971615093589</v>
      </c>
      <c r="AA9857">
        <v>0</v>
      </c>
      <c r="AB9857">
        <f t="shared" si="1071"/>
        <v>-0.22054166666666666</v>
      </c>
      <c r="AC9857">
        <f t="shared" si="1072"/>
        <v>0.235441532140858</v>
      </c>
      <c r="AD9857">
        <f t="shared" si="1073"/>
        <v>0.235441532140858</v>
      </c>
      <c r="AE9857">
        <f t="shared" si="1074"/>
        <v>5.5432715056834669E-2</v>
      </c>
      <c r="AF9857">
        <f t="shared" si="1075"/>
        <v>0.235441532140858</v>
      </c>
      <c r="AG9857">
        <f t="shared" si="1076"/>
        <v>0</v>
      </c>
      <c r="AH9857" t="b">
        <f t="shared" si="1077"/>
        <v>1</v>
      </c>
    </row>
    <row r="9858" spans="1:34" x14ac:dyDescent="0.25">
      <c r="A9858">
        <v>21200</v>
      </c>
      <c r="B9858">
        <v>0.14141414141414141</v>
      </c>
      <c r="C9858">
        <v>0</v>
      </c>
      <c r="D9858">
        <v>0.5</v>
      </c>
      <c r="E9858">
        <v>0.66666666666666663</v>
      </c>
      <c r="F9858">
        <v>0.18965517241379309</v>
      </c>
      <c r="G9858">
        <v>0.2</v>
      </c>
      <c r="H9858">
        <v>0.2</v>
      </c>
      <c r="I9858">
        <v>0.2</v>
      </c>
      <c r="J9858">
        <v>0.2</v>
      </c>
      <c r="K9858">
        <v>0.2</v>
      </c>
      <c r="L9858">
        <v>0.2</v>
      </c>
      <c r="M9858">
        <v>0.2794297096428518</v>
      </c>
      <c r="N9858">
        <v>0.1856633906167553</v>
      </c>
      <c r="O9858">
        <v>0.14414009804798961</v>
      </c>
      <c r="P9858">
        <v>0.2086086289758908</v>
      </c>
      <c r="Q9858">
        <v>0.1156384946033981</v>
      </c>
      <c r="R9858">
        <v>0.28389331320935673</v>
      </c>
      <c r="S9858">
        <v>5.7684030258072791E-3</v>
      </c>
      <c r="T9858">
        <v>2.3927436338472882E-3</v>
      </c>
      <c r="U9858">
        <v>1.6740324092674435E-3</v>
      </c>
      <c r="V9858">
        <v>1.1368760064412238E-3</v>
      </c>
      <c r="W9858">
        <v>2.344506469665603E-3</v>
      </c>
      <c r="X9858">
        <v>0</v>
      </c>
      <c r="Y9858">
        <v>1</v>
      </c>
      <c r="Z9858">
        <v>0.33357690140974738</v>
      </c>
      <c r="AA9858">
        <v>0</v>
      </c>
      <c r="AB9858">
        <f t="shared" si="1071"/>
        <v>-0.22054166666666666</v>
      </c>
      <c r="AC9858">
        <f t="shared" si="1072"/>
        <v>0.15717247001608758</v>
      </c>
      <c r="AD9858">
        <f t="shared" si="1073"/>
        <v>0.15717247001608758</v>
      </c>
      <c r="AE9858">
        <f t="shared" si="1074"/>
        <v>2.4703185330957951E-2</v>
      </c>
      <c r="AF9858">
        <f t="shared" si="1075"/>
        <v>0.15717247001608758</v>
      </c>
      <c r="AG9858">
        <f t="shared" si="1076"/>
        <v>0</v>
      </c>
      <c r="AH9858" t="b">
        <f t="shared" si="1077"/>
        <v>1</v>
      </c>
    </row>
    <row r="9859" spans="1:34" x14ac:dyDescent="0.25">
      <c r="A9859">
        <v>12943</v>
      </c>
      <c r="B9859">
        <v>0.23232323232323232</v>
      </c>
      <c r="C9859">
        <v>0</v>
      </c>
      <c r="D9859">
        <v>0.16666666666666666</v>
      </c>
      <c r="E9859">
        <v>0.33333333333333331</v>
      </c>
      <c r="F9859">
        <v>0.29310344827586204</v>
      </c>
      <c r="G9859">
        <v>0.3</v>
      </c>
      <c r="H9859">
        <v>0</v>
      </c>
      <c r="I9859">
        <v>0</v>
      </c>
      <c r="J9859">
        <v>0</v>
      </c>
      <c r="K9859">
        <v>0</v>
      </c>
      <c r="L9859">
        <v>0.1</v>
      </c>
      <c r="M9859">
        <v>0.1465191741196063</v>
      </c>
      <c r="N9859">
        <v>6.6220432985229311E-2</v>
      </c>
      <c r="O9859">
        <v>8.6344602062313022E-2</v>
      </c>
      <c r="P9859">
        <v>0.16013775614976083</v>
      </c>
      <c r="Q9859">
        <v>8.0648088011462518E-2</v>
      </c>
      <c r="R9859">
        <v>0.26150897548312529</v>
      </c>
      <c r="S9859">
        <v>0</v>
      </c>
      <c r="T9859">
        <v>0</v>
      </c>
      <c r="U9859">
        <v>0</v>
      </c>
      <c r="V9859">
        <v>0</v>
      </c>
      <c r="W9859">
        <v>1.617709464069266E-3</v>
      </c>
      <c r="X9859">
        <v>0</v>
      </c>
      <c r="Y9859">
        <v>1</v>
      </c>
      <c r="Z9859">
        <v>0.33358455733191317</v>
      </c>
      <c r="AA9859">
        <v>0</v>
      </c>
      <c r="AB9859">
        <f t="shared" ref="AB9859:AB9922" si="1078">AA9859 - $AK$5</f>
        <v>-0.22054166666666666</v>
      </c>
      <c r="AC9859">
        <f t="shared" ref="AC9859:AC9922" si="1079">SUMPRODUCT($B$2:$Y$2, B9859:Y9859)</f>
        <v>0.30551183483718586</v>
      </c>
      <c r="AD9859">
        <f t="shared" si="1073"/>
        <v>0.30551183483718586</v>
      </c>
      <c r="AE9859">
        <f t="shared" si="1074"/>
        <v>9.3337481225583926E-2</v>
      </c>
      <c r="AF9859">
        <f t="shared" si="1075"/>
        <v>0.30551183483718586</v>
      </c>
      <c r="AG9859">
        <f t="shared" si="1076"/>
        <v>0</v>
      </c>
      <c r="AH9859" t="b">
        <f t="shared" si="1077"/>
        <v>1</v>
      </c>
    </row>
    <row r="9860" spans="1:34" x14ac:dyDescent="0.25">
      <c r="A9860">
        <v>460</v>
      </c>
      <c r="B9860">
        <v>6.0606060606060608E-2</v>
      </c>
      <c r="C9860">
        <v>0</v>
      </c>
      <c r="D9860">
        <v>0.33333333333333331</v>
      </c>
      <c r="E9860">
        <v>0.33333333333333331</v>
      </c>
      <c r="F9860">
        <v>0.46551724137931033</v>
      </c>
      <c r="G9860">
        <v>0.2</v>
      </c>
      <c r="H9860">
        <v>0.2</v>
      </c>
      <c r="I9860">
        <v>0.2</v>
      </c>
      <c r="J9860">
        <v>0.2</v>
      </c>
      <c r="K9860">
        <v>0.2</v>
      </c>
      <c r="L9860">
        <v>0.1</v>
      </c>
      <c r="M9860">
        <v>0.19158368662346661</v>
      </c>
      <c r="N9860">
        <v>0.10407057742752261</v>
      </c>
      <c r="O9860">
        <v>0.10392329218992694</v>
      </c>
      <c r="P9860">
        <v>0.1767449834492919</v>
      </c>
      <c r="Q9860">
        <v>9.0296032245749891E-2</v>
      </c>
      <c r="R9860">
        <v>0.26589700653286374</v>
      </c>
      <c r="S9860">
        <v>2.4039782405626681E-3</v>
      </c>
      <c r="T9860">
        <v>7.2257295344718361E-4</v>
      </c>
      <c r="U9860">
        <v>5.5801080308914776E-4</v>
      </c>
      <c r="V9860">
        <v>0</v>
      </c>
      <c r="W9860">
        <v>1.5004841405859859E-2</v>
      </c>
      <c r="X9860">
        <v>8.6822303685124454E-3</v>
      </c>
      <c r="Y9860">
        <v>1</v>
      </c>
      <c r="Z9860">
        <v>0.3337231945347604</v>
      </c>
      <c r="AA9860">
        <v>1</v>
      </c>
      <c r="AB9860">
        <f t="shared" si="1078"/>
        <v>0.77945833333333336</v>
      </c>
      <c r="AC9860">
        <f t="shared" si="1079"/>
        <v>0.26904901082355592</v>
      </c>
      <c r="AD9860">
        <f t="shared" ref="AD9860:AD9923" si="1080" xml:space="preserve"> AC9860 - AA9860</f>
        <v>-0.73095098917644408</v>
      </c>
      <c r="AE9860">
        <f t="shared" ref="AE9860:AE9923" si="1081">AD9860 * AD9860</f>
        <v>0.53428934857802202</v>
      </c>
      <c r="AF9860">
        <f t="shared" ref="AF9860:AF9923" si="1082">ABS(AD9860)</f>
        <v>0.73095098917644408</v>
      </c>
      <c r="AG9860">
        <f t="shared" ref="AG9860:AG9923" si="1083">IF(AC9860 &gt;= 0.5, 1, 0)</f>
        <v>0</v>
      </c>
      <c r="AH9860" t="b">
        <f t="shared" ref="AH9860:AH9923" si="1084">IF(AA9860=AG9860, TRUE, FALSE)</f>
        <v>0</v>
      </c>
    </row>
    <row r="9861" spans="1:34" x14ac:dyDescent="0.25">
      <c r="A9861">
        <v>18300</v>
      </c>
      <c r="B9861">
        <v>0.20202020202020202</v>
      </c>
      <c r="C9861">
        <v>1</v>
      </c>
      <c r="D9861">
        <v>0.5</v>
      </c>
      <c r="E9861">
        <v>0.33333333333333331</v>
      </c>
      <c r="F9861">
        <v>0.32758620689655171</v>
      </c>
      <c r="G9861">
        <v>0.2</v>
      </c>
      <c r="H9861">
        <v>0.2</v>
      </c>
      <c r="I9861">
        <v>0.2</v>
      </c>
      <c r="J9861">
        <v>0.2</v>
      </c>
      <c r="K9861">
        <v>0.2</v>
      </c>
      <c r="L9861">
        <v>0.2</v>
      </c>
      <c r="M9861">
        <v>0.28835907904761654</v>
      </c>
      <c r="N9861">
        <v>0.20308662361868754</v>
      </c>
      <c r="O9861">
        <v>0.15423753660053818</v>
      </c>
      <c r="P9861">
        <v>0.26649748583722843</v>
      </c>
      <c r="Q9861">
        <v>0.17722668702683675</v>
      </c>
      <c r="R9861">
        <v>0.26851445552680581</v>
      </c>
      <c r="S9861">
        <v>4.2584757404252977E-3</v>
      </c>
      <c r="T9861">
        <v>1.9171635716359538E-3</v>
      </c>
      <c r="U9861">
        <v>3.5322083835543057E-3</v>
      </c>
      <c r="V9861">
        <v>3.1867954911433171E-3</v>
      </c>
      <c r="W9861">
        <v>2.2990230441540905E-2</v>
      </c>
      <c r="X9861">
        <v>7.3770584830497895E-4</v>
      </c>
      <c r="Y9861">
        <v>1</v>
      </c>
      <c r="Z9861">
        <v>0.3337277995322897</v>
      </c>
      <c r="AA9861">
        <v>0</v>
      </c>
      <c r="AB9861">
        <f t="shared" si="1078"/>
        <v>-0.22054166666666666</v>
      </c>
      <c r="AC9861">
        <f t="shared" si="1079"/>
        <v>0.16817158128222476</v>
      </c>
      <c r="AD9861">
        <f t="shared" si="1080"/>
        <v>0.16817158128222476</v>
      </c>
      <c r="AE9861">
        <f t="shared" si="1081"/>
        <v>2.828168075096393E-2</v>
      </c>
      <c r="AF9861">
        <f t="shared" si="1082"/>
        <v>0.16817158128222476</v>
      </c>
      <c r="AG9861">
        <f t="shared" si="1083"/>
        <v>0</v>
      </c>
      <c r="AH9861" t="b">
        <f t="shared" si="1084"/>
        <v>1</v>
      </c>
    </row>
    <row r="9862" spans="1:34" x14ac:dyDescent="0.25">
      <c r="A9862">
        <v>26273</v>
      </c>
      <c r="B9862">
        <v>0.29292929292929293</v>
      </c>
      <c r="C9862">
        <v>1</v>
      </c>
      <c r="D9862">
        <v>0.33333333333333331</v>
      </c>
      <c r="E9862">
        <v>0.33333333333333331</v>
      </c>
      <c r="F9862">
        <v>0.29310344827586204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.1465191741196063</v>
      </c>
      <c r="N9862">
        <v>6.6220432985229311E-2</v>
      </c>
      <c r="O9862">
        <v>8.6344602062313022E-2</v>
      </c>
      <c r="P9862">
        <v>0.16013775614976083</v>
      </c>
      <c r="Q9862">
        <v>8.0648088011462518E-2</v>
      </c>
      <c r="R9862">
        <v>0.26097872304454045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1</v>
      </c>
      <c r="Z9862">
        <v>0.33373200350346344</v>
      </c>
      <c r="AA9862">
        <v>0</v>
      </c>
      <c r="AB9862">
        <f t="shared" si="1078"/>
        <v>-0.22054166666666666</v>
      </c>
      <c r="AC9862">
        <f t="shared" si="1079"/>
        <v>-1.7643472194422138E-2</v>
      </c>
      <c r="AD9862">
        <f t="shared" si="1080"/>
        <v>-1.7643472194422138E-2</v>
      </c>
      <c r="AE9862">
        <f t="shared" si="1081"/>
        <v>3.1129211107534712E-4</v>
      </c>
      <c r="AF9862">
        <f t="shared" si="1082"/>
        <v>1.7643472194422138E-2</v>
      </c>
      <c r="AG9862">
        <f t="shared" si="1083"/>
        <v>0</v>
      </c>
      <c r="AH9862" t="b">
        <f t="shared" si="1084"/>
        <v>1</v>
      </c>
    </row>
    <row r="9863" spans="1:34" x14ac:dyDescent="0.25">
      <c r="A9863">
        <v>4606</v>
      </c>
      <c r="B9863">
        <v>0.15151515151515152</v>
      </c>
      <c r="C9863">
        <v>1</v>
      </c>
      <c r="D9863">
        <v>0.33333333333333331</v>
      </c>
      <c r="E9863">
        <v>0.66666666666666663</v>
      </c>
      <c r="F9863">
        <v>0.51724137931034486</v>
      </c>
      <c r="G9863">
        <v>0.1</v>
      </c>
      <c r="H9863">
        <v>0.1</v>
      </c>
      <c r="I9863">
        <v>0.1</v>
      </c>
      <c r="J9863">
        <v>0.1</v>
      </c>
      <c r="K9863">
        <v>0.1</v>
      </c>
      <c r="L9863">
        <v>0.1</v>
      </c>
      <c r="M9863">
        <v>0.15194882536008161</v>
      </c>
      <c r="N9863">
        <v>7.1850076112167691E-2</v>
      </c>
      <c r="O9863">
        <v>8.873458357605582E-2</v>
      </c>
      <c r="P9863">
        <v>0.16366643870586087</v>
      </c>
      <c r="Q9863">
        <v>8.6088814631558597E-2</v>
      </c>
      <c r="R9863">
        <v>0.26305516085476693</v>
      </c>
      <c r="S9863">
        <v>6.7906661538179756E-3</v>
      </c>
      <c r="T9863">
        <v>2.5845193643020464E-3</v>
      </c>
      <c r="U9863">
        <v>4.2799428596937633E-3</v>
      </c>
      <c r="V9863">
        <v>1.11658615136876E-2</v>
      </c>
      <c r="W9863">
        <v>7.9009868027730829E-3</v>
      </c>
      <c r="X9863">
        <v>4.3051756685695691E-3</v>
      </c>
      <c r="Y9863">
        <v>1</v>
      </c>
      <c r="Z9863">
        <v>0.33375038034924553</v>
      </c>
      <c r="AA9863">
        <v>0</v>
      </c>
      <c r="AB9863">
        <f t="shared" si="1078"/>
        <v>-0.22054166666666666</v>
      </c>
      <c r="AC9863">
        <f t="shared" si="1079"/>
        <v>0.11736858215886159</v>
      </c>
      <c r="AD9863">
        <f t="shared" si="1080"/>
        <v>0.11736858215886159</v>
      </c>
      <c r="AE9863">
        <f t="shared" si="1081"/>
        <v>1.3775384077981442E-2</v>
      </c>
      <c r="AF9863">
        <f t="shared" si="1082"/>
        <v>0.11736858215886159</v>
      </c>
      <c r="AG9863">
        <f t="shared" si="1083"/>
        <v>0</v>
      </c>
      <c r="AH9863" t="b">
        <f t="shared" si="1084"/>
        <v>1</v>
      </c>
    </row>
    <row r="9864" spans="1:34" x14ac:dyDescent="0.25">
      <c r="A9864">
        <v>17423</v>
      </c>
      <c r="B9864">
        <v>0.38383838383838381</v>
      </c>
      <c r="C9864">
        <v>1</v>
      </c>
      <c r="D9864">
        <v>0.16666666666666666</v>
      </c>
      <c r="E9864">
        <v>0.33333333333333331</v>
      </c>
      <c r="F9864">
        <v>0.20689655172413793</v>
      </c>
      <c r="G9864">
        <v>0.2</v>
      </c>
      <c r="H9864">
        <v>0.1</v>
      </c>
      <c r="I9864">
        <v>0.2</v>
      </c>
      <c r="J9864">
        <v>0.2</v>
      </c>
      <c r="K9864">
        <v>0.2</v>
      </c>
      <c r="L9864">
        <v>0.2</v>
      </c>
      <c r="M9864">
        <v>0.15147629704156568</v>
      </c>
      <c r="N9864">
        <v>0.11208608077380071</v>
      </c>
      <c r="O9864">
        <v>0.11120579042063784</v>
      </c>
      <c r="P9864">
        <v>0.18954564208646307</v>
      </c>
      <c r="Q9864">
        <v>0.10539957660100842</v>
      </c>
      <c r="R9864">
        <v>0.27404445052398929</v>
      </c>
      <c r="S9864">
        <v>5.5324697327691998E-2</v>
      </c>
      <c r="T9864">
        <v>1.3578671688855455E-3</v>
      </c>
      <c r="U9864">
        <v>1.6740324092674435E-3</v>
      </c>
      <c r="V9864">
        <v>7.9903381642512077E-3</v>
      </c>
      <c r="W9864">
        <v>1.9107727727774664E-3</v>
      </c>
      <c r="X9864">
        <v>1.8915534571922538E-2</v>
      </c>
      <c r="Y9864">
        <v>1</v>
      </c>
      <c r="Z9864">
        <v>0.33378484568872169</v>
      </c>
      <c r="AA9864">
        <v>0</v>
      </c>
      <c r="AB9864">
        <f t="shared" si="1078"/>
        <v>-0.22054166666666666</v>
      </c>
      <c r="AC9864">
        <f t="shared" si="1079"/>
        <v>0.20792333822653314</v>
      </c>
      <c r="AD9864">
        <f t="shared" si="1080"/>
        <v>0.20792333822653314</v>
      </c>
      <c r="AE9864">
        <f t="shared" si="1081"/>
        <v>4.3232114579265297E-2</v>
      </c>
      <c r="AF9864">
        <f t="shared" si="1082"/>
        <v>0.20792333822653314</v>
      </c>
      <c r="AG9864">
        <f t="shared" si="1083"/>
        <v>0</v>
      </c>
      <c r="AH9864" t="b">
        <f t="shared" si="1084"/>
        <v>1</v>
      </c>
    </row>
    <row r="9865" spans="1:34" x14ac:dyDescent="0.25">
      <c r="A9865">
        <v>21196</v>
      </c>
      <c r="B9865">
        <v>1.0101010101010102E-2</v>
      </c>
      <c r="C9865">
        <v>0</v>
      </c>
      <c r="D9865">
        <v>0.33333333333333331</v>
      </c>
      <c r="E9865">
        <v>0.33333333333333331</v>
      </c>
      <c r="F9865">
        <v>0.29310344827586204</v>
      </c>
      <c r="G9865">
        <v>0.2</v>
      </c>
      <c r="H9865">
        <v>0.2</v>
      </c>
      <c r="I9865">
        <v>0.2</v>
      </c>
      <c r="J9865">
        <v>0.2</v>
      </c>
      <c r="K9865">
        <v>0.2</v>
      </c>
      <c r="L9865">
        <v>0.4</v>
      </c>
      <c r="M9865">
        <v>0.15156744014420079</v>
      </c>
      <c r="N9865">
        <v>7.2593166228215031E-2</v>
      </c>
      <c r="O9865">
        <v>9.0591993973710747E-2</v>
      </c>
      <c r="P9865">
        <v>0.1683754307234647</v>
      </c>
      <c r="Q9865">
        <v>8.9962865826148611E-2</v>
      </c>
      <c r="R9865">
        <v>0.2679726758612952</v>
      </c>
      <c r="S9865">
        <v>1.4492554535963514E-3</v>
      </c>
      <c r="T9865">
        <v>7.6413425726090819E-4</v>
      </c>
      <c r="U9865">
        <v>1.4463640016070711E-3</v>
      </c>
      <c r="V9865">
        <v>1.5217391304347826E-3</v>
      </c>
      <c r="W9865">
        <v>0</v>
      </c>
      <c r="X9865">
        <v>9.0983721290947405E-4</v>
      </c>
      <c r="Y9865">
        <v>1</v>
      </c>
      <c r="Z9865">
        <v>0.33378507246188516</v>
      </c>
      <c r="AA9865">
        <v>1</v>
      </c>
      <c r="AB9865">
        <f t="shared" si="1078"/>
        <v>0.77945833333333336</v>
      </c>
      <c r="AC9865">
        <f t="shared" si="1079"/>
        <v>0.29626461944292404</v>
      </c>
      <c r="AD9865">
        <f t="shared" si="1080"/>
        <v>-0.70373538055707596</v>
      </c>
      <c r="AE9865">
        <f t="shared" si="1081"/>
        <v>0.49524348584781253</v>
      </c>
      <c r="AF9865">
        <f t="shared" si="1082"/>
        <v>0.70373538055707596</v>
      </c>
      <c r="AG9865">
        <f t="shared" si="1083"/>
        <v>0</v>
      </c>
      <c r="AH9865" t="b">
        <f t="shared" si="1084"/>
        <v>0</v>
      </c>
    </row>
    <row r="9866" spans="1:34" x14ac:dyDescent="0.25">
      <c r="A9866">
        <v>23894</v>
      </c>
      <c r="B9866">
        <v>0.61616161616161613</v>
      </c>
      <c r="C9866">
        <v>0</v>
      </c>
      <c r="D9866">
        <v>0.33333333333333331</v>
      </c>
      <c r="E9866">
        <v>0.66666666666666663</v>
      </c>
      <c r="F9866">
        <v>0.13793103448275862</v>
      </c>
      <c r="G9866">
        <v>0.2</v>
      </c>
      <c r="H9866">
        <v>0.2</v>
      </c>
      <c r="I9866">
        <v>0.2</v>
      </c>
      <c r="J9866">
        <v>0.2</v>
      </c>
      <c r="K9866">
        <v>0.2</v>
      </c>
      <c r="L9866">
        <v>0.2</v>
      </c>
      <c r="M9866">
        <v>0.6103676606574161</v>
      </c>
      <c r="N9866">
        <v>0.56403861411320788</v>
      </c>
      <c r="O9866">
        <v>0.33096659461400396</v>
      </c>
      <c r="P9866">
        <v>0.57762536431339528</v>
      </c>
      <c r="Q9866">
        <v>0.5278843436571955</v>
      </c>
      <c r="R9866">
        <v>0.5924372169585489</v>
      </c>
      <c r="S9866">
        <v>2.2100573291572796E-2</v>
      </c>
      <c r="T9866">
        <v>9.3032009922464423E-3</v>
      </c>
      <c r="U9866">
        <v>1.7868621936520692E-2</v>
      </c>
      <c r="V9866">
        <v>2.5764895330112721E-2</v>
      </c>
      <c r="W9866">
        <v>3.633985027981685E-2</v>
      </c>
      <c r="X9866">
        <v>3.2160191879182697E-2</v>
      </c>
      <c r="Y9866">
        <v>1</v>
      </c>
      <c r="Z9866">
        <v>0.33385688063208219</v>
      </c>
      <c r="AA9866">
        <v>0</v>
      </c>
      <c r="AB9866">
        <f t="shared" si="1078"/>
        <v>-0.22054166666666666</v>
      </c>
      <c r="AC9866">
        <f t="shared" si="1079"/>
        <v>-4.6063060119529542E-2</v>
      </c>
      <c r="AD9866">
        <f t="shared" si="1080"/>
        <v>-4.6063060119529542E-2</v>
      </c>
      <c r="AE9866">
        <f t="shared" si="1081"/>
        <v>2.1218055075753928E-3</v>
      </c>
      <c r="AF9866">
        <f t="shared" si="1082"/>
        <v>4.6063060119529542E-2</v>
      </c>
      <c r="AG9866">
        <f t="shared" si="1083"/>
        <v>0</v>
      </c>
      <c r="AH9866" t="b">
        <f t="shared" si="1084"/>
        <v>1</v>
      </c>
    </row>
    <row r="9867" spans="1:34" x14ac:dyDescent="0.25">
      <c r="A9867">
        <v>25806</v>
      </c>
      <c r="B9867">
        <v>9.0909090909090912E-2</v>
      </c>
      <c r="C9867">
        <v>1</v>
      </c>
      <c r="D9867">
        <v>0.16666666666666666</v>
      </c>
      <c r="E9867">
        <v>0.66666666666666663</v>
      </c>
      <c r="F9867">
        <v>0.1206896551724138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0.14636254956459258</v>
      </c>
      <c r="N9867">
        <v>6.602398387409035E-2</v>
      </c>
      <c r="O9867">
        <v>8.6921096569418446E-2</v>
      </c>
      <c r="P9867">
        <v>0.16013775614976083</v>
      </c>
      <c r="Q9867">
        <v>8.0648088011462518E-2</v>
      </c>
      <c r="R9867">
        <v>0.26097872304454045</v>
      </c>
      <c r="S9867">
        <v>0</v>
      </c>
      <c r="T9867">
        <v>7.4632226991216911E-4</v>
      </c>
      <c r="U9867">
        <v>0</v>
      </c>
      <c r="V9867">
        <v>0</v>
      </c>
      <c r="W9867">
        <v>0</v>
      </c>
      <c r="X9867">
        <v>0</v>
      </c>
      <c r="Y9867">
        <v>1</v>
      </c>
      <c r="Z9867">
        <v>0.33385985634108029</v>
      </c>
      <c r="AA9867">
        <v>0</v>
      </c>
      <c r="AB9867">
        <f t="shared" si="1078"/>
        <v>-0.22054166666666666</v>
      </c>
      <c r="AC9867">
        <f t="shared" si="1079"/>
        <v>-1.8978762236559837E-2</v>
      </c>
      <c r="AD9867">
        <f t="shared" si="1080"/>
        <v>-1.8978762236559837E-2</v>
      </c>
      <c r="AE9867">
        <f t="shared" si="1081"/>
        <v>3.6019341603186979E-4</v>
      </c>
      <c r="AF9867">
        <f t="shared" si="1082"/>
        <v>1.8978762236559837E-2</v>
      </c>
      <c r="AG9867">
        <f t="shared" si="1083"/>
        <v>0</v>
      </c>
      <c r="AH9867" t="b">
        <f t="shared" si="1084"/>
        <v>1</v>
      </c>
    </row>
    <row r="9868" spans="1:34" x14ac:dyDescent="0.25">
      <c r="A9868">
        <v>192</v>
      </c>
      <c r="B9868">
        <v>5.0505050505050504E-2</v>
      </c>
      <c r="C9868">
        <v>1</v>
      </c>
      <c r="D9868">
        <v>0.16666666666666666</v>
      </c>
      <c r="E9868">
        <v>0.66666666666666663</v>
      </c>
      <c r="F9868">
        <v>0.10344827586206896</v>
      </c>
      <c r="G9868">
        <v>0.4</v>
      </c>
      <c r="H9868">
        <v>0.2</v>
      </c>
      <c r="I9868">
        <v>0.2</v>
      </c>
      <c r="J9868">
        <v>0.2</v>
      </c>
      <c r="K9868">
        <v>0.4</v>
      </c>
      <c r="L9868">
        <v>0.2</v>
      </c>
      <c r="M9868">
        <v>0.16388503226731299</v>
      </c>
      <c r="N9868">
        <v>8.553033667771337E-2</v>
      </c>
      <c r="O9868">
        <v>9.824180156180598E-2</v>
      </c>
      <c r="P9868">
        <v>0.18180816250402698</v>
      </c>
      <c r="Q9868">
        <v>0.10295734775732396</v>
      </c>
      <c r="R9868">
        <v>0.27855620714273088</v>
      </c>
      <c r="S9868">
        <v>1.5362565708738575E-3</v>
      </c>
      <c r="T9868">
        <v>9.8797156494339657E-4</v>
      </c>
      <c r="U9868">
        <v>2.232043212356591E-3</v>
      </c>
      <c r="V9868">
        <v>0</v>
      </c>
      <c r="W9868">
        <v>2.1100558226990426E-3</v>
      </c>
      <c r="X9868">
        <v>1.6002542247846466E-3</v>
      </c>
      <c r="Y9868">
        <v>1</v>
      </c>
      <c r="Z9868">
        <v>0.33386677337697435</v>
      </c>
      <c r="AA9868">
        <v>1</v>
      </c>
      <c r="AB9868">
        <f t="shared" si="1078"/>
        <v>0.77945833333333336</v>
      </c>
      <c r="AC9868">
        <f t="shared" si="1079"/>
        <v>0.44715573166198719</v>
      </c>
      <c r="AD9868">
        <f t="shared" si="1080"/>
        <v>-0.55284426833801281</v>
      </c>
      <c r="AE9868">
        <f t="shared" si="1081"/>
        <v>0.30563678503419273</v>
      </c>
      <c r="AF9868">
        <f t="shared" si="1082"/>
        <v>0.55284426833801281</v>
      </c>
      <c r="AG9868">
        <f t="shared" si="1083"/>
        <v>0</v>
      </c>
      <c r="AH9868" t="b">
        <f t="shared" si="1084"/>
        <v>0</v>
      </c>
    </row>
    <row r="9869" spans="1:34" x14ac:dyDescent="0.25">
      <c r="A9869">
        <v>16240</v>
      </c>
      <c r="B9869">
        <v>0.19191919191919191</v>
      </c>
      <c r="C9869">
        <v>1</v>
      </c>
      <c r="D9869">
        <v>0.5</v>
      </c>
      <c r="E9869">
        <v>0.33333333333333331</v>
      </c>
      <c r="F9869">
        <v>0.27586206896551724</v>
      </c>
      <c r="G9869">
        <v>0.1</v>
      </c>
      <c r="H9869">
        <v>0.1</v>
      </c>
      <c r="I9869">
        <v>0.1</v>
      </c>
      <c r="J9869">
        <v>0.2</v>
      </c>
      <c r="K9869">
        <v>0.2</v>
      </c>
      <c r="L9869">
        <v>0.1</v>
      </c>
      <c r="M9869">
        <v>0.15598832306424881</v>
      </c>
      <c r="N9869">
        <v>7.025475748499585E-2</v>
      </c>
      <c r="O9869">
        <v>8.9168876104741918E-2</v>
      </c>
      <c r="P9869">
        <v>0.16654986030335742</v>
      </c>
      <c r="Q9869">
        <v>0.13123088135408351</v>
      </c>
      <c r="R9869">
        <v>0.30279642840400933</v>
      </c>
      <c r="S9869">
        <v>4.8663388098247155E-3</v>
      </c>
      <c r="T9869">
        <v>3.0541620973971342E-3</v>
      </c>
      <c r="U9869">
        <v>2.232043212356591E-3</v>
      </c>
      <c r="V9869">
        <v>7.1507246376811592E-2</v>
      </c>
      <c r="W9869">
        <v>0.12830311655245014</v>
      </c>
      <c r="X9869">
        <v>5.6746603715767613E-3</v>
      </c>
      <c r="Y9869">
        <v>1</v>
      </c>
      <c r="Z9869">
        <v>0.3338756561820041</v>
      </c>
      <c r="AA9869">
        <v>0</v>
      </c>
      <c r="AB9869">
        <f t="shared" si="1078"/>
        <v>-0.22054166666666666</v>
      </c>
      <c r="AC9869">
        <f t="shared" si="1079"/>
        <v>8.5294195809554635E-2</v>
      </c>
      <c r="AD9869">
        <f t="shared" si="1080"/>
        <v>8.5294195809554635E-2</v>
      </c>
      <c r="AE9869">
        <f t="shared" si="1081"/>
        <v>7.275099838798647E-3</v>
      </c>
      <c r="AF9869">
        <f t="shared" si="1082"/>
        <v>8.5294195809554635E-2</v>
      </c>
      <c r="AG9869">
        <f t="shared" si="1083"/>
        <v>0</v>
      </c>
      <c r="AH9869" t="b">
        <f t="shared" si="1084"/>
        <v>1</v>
      </c>
    </row>
    <row r="9870" spans="1:34" x14ac:dyDescent="0.25">
      <c r="A9870">
        <v>6880</v>
      </c>
      <c r="B9870">
        <v>0.49494949494949497</v>
      </c>
      <c r="C9870">
        <v>1</v>
      </c>
      <c r="D9870">
        <v>0.33333333333333331</v>
      </c>
      <c r="E9870">
        <v>0.33333333333333331</v>
      </c>
      <c r="F9870">
        <v>0.32758620689655171</v>
      </c>
      <c r="G9870">
        <v>0.1</v>
      </c>
      <c r="H9870">
        <v>0.1</v>
      </c>
      <c r="I9870">
        <v>0.1</v>
      </c>
      <c r="J9870">
        <v>0.1</v>
      </c>
      <c r="K9870">
        <v>0.1</v>
      </c>
      <c r="L9870">
        <v>0</v>
      </c>
      <c r="M9870">
        <v>0.14849335142037234</v>
      </c>
      <c r="N9870">
        <v>6.6211891719527613E-2</v>
      </c>
      <c r="O9870">
        <v>8.7613988062720402E-2</v>
      </c>
      <c r="P9870">
        <v>0.16289589350274025</v>
      </c>
      <c r="Q9870">
        <v>8.0648088011462518E-2</v>
      </c>
      <c r="R9870">
        <v>0.26097872304454045</v>
      </c>
      <c r="S9870">
        <v>0</v>
      </c>
      <c r="T9870">
        <v>1.3780540878807832E-3</v>
      </c>
      <c r="U9870">
        <v>3.2677112628900495E-3</v>
      </c>
      <c r="V9870">
        <v>0</v>
      </c>
      <c r="W9870">
        <v>0</v>
      </c>
      <c r="X9870">
        <v>0</v>
      </c>
      <c r="Y9870">
        <v>1</v>
      </c>
      <c r="Z9870">
        <v>0.33391641407660122</v>
      </c>
      <c r="AA9870">
        <v>0</v>
      </c>
      <c r="AB9870">
        <f t="shared" si="1078"/>
        <v>-0.22054166666666666</v>
      </c>
      <c r="AC9870">
        <f t="shared" si="1079"/>
        <v>9.8492474534224911E-2</v>
      </c>
      <c r="AD9870">
        <f t="shared" si="1080"/>
        <v>9.8492474534224911E-2</v>
      </c>
      <c r="AE9870">
        <f t="shared" si="1081"/>
        <v>9.7007675398749424E-3</v>
      </c>
      <c r="AF9870">
        <f t="shared" si="1082"/>
        <v>9.8492474534224911E-2</v>
      </c>
      <c r="AG9870">
        <f t="shared" si="1083"/>
        <v>0</v>
      </c>
      <c r="AH9870" t="b">
        <f t="shared" si="1084"/>
        <v>1</v>
      </c>
    </row>
    <row r="9871" spans="1:34" x14ac:dyDescent="0.25">
      <c r="A9871">
        <v>7252</v>
      </c>
      <c r="B9871">
        <v>1.0101010101010102E-2</v>
      </c>
      <c r="C9871">
        <v>0</v>
      </c>
      <c r="D9871">
        <v>0.33333333333333331</v>
      </c>
      <c r="E9871">
        <v>0.66666666666666663</v>
      </c>
      <c r="F9871">
        <v>0.31034482758620691</v>
      </c>
      <c r="G9871">
        <v>0.2</v>
      </c>
      <c r="H9871">
        <v>0.2</v>
      </c>
      <c r="I9871">
        <v>0.2</v>
      </c>
      <c r="J9871">
        <v>0.2</v>
      </c>
      <c r="K9871">
        <v>0.2</v>
      </c>
      <c r="L9871">
        <v>0.2</v>
      </c>
      <c r="M9871">
        <v>0.1590438292137536</v>
      </c>
      <c r="N9871">
        <v>8.0625752105896509E-2</v>
      </c>
      <c r="O9871">
        <v>9.5234147361878782E-2</v>
      </c>
      <c r="P9871">
        <v>0.175691842205907</v>
      </c>
      <c r="Q9871">
        <v>9.7363919861577289E-2</v>
      </c>
      <c r="R9871">
        <v>0.27419123054684397</v>
      </c>
      <c r="S9871">
        <v>1.4400974412513508E-3</v>
      </c>
      <c r="T9871">
        <v>7.5404079776328933E-4</v>
      </c>
      <c r="U9871">
        <v>6.595687692513727E-4</v>
      </c>
      <c r="V9871">
        <v>9.8550724637681158E-4</v>
      </c>
      <c r="W9871">
        <v>1.4418714788443459E-3</v>
      </c>
      <c r="X9871">
        <v>1.2049195522314657E-3</v>
      </c>
      <c r="Y9871">
        <v>1</v>
      </c>
      <c r="Z9871">
        <v>0.33392764100414718</v>
      </c>
      <c r="AA9871">
        <v>0</v>
      </c>
      <c r="AB9871">
        <f t="shared" si="1078"/>
        <v>-0.22054166666666666</v>
      </c>
      <c r="AC9871">
        <f t="shared" si="1079"/>
        <v>0.26807671621419127</v>
      </c>
      <c r="AD9871">
        <f t="shared" si="1080"/>
        <v>0.26807671621419127</v>
      </c>
      <c r="AE9871">
        <f t="shared" si="1081"/>
        <v>7.1865125776184036E-2</v>
      </c>
      <c r="AF9871">
        <f t="shared" si="1082"/>
        <v>0.26807671621419127</v>
      </c>
      <c r="AG9871">
        <f t="shared" si="1083"/>
        <v>0</v>
      </c>
      <c r="AH9871" t="b">
        <f t="shared" si="1084"/>
        <v>1</v>
      </c>
    </row>
    <row r="9872" spans="1:34" x14ac:dyDescent="0.25">
      <c r="A9872">
        <v>718</v>
      </c>
      <c r="B9872">
        <v>6.0606060606060608E-2</v>
      </c>
      <c r="C9872">
        <v>1</v>
      </c>
      <c r="D9872">
        <v>0.33333333333333331</v>
      </c>
      <c r="E9872">
        <v>0.33333333333333331</v>
      </c>
      <c r="F9872">
        <v>0.20689655172413793</v>
      </c>
      <c r="G9872">
        <v>0.2</v>
      </c>
      <c r="H9872">
        <v>0.2</v>
      </c>
      <c r="I9872">
        <v>0.2</v>
      </c>
      <c r="J9872">
        <v>0.2</v>
      </c>
      <c r="K9872">
        <v>0.2</v>
      </c>
      <c r="L9872">
        <v>0.2</v>
      </c>
      <c r="M9872">
        <v>0.20794608575769563</v>
      </c>
      <c r="N9872">
        <v>0.13164937534876836</v>
      </c>
      <c r="O9872">
        <v>0.1076381129852368</v>
      </c>
      <c r="P9872">
        <v>0.16367774254747142</v>
      </c>
      <c r="Q9872">
        <v>8.1898453651692363E-2</v>
      </c>
      <c r="R9872">
        <v>0.26097872304454045</v>
      </c>
      <c r="S9872">
        <v>2.7267981757239409E-3</v>
      </c>
      <c r="T9872">
        <v>1.2023091460398906E-3</v>
      </c>
      <c r="U9872">
        <v>1.1160216061782955E-3</v>
      </c>
      <c r="V9872">
        <v>4.0257648953301128E-5</v>
      </c>
      <c r="W9872">
        <v>0</v>
      </c>
      <c r="X9872">
        <v>3.1229547578244107E-3</v>
      </c>
      <c r="Y9872">
        <v>1</v>
      </c>
      <c r="Z9872">
        <v>0.33395608745277072</v>
      </c>
      <c r="AA9872">
        <v>1</v>
      </c>
      <c r="AB9872">
        <f t="shared" si="1078"/>
        <v>0.77945833333333336</v>
      </c>
      <c r="AC9872">
        <f t="shared" si="1079"/>
        <v>0.23242152913690634</v>
      </c>
      <c r="AD9872">
        <f t="shared" si="1080"/>
        <v>-0.76757847086309372</v>
      </c>
      <c r="AE9872">
        <f t="shared" si="1081"/>
        <v>0.58917670893252516</v>
      </c>
      <c r="AF9872">
        <f t="shared" si="1082"/>
        <v>0.76757847086309372</v>
      </c>
      <c r="AG9872">
        <f t="shared" si="1083"/>
        <v>0</v>
      </c>
      <c r="AH9872" t="b">
        <f t="shared" si="1084"/>
        <v>0</v>
      </c>
    </row>
    <row r="9873" spans="1:34" x14ac:dyDescent="0.25">
      <c r="A9873">
        <v>3194</v>
      </c>
      <c r="B9873">
        <v>0.10101010101010101</v>
      </c>
      <c r="C9873">
        <v>0</v>
      </c>
      <c r="D9873">
        <v>0.5</v>
      </c>
      <c r="E9873">
        <v>0.33333333333333331</v>
      </c>
      <c r="F9873">
        <v>0.29310344827586204</v>
      </c>
      <c r="G9873">
        <v>0.2</v>
      </c>
      <c r="H9873">
        <v>0.2</v>
      </c>
      <c r="I9873">
        <v>0.2</v>
      </c>
      <c r="J9873">
        <v>0.2</v>
      </c>
      <c r="K9873">
        <v>0.2</v>
      </c>
      <c r="L9873">
        <v>0.2</v>
      </c>
      <c r="M9873">
        <v>0.15898188729934137</v>
      </c>
      <c r="N9873">
        <v>7.6782182540134455E-2</v>
      </c>
      <c r="O9873">
        <v>9.14594809463075E-2</v>
      </c>
      <c r="P9873">
        <v>0.16737315676732736</v>
      </c>
      <c r="Q9873">
        <v>8.9470057163821698E-2</v>
      </c>
      <c r="R9873">
        <v>0.26999224601868793</v>
      </c>
      <c r="S9873">
        <v>2.8618788578127002E-3</v>
      </c>
      <c r="T9873">
        <v>1.4843322790615932E-3</v>
      </c>
      <c r="U9873">
        <v>1.1160216061782955E-3</v>
      </c>
      <c r="V9873">
        <v>2.4154589371980675E-3</v>
      </c>
      <c r="W9873">
        <v>7.0335194089968089E-3</v>
      </c>
      <c r="X9873">
        <v>9.4577672859612685E-4</v>
      </c>
      <c r="Y9873">
        <v>1</v>
      </c>
      <c r="Z9873">
        <v>0.33395998159815943</v>
      </c>
      <c r="AA9873">
        <v>0</v>
      </c>
      <c r="AB9873">
        <f t="shared" si="1078"/>
        <v>-0.22054166666666666</v>
      </c>
      <c r="AC9873">
        <f t="shared" si="1079"/>
        <v>0.26146095648475737</v>
      </c>
      <c r="AD9873">
        <f t="shared" si="1080"/>
        <v>0.26146095648475737</v>
      </c>
      <c r="AE9873">
        <f t="shared" si="1081"/>
        <v>6.8361831765924183E-2</v>
      </c>
      <c r="AF9873">
        <f t="shared" si="1082"/>
        <v>0.26146095648475737</v>
      </c>
      <c r="AG9873">
        <f t="shared" si="1083"/>
        <v>0</v>
      </c>
      <c r="AH9873" t="b">
        <f t="shared" si="1084"/>
        <v>1</v>
      </c>
    </row>
    <row r="9874" spans="1:34" x14ac:dyDescent="0.25">
      <c r="A9874">
        <v>6959</v>
      </c>
      <c r="B9874">
        <v>0.27272727272727271</v>
      </c>
      <c r="C9874">
        <v>1</v>
      </c>
      <c r="D9874">
        <v>0.16666666666666666</v>
      </c>
      <c r="E9874">
        <v>0.66666666666666663</v>
      </c>
      <c r="F9874">
        <v>0.10344827586206896</v>
      </c>
      <c r="G9874">
        <v>0.1</v>
      </c>
      <c r="H9874">
        <v>0.1</v>
      </c>
      <c r="I9874">
        <v>0.1</v>
      </c>
      <c r="J9874">
        <v>0.1</v>
      </c>
      <c r="K9874">
        <v>0.1</v>
      </c>
      <c r="L9874">
        <v>0.1</v>
      </c>
      <c r="M9874">
        <v>0.17871304169310259</v>
      </c>
      <c r="N9874">
        <v>6.8118492030050076E-2</v>
      </c>
      <c r="O9874">
        <v>8.6564219017400801E-2</v>
      </c>
      <c r="P9874">
        <v>0.16013775614976083</v>
      </c>
      <c r="Q9874">
        <v>8.2034298293017879E-2</v>
      </c>
      <c r="R9874">
        <v>0.26453371982844415</v>
      </c>
      <c r="S9874">
        <v>2.2895030862501602E-3</v>
      </c>
      <c r="T9874">
        <v>2.3749316464985492E-4</v>
      </c>
      <c r="U9874">
        <v>0</v>
      </c>
      <c r="V9874">
        <v>2.2512077294685991E-3</v>
      </c>
      <c r="W9874">
        <v>1.084568692867308E-2</v>
      </c>
      <c r="X9874">
        <v>0</v>
      </c>
      <c r="Y9874">
        <v>1</v>
      </c>
      <c r="Z9874">
        <v>0.33401914229642993</v>
      </c>
      <c r="AA9874">
        <v>0</v>
      </c>
      <c r="AB9874">
        <f t="shared" si="1078"/>
        <v>-0.22054166666666666</v>
      </c>
      <c r="AC9874">
        <f t="shared" si="1079"/>
        <v>7.2888340461449638E-2</v>
      </c>
      <c r="AD9874">
        <f t="shared" si="1080"/>
        <v>7.2888340461449638E-2</v>
      </c>
      <c r="AE9874">
        <f t="shared" si="1081"/>
        <v>5.3127101752241963E-3</v>
      </c>
      <c r="AF9874">
        <f t="shared" si="1082"/>
        <v>7.2888340461449638E-2</v>
      </c>
      <c r="AG9874">
        <f t="shared" si="1083"/>
        <v>0</v>
      </c>
      <c r="AH9874" t="b">
        <f t="shared" si="1084"/>
        <v>1</v>
      </c>
    </row>
    <row r="9875" spans="1:34" x14ac:dyDescent="0.25">
      <c r="A9875">
        <v>4121</v>
      </c>
      <c r="B9875">
        <v>0.13131313131313133</v>
      </c>
      <c r="C9875">
        <v>0</v>
      </c>
      <c r="D9875">
        <v>0.16666666666666666</v>
      </c>
      <c r="E9875">
        <v>0.33333333333333331</v>
      </c>
      <c r="F9875">
        <v>0.44827586206896552</v>
      </c>
      <c r="G9875">
        <v>0.2</v>
      </c>
      <c r="H9875">
        <v>0.2</v>
      </c>
      <c r="I9875">
        <v>0.2</v>
      </c>
      <c r="J9875">
        <v>0.2</v>
      </c>
      <c r="K9875">
        <v>0.2</v>
      </c>
      <c r="L9875">
        <v>0.2</v>
      </c>
      <c r="M9875">
        <v>0.24320076878764629</v>
      </c>
      <c r="N9875">
        <v>0.16872985684838684</v>
      </c>
      <c r="O9875">
        <v>0.14520688740732851</v>
      </c>
      <c r="P9875">
        <v>0.26032087838385209</v>
      </c>
      <c r="Q9875">
        <v>0.18045225358327424</v>
      </c>
      <c r="R9875">
        <v>0.3374780118146391</v>
      </c>
      <c r="S9875">
        <v>6.1816583328754325E-3</v>
      </c>
      <c r="T9875">
        <v>3.0939422024759849E-3</v>
      </c>
      <c r="U9875">
        <v>4.4640864247131821E-3</v>
      </c>
      <c r="V9875">
        <v>6.4412238325281803E-3</v>
      </c>
      <c r="W9875">
        <v>9.3780258786624118E-3</v>
      </c>
      <c r="X9875">
        <v>6.8095924458921138E-3</v>
      </c>
      <c r="Y9875">
        <v>1</v>
      </c>
      <c r="Z9875">
        <v>0.33401926391586678</v>
      </c>
      <c r="AA9875">
        <v>0</v>
      </c>
      <c r="AB9875">
        <f t="shared" si="1078"/>
        <v>-0.22054166666666666</v>
      </c>
      <c r="AC9875">
        <f t="shared" si="1079"/>
        <v>0.25516174243291667</v>
      </c>
      <c r="AD9875">
        <f t="shared" si="1080"/>
        <v>0.25516174243291667</v>
      </c>
      <c r="AE9875">
        <f t="shared" si="1081"/>
        <v>6.5107514801402103E-2</v>
      </c>
      <c r="AF9875">
        <f t="shared" si="1082"/>
        <v>0.25516174243291667</v>
      </c>
      <c r="AG9875">
        <f t="shared" si="1083"/>
        <v>0</v>
      </c>
      <c r="AH9875" t="b">
        <f t="shared" si="1084"/>
        <v>1</v>
      </c>
    </row>
    <row r="9876" spans="1:34" x14ac:dyDescent="0.25">
      <c r="A9876">
        <v>15215</v>
      </c>
      <c r="B9876">
        <v>0.19191919191919191</v>
      </c>
      <c r="C9876">
        <v>1</v>
      </c>
      <c r="D9876">
        <v>0.16666666666666666</v>
      </c>
      <c r="E9876">
        <v>0.66666666666666663</v>
      </c>
      <c r="F9876">
        <v>0.1206896551724138</v>
      </c>
      <c r="G9876">
        <v>0.3</v>
      </c>
      <c r="H9876">
        <v>0</v>
      </c>
      <c r="I9876">
        <v>0</v>
      </c>
      <c r="J9876">
        <v>0.1</v>
      </c>
      <c r="K9876">
        <v>0.1</v>
      </c>
      <c r="L9876">
        <v>0.2</v>
      </c>
      <c r="M9876">
        <v>0.1465191741196063</v>
      </c>
      <c r="N9876">
        <v>6.6220432985229311E-2</v>
      </c>
      <c r="O9876">
        <v>8.6344602062313022E-2</v>
      </c>
      <c r="P9876">
        <v>0.1615931257571219</v>
      </c>
      <c r="Q9876">
        <v>8.1794339145566955E-2</v>
      </c>
      <c r="R9876">
        <v>0.26566569351255354</v>
      </c>
      <c r="S9876">
        <v>0</v>
      </c>
      <c r="T9876">
        <v>0</v>
      </c>
      <c r="U9876">
        <v>1.7242533815454667E-3</v>
      </c>
      <c r="V9876">
        <v>1.8615136876006441E-3</v>
      </c>
      <c r="W9876">
        <v>1.1722532348328015E-2</v>
      </c>
      <c r="X9876">
        <v>5.6746603715767613E-3</v>
      </c>
      <c r="Y9876">
        <v>1</v>
      </c>
      <c r="Z9876">
        <v>0.33408806918757938</v>
      </c>
      <c r="AA9876">
        <v>0</v>
      </c>
      <c r="AB9876">
        <f t="shared" si="1078"/>
        <v>-0.22054166666666666</v>
      </c>
      <c r="AC9876">
        <f t="shared" si="1079"/>
        <v>0.26805006756032401</v>
      </c>
      <c r="AD9876">
        <f t="shared" si="1080"/>
        <v>0.26805006756032401</v>
      </c>
      <c r="AE9876">
        <f t="shared" si="1081"/>
        <v>7.185083871909427E-2</v>
      </c>
      <c r="AF9876">
        <f t="shared" si="1082"/>
        <v>0.26805006756032401</v>
      </c>
      <c r="AG9876">
        <f t="shared" si="1083"/>
        <v>0</v>
      </c>
      <c r="AH9876" t="b">
        <f t="shared" si="1084"/>
        <v>1</v>
      </c>
    </row>
    <row r="9877" spans="1:34" x14ac:dyDescent="0.25">
      <c r="A9877">
        <v>6516</v>
      </c>
      <c r="B9877">
        <v>4.0404040404040407E-2</v>
      </c>
      <c r="C9877">
        <v>0</v>
      </c>
      <c r="D9877">
        <v>0.33333333333333331</v>
      </c>
      <c r="E9877">
        <v>0.33333333333333331</v>
      </c>
      <c r="F9877">
        <v>0.34482758620689657</v>
      </c>
      <c r="G9877">
        <v>0.2</v>
      </c>
      <c r="H9877">
        <v>0.2</v>
      </c>
      <c r="I9877">
        <v>0.2</v>
      </c>
      <c r="J9877">
        <v>0.2</v>
      </c>
      <c r="K9877">
        <v>0.2</v>
      </c>
      <c r="L9877">
        <v>0.2</v>
      </c>
      <c r="M9877">
        <v>0.18901752159781823</v>
      </c>
      <c r="N9877">
        <v>0.11246189646467522</v>
      </c>
      <c r="O9877">
        <v>0.10259625673880901</v>
      </c>
      <c r="P9877">
        <v>0.17911879018751189</v>
      </c>
      <c r="Q9877">
        <v>9.9717899266736409E-2</v>
      </c>
      <c r="R9877">
        <v>0.27415280645709145</v>
      </c>
      <c r="S9877">
        <v>3.4342546293752406E-3</v>
      </c>
      <c r="T9877">
        <v>9.4997265859941967E-4</v>
      </c>
      <c r="U9877">
        <v>2.2365072987813044E-3</v>
      </c>
      <c r="V9877">
        <v>3.2206119162640902E-3</v>
      </c>
      <c r="W9877">
        <v>2.344506469665603E-3</v>
      </c>
      <c r="X9877">
        <v>7.5662138287690148E-3</v>
      </c>
      <c r="Y9877">
        <v>1</v>
      </c>
      <c r="Z9877">
        <v>0.33413016565767839</v>
      </c>
      <c r="AA9877">
        <v>1</v>
      </c>
      <c r="AB9877">
        <f t="shared" si="1078"/>
        <v>0.77945833333333336</v>
      </c>
      <c r="AC9877">
        <f t="shared" si="1079"/>
        <v>0.26879026503192804</v>
      </c>
      <c r="AD9877">
        <f t="shared" si="1080"/>
        <v>-0.73120973496807196</v>
      </c>
      <c r="AE9877">
        <f t="shared" si="1081"/>
        <v>0.53466767651207803</v>
      </c>
      <c r="AF9877">
        <f t="shared" si="1082"/>
        <v>0.73120973496807196</v>
      </c>
      <c r="AG9877">
        <f t="shared" si="1083"/>
        <v>0</v>
      </c>
      <c r="AH9877" t="b">
        <f t="shared" si="1084"/>
        <v>0</v>
      </c>
    </row>
    <row r="9878" spans="1:34" x14ac:dyDescent="0.25">
      <c r="A9878">
        <v>8216</v>
      </c>
      <c r="B9878">
        <v>0.44444444444444442</v>
      </c>
      <c r="C9878">
        <v>0</v>
      </c>
      <c r="D9878">
        <v>0.5</v>
      </c>
      <c r="E9878">
        <v>0.33333333333333331</v>
      </c>
      <c r="F9878">
        <v>0.36206896551724138</v>
      </c>
      <c r="G9878">
        <v>0.4</v>
      </c>
      <c r="H9878">
        <v>0.2</v>
      </c>
      <c r="I9878">
        <v>0.2</v>
      </c>
      <c r="J9878">
        <v>0.2</v>
      </c>
      <c r="K9878">
        <v>0.2</v>
      </c>
      <c r="L9878">
        <v>0.2</v>
      </c>
      <c r="M9878">
        <v>0.28159856153177043</v>
      </c>
      <c r="N9878">
        <v>0.18836812475562489</v>
      </c>
      <c r="O9878">
        <v>0.14148438001859057</v>
      </c>
      <c r="P9878">
        <v>0.23273573690685445</v>
      </c>
      <c r="Q9878">
        <v>0.14396061496968285</v>
      </c>
      <c r="R9878">
        <v>0.28931802620061831</v>
      </c>
      <c r="S9878">
        <v>8.0498928512555638E-3</v>
      </c>
      <c r="T9878">
        <v>1.7829799336087858E-3</v>
      </c>
      <c r="U9878">
        <v>1.1160216061782956E-2</v>
      </c>
      <c r="V9878">
        <v>1.7713365539452495E-2</v>
      </c>
      <c r="W9878">
        <v>7.0335194089968089E-3</v>
      </c>
      <c r="X9878">
        <v>0.10971010051715072</v>
      </c>
      <c r="Y9878">
        <v>1</v>
      </c>
      <c r="Z9878">
        <v>0.33414059084989178</v>
      </c>
      <c r="AA9878">
        <v>1</v>
      </c>
      <c r="AB9878">
        <f t="shared" si="1078"/>
        <v>0.77945833333333336</v>
      </c>
      <c r="AC9878">
        <f t="shared" si="1079"/>
        <v>0.34654562379618115</v>
      </c>
      <c r="AD9878">
        <f t="shared" si="1080"/>
        <v>-0.65345437620381885</v>
      </c>
      <c r="AE9878">
        <f t="shared" si="1081"/>
        <v>0.42700262177992204</v>
      </c>
      <c r="AF9878">
        <f t="shared" si="1082"/>
        <v>0.65345437620381885</v>
      </c>
      <c r="AG9878">
        <f t="shared" si="1083"/>
        <v>0</v>
      </c>
      <c r="AH9878" t="b">
        <f t="shared" si="1084"/>
        <v>0</v>
      </c>
    </row>
    <row r="9879" spans="1:34" x14ac:dyDescent="0.25">
      <c r="A9879">
        <v>7263</v>
      </c>
      <c r="B9879">
        <v>0.13131313131313133</v>
      </c>
      <c r="C9879">
        <v>1</v>
      </c>
      <c r="D9879">
        <v>0.16666666666666666</v>
      </c>
      <c r="E9879">
        <v>0.66666666666666663</v>
      </c>
      <c r="F9879">
        <v>0.18965517241379309</v>
      </c>
      <c r="G9879">
        <v>0.2</v>
      </c>
      <c r="H9879">
        <v>0.2</v>
      </c>
      <c r="I9879">
        <v>0.2</v>
      </c>
      <c r="J9879">
        <v>0.2</v>
      </c>
      <c r="K9879">
        <v>0.4</v>
      </c>
      <c r="L9879">
        <v>0.4</v>
      </c>
      <c r="M9879">
        <v>0.2722108219603554</v>
      </c>
      <c r="N9879">
        <v>6.6220432985229311E-2</v>
      </c>
      <c r="O9879">
        <v>0.16206248871031589</v>
      </c>
      <c r="P9879">
        <v>0.29107297948541144</v>
      </c>
      <c r="Q9879">
        <v>0.21676541018636497</v>
      </c>
      <c r="R9879">
        <v>0.36560060310451276</v>
      </c>
      <c r="S9879">
        <v>8.0132608018755602E-3</v>
      </c>
      <c r="T9879">
        <v>0</v>
      </c>
      <c r="U9879">
        <v>5.580108030891478E-3</v>
      </c>
      <c r="V9879">
        <v>1.465378421900161E-2</v>
      </c>
      <c r="W9879">
        <v>7.9713219968630504E-3</v>
      </c>
      <c r="X9879">
        <v>0</v>
      </c>
      <c r="Y9879">
        <v>1</v>
      </c>
      <c r="Z9879">
        <v>0.33415901073368326</v>
      </c>
      <c r="AA9879">
        <v>0</v>
      </c>
      <c r="AB9879">
        <f t="shared" si="1078"/>
        <v>-0.22054166666666666</v>
      </c>
      <c r="AC9879">
        <f t="shared" si="1079"/>
        <v>0.18026116349650265</v>
      </c>
      <c r="AD9879">
        <f t="shared" si="1080"/>
        <v>0.18026116349650265</v>
      </c>
      <c r="AE9879">
        <f t="shared" si="1081"/>
        <v>3.2494087065112857E-2</v>
      </c>
      <c r="AF9879">
        <f t="shared" si="1082"/>
        <v>0.18026116349650265</v>
      </c>
      <c r="AG9879">
        <f t="shared" si="1083"/>
        <v>0</v>
      </c>
      <c r="AH9879" t="b">
        <f t="shared" si="1084"/>
        <v>1</v>
      </c>
    </row>
    <row r="9880" spans="1:34" x14ac:dyDescent="0.25">
      <c r="A9880">
        <v>17985</v>
      </c>
      <c r="B9880">
        <v>9.0909090909090912E-2</v>
      </c>
      <c r="C9880">
        <v>0</v>
      </c>
      <c r="D9880">
        <v>0.5</v>
      </c>
      <c r="E9880">
        <v>0.66666666666666663</v>
      </c>
      <c r="F9880">
        <v>0.18965517241379309</v>
      </c>
      <c r="G9880">
        <v>0.2</v>
      </c>
      <c r="H9880">
        <v>0.2</v>
      </c>
      <c r="I9880">
        <v>0.2</v>
      </c>
      <c r="J9880">
        <v>0.2</v>
      </c>
      <c r="K9880">
        <v>0.1</v>
      </c>
      <c r="L9880">
        <v>0.1</v>
      </c>
      <c r="M9880">
        <v>0.19473033587560648</v>
      </c>
      <c r="N9880">
        <v>0.10933769127690024</v>
      </c>
      <c r="O9880">
        <v>0.10878396444840731</v>
      </c>
      <c r="P9880">
        <v>0.17024150657600987</v>
      </c>
      <c r="Q9880">
        <v>8.1759634310191814E-2</v>
      </c>
      <c r="R9880">
        <v>0.30790760082289031</v>
      </c>
      <c r="S9880">
        <v>2.8160887960876971E-3</v>
      </c>
      <c r="T9880">
        <v>1.3180870638066949E-3</v>
      </c>
      <c r="U9880">
        <v>1.5624302486496138E-3</v>
      </c>
      <c r="V9880">
        <v>1.8051529790660225E-3</v>
      </c>
      <c r="W9880">
        <v>0.14317197658306938</v>
      </c>
      <c r="X9880">
        <v>4.1803331403948811E-3</v>
      </c>
      <c r="Y9880">
        <v>1</v>
      </c>
      <c r="Z9880">
        <v>0.33416901146706646</v>
      </c>
      <c r="AA9880">
        <v>0</v>
      </c>
      <c r="AB9880">
        <f t="shared" si="1078"/>
        <v>-0.22054166666666666</v>
      </c>
      <c r="AC9880">
        <f t="shared" si="1079"/>
        <v>0.19290287938679487</v>
      </c>
      <c r="AD9880">
        <f t="shared" si="1080"/>
        <v>0.19290287938679487</v>
      </c>
      <c r="AE9880">
        <f t="shared" si="1081"/>
        <v>3.7211520875716331E-2</v>
      </c>
      <c r="AF9880">
        <f t="shared" si="1082"/>
        <v>0.19290287938679487</v>
      </c>
      <c r="AG9880">
        <f t="shared" si="1083"/>
        <v>0</v>
      </c>
      <c r="AH9880" t="b">
        <f t="shared" si="1084"/>
        <v>1</v>
      </c>
    </row>
    <row r="9881" spans="1:34" x14ac:dyDescent="0.25">
      <c r="A9881">
        <v>19330</v>
      </c>
      <c r="B9881">
        <v>2.0202020202020204E-2</v>
      </c>
      <c r="C9881">
        <v>1</v>
      </c>
      <c r="D9881">
        <v>0.5</v>
      </c>
      <c r="E9881">
        <v>0.66666666666666663</v>
      </c>
      <c r="F9881">
        <v>0.34482758620689657</v>
      </c>
      <c r="G9881">
        <v>0.2</v>
      </c>
      <c r="H9881">
        <v>0.2</v>
      </c>
      <c r="I9881">
        <v>0.2</v>
      </c>
      <c r="J9881">
        <v>0.2</v>
      </c>
      <c r="K9881">
        <v>0.2</v>
      </c>
      <c r="L9881">
        <v>0.4</v>
      </c>
      <c r="M9881">
        <v>0.16794842185275344</v>
      </c>
      <c r="N9881">
        <v>8.9202131899919143E-2</v>
      </c>
      <c r="O9881">
        <v>0.10021011852178023</v>
      </c>
      <c r="P9881">
        <v>0.18566465646683358</v>
      </c>
      <c r="Q9881">
        <v>0.11068958507890392</v>
      </c>
      <c r="R9881">
        <v>0.28312406293251113</v>
      </c>
      <c r="S9881">
        <v>2.2895030862501602E-3</v>
      </c>
      <c r="T9881">
        <v>1.7811987348739118E-3</v>
      </c>
      <c r="U9881">
        <v>3.348064818534887E-3</v>
      </c>
      <c r="V9881">
        <v>8.0515297906602248E-3</v>
      </c>
      <c r="W9881">
        <v>0</v>
      </c>
      <c r="X9881">
        <v>2.8373301857883807E-3</v>
      </c>
      <c r="Y9881">
        <v>1</v>
      </c>
      <c r="Z9881">
        <v>0.33423075212260922</v>
      </c>
      <c r="AA9881">
        <v>0</v>
      </c>
      <c r="AB9881">
        <f t="shared" si="1078"/>
        <v>-0.22054166666666666</v>
      </c>
      <c r="AC9881">
        <f t="shared" si="1079"/>
        <v>0.24188089981434582</v>
      </c>
      <c r="AD9881">
        <f t="shared" si="1080"/>
        <v>0.24188089981434582</v>
      </c>
      <c r="AE9881">
        <f t="shared" si="1081"/>
        <v>5.8506369694997604E-2</v>
      </c>
      <c r="AF9881">
        <f t="shared" si="1082"/>
        <v>0.24188089981434582</v>
      </c>
      <c r="AG9881">
        <f t="shared" si="1083"/>
        <v>0</v>
      </c>
      <c r="AH9881" t="b">
        <f t="shared" si="1084"/>
        <v>1</v>
      </c>
    </row>
    <row r="9882" spans="1:34" x14ac:dyDescent="0.25">
      <c r="A9882">
        <v>25904</v>
      </c>
      <c r="B9882">
        <v>4.0404040404040407E-2</v>
      </c>
      <c r="C9882">
        <v>1</v>
      </c>
      <c r="D9882">
        <v>0.33333333333333331</v>
      </c>
      <c r="E9882">
        <v>0.33333333333333331</v>
      </c>
      <c r="F9882">
        <v>0.20689655172413793</v>
      </c>
      <c r="G9882">
        <v>0.2</v>
      </c>
      <c r="H9882">
        <v>0.2</v>
      </c>
      <c r="I9882">
        <v>0.2</v>
      </c>
      <c r="J9882">
        <v>0.2</v>
      </c>
      <c r="K9882">
        <v>0.2</v>
      </c>
      <c r="L9882">
        <v>0.2</v>
      </c>
      <c r="M9882">
        <v>0.18550010574369674</v>
      </c>
      <c r="N9882">
        <v>9.6617848588033878E-2</v>
      </c>
      <c r="O9882">
        <v>0.10338742681951274</v>
      </c>
      <c r="P9882">
        <v>0.18481498437243898</v>
      </c>
      <c r="Q9882">
        <v>0.10617002394633641</v>
      </c>
      <c r="R9882">
        <v>0.28223416101384269</v>
      </c>
      <c r="S9882">
        <v>2.2895030862501602E-3</v>
      </c>
      <c r="T9882">
        <v>8.6150645476734873E-4</v>
      </c>
      <c r="U9882">
        <v>3.348064818534887E-3</v>
      </c>
      <c r="V9882">
        <v>1.3880837359098229E-3</v>
      </c>
      <c r="W9882">
        <v>1.1722532348328015E-2</v>
      </c>
      <c r="X9882">
        <v>1.8915534571922538E-2</v>
      </c>
      <c r="Y9882">
        <v>1</v>
      </c>
      <c r="Z9882">
        <v>0.33424760906591855</v>
      </c>
      <c r="AA9882">
        <v>0</v>
      </c>
      <c r="AB9882">
        <f t="shared" si="1078"/>
        <v>-0.22054166666666666</v>
      </c>
      <c r="AC9882">
        <f t="shared" si="1079"/>
        <v>0.24614877207103925</v>
      </c>
      <c r="AD9882">
        <f t="shared" si="1080"/>
        <v>0.24614877207103925</v>
      </c>
      <c r="AE9882">
        <f t="shared" si="1081"/>
        <v>6.0589217992080432E-2</v>
      </c>
      <c r="AF9882">
        <f t="shared" si="1082"/>
        <v>0.24614877207103925</v>
      </c>
      <c r="AG9882">
        <f t="shared" si="1083"/>
        <v>0</v>
      </c>
      <c r="AH9882" t="b">
        <f t="shared" si="1084"/>
        <v>1</v>
      </c>
    </row>
    <row r="9883" spans="1:34" x14ac:dyDescent="0.25">
      <c r="A9883">
        <v>16671</v>
      </c>
      <c r="B9883">
        <v>1.0101010101010102E-2</v>
      </c>
      <c r="C9883">
        <v>0</v>
      </c>
      <c r="D9883">
        <v>0.33333333333333331</v>
      </c>
      <c r="E9883">
        <v>0.33333333333333331</v>
      </c>
      <c r="F9883">
        <v>0.10344827586206896</v>
      </c>
      <c r="G9883">
        <v>0.2</v>
      </c>
      <c r="H9883">
        <v>0.2</v>
      </c>
      <c r="I9883">
        <v>0.2</v>
      </c>
      <c r="J9883">
        <v>0</v>
      </c>
      <c r="K9883">
        <v>0</v>
      </c>
      <c r="L9883">
        <v>0</v>
      </c>
      <c r="M9883">
        <v>0.1608569575370479</v>
      </c>
      <c r="N9883">
        <v>7.0538517312196541E-2</v>
      </c>
      <c r="O9883">
        <v>8.6344602062313022E-2</v>
      </c>
      <c r="P9883">
        <v>0.16013775614976083</v>
      </c>
      <c r="Q9883">
        <v>8.0648088011462518E-2</v>
      </c>
      <c r="R9883">
        <v>0.26097872304454045</v>
      </c>
      <c r="S9883">
        <v>2.2895030862501602E-3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1</v>
      </c>
      <c r="Z9883">
        <v>0.33429733862788202</v>
      </c>
      <c r="AA9883">
        <v>0</v>
      </c>
      <c r="AB9883">
        <f t="shared" si="1078"/>
        <v>-0.22054166666666666</v>
      </c>
      <c r="AC9883">
        <f t="shared" si="1079"/>
        <v>0.25473569580346545</v>
      </c>
      <c r="AD9883">
        <f t="shared" si="1080"/>
        <v>0.25473569580346545</v>
      </c>
      <c r="AE9883">
        <f t="shared" si="1081"/>
        <v>6.4890274716475682E-2</v>
      </c>
      <c r="AF9883">
        <f t="shared" si="1082"/>
        <v>0.25473569580346545</v>
      </c>
      <c r="AG9883">
        <f t="shared" si="1083"/>
        <v>0</v>
      </c>
      <c r="AH9883" t="b">
        <f t="shared" si="1084"/>
        <v>1</v>
      </c>
    </row>
    <row r="9884" spans="1:34" x14ac:dyDescent="0.25">
      <c r="A9884">
        <v>6709</v>
      </c>
      <c r="B9884">
        <v>2.0202020202020204E-2</v>
      </c>
      <c r="C9884">
        <v>1</v>
      </c>
      <c r="D9884">
        <v>0.33333333333333331</v>
      </c>
      <c r="E9884">
        <v>0.66666666666666663</v>
      </c>
      <c r="F9884">
        <v>5.1724137931034482E-2</v>
      </c>
      <c r="G9884">
        <v>0.4</v>
      </c>
      <c r="H9884">
        <v>0.4</v>
      </c>
      <c r="I9884">
        <v>0.4</v>
      </c>
      <c r="J9884">
        <v>0.2</v>
      </c>
      <c r="K9884">
        <v>0.2</v>
      </c>
      <c r="L9884">
        <v>0.2</v>
      </c>
      <c r="M9884">
        <v>0.16964386053866459</v>
      </c>
      <c r="N9884">
        <v>9.367206095047205E-2</v>
      </c>
      <c r="O9884">
        <v>0.10180947899720702</v>
      </c>
      <c r="P9884">
        <v>0.18704843507732768</v>
      </c>
      <c r="Q9884">
        <v>0.10942236280434901</v>
      </c>
      <c r="R9884">
        <v>0.28436362406792765</v>
      </c>
      <c r="S9884">
        <v>4.0363939410590329E-3</v>
      </c>
      <c r="T9884">
        <v>0</v>
      </c>
      <c r="U9884">
        <v>1.3035132360162494E-3</v>
      </c>
      <c r="V9884">
        <v>1.7069243156199677E-3</v>
      </c>
      <c r="W9884">
        <v>4.454562292364646E-3</v>
      </c>
      <c r="X9884">
        <v>0</v>
      </c>
      <c r="Y9884">
        <v>1</v>
      </c>
      <c r="Z9884">
        <v>0.33431364344805481</v>
      </c>
      <c r="AA9884">
        <v>0</v>
      </c>
      <c r="AB9884">
        <f t="shared" si="1078"/>
        <v>-0.22054166666666666</v>
      </c>
      <c r="AC9884">
        <f t="shared" si="1079"/>
        <v>0.48897792249677918</v>
      </c>
      <c r="AD9884">
        <f t="shared" si="1080"/>
        <v>0.48897792249677918</v>
      </c>
      <c r="AE9884">
        <f t="shared" si="1081"/>
        <v>0.23909940868926619</v>
      </c>
      <c r="AF9884">
        <f t="shared" si="1082"/>
        <v>0.48897792249677918</v>
      </c>
      <c r="AG9884">
        <f t="shared" si="1083"/>
        <v>0</v>
      </c>
      <c r="AH9884" t="b">
        <f t="shared" si="1084"/>
        <v>1</v>
      </c>
    </row>
    <row r="9885" spans="1:34" x14ac:dyDescent="0.25">
      <c r="A9885">
        <v>26321</v>
      </c>
      <c r="B9885">
        <v>2.0202020202020204E-2</v>
      </c>
      <c r="C9885">
        <v>1</v>
      </c>
      <c r="D9885">
        <v>0.16666666666666666</v>
      </c>
      <c r="E9885">
        <v>0.66666666666666663</v>
      </c>
      <c r="F9885">
        <v>0.15517241379310345</v>
      </c>
      <c r="G9885">
        <v>0.2</v>
      </c>
      <c r="H9885">
        <v>0.2</v>
      </c>
      <c r="I9885">
        <v>0.2</v>
      </c>
      <c r="J9885">
        <v>0.2</v>
      </c>
      <c r="K9885">
        <v>0.2</v>
      </c>
      <c r="L9885">
        <v>0.2</v>
      </c>
      <c r="M9885">
        <v>0.15048345664198723</v>
      </c>
      <c r="N9885">
        <v>7.4174249412550727E-2</v>
      </c>
      <c r="O9885">
        <v>9.2979779317902675E-2</v>
      </c>
      <c r="P9885">
        <v>0.17595183056295016</v>
      </c>
      <c r="Q9885">
        <v>9.8881016950833164E-2</v>
      </c>
      <c r="R9885">
        <v>0.27882901817997385</v>
      </c>
      <c r="S9885">
        <v>4.5790061725003205E-3</v>
      </c>
      <c r="T9885">
        <v>2.9686645581231863E-3</v>
      </c>
      <c r="U9885">
        <v>5.580108030891478E-3</v>
      </c>
      <c r="V9885">
        <v>3.2206119162640902E-3</v>
      </c>
      <c r="W9885">
        <v>1.1722532348328015E-2</v>
      </c>
      <c r="X9885">
        <v>9.4577672859612685E-4</v>
      </c>
      <c r="Y9885">
        <v>1</v>
      </c>
      <c r="Z9885">
        <v>0.33433047385076919</v>
      </c>
      <c r="AA9885">
        <v>0</v>
      </c>
      <c r="AB9885">
        <f t="shared" si="1078"/>
        <v>-0.22054166666666666</v>
      </c>
      <c r="AC9885">
        <f t="shared" si="1079"/>
        <v>0.25820134380366211</v>
      </c>
      <c r="AD9885">
        <f t="shared" si="1080"/>
        <v>0.25820134380366211</v>
      </c>
      <c r="AE9885">
        <f t="shared" si="1081"/>
        <v>6.6667933942016921E-2</v>
      </c>
      <c r="AF9885">
        <f t="shared" si="1082"/>
        <v>0.25820134380366211</v>
      </c>
      <c r="AG9885">
        <f t="shared" si="1083"/>
        <v>0</v>
      </c>
      <c r="AH9885" t="b">
        <f t="shared" si="1084"/>
        <v>1</v>
      </c>
    </row>
    <row r="9886" spans="1:34" x14ac:dyDescent="0.25">
      <c r="A9886">
        <v>22213</v>
      </c>
      <c r="B9886">
        <v>0.14141414141414141</v>
      </c>
      <c r="C9886">
        <v>1</v>
      </c>
      <c r="D9886">
        <v>0.16666666666666666</v>
      </c>
      <c r="E9886">
        <v>0.66666666666666663</v>
      </c>
      <c r="F9886">
        <v>0.13793103448275862</v>
      </c>
      <c r="G9886">
        <v>0.1</v>
      </c>
      <c r="H9886">
        <v>0.2</v>
      </c>
      <c r="I9886">
        <v>0.1</v>
      </c>
      <c r="J9886">
        <v>0.1</v>
      </c>
      <c r="K9886">
        <v>0.4</v>
      </c>
      <c r="L9886">
        <v>0.2</v>
      </c>
      <c r="M9886">
        <v>0.14753502151596642</v>
      </c>
      <c r="N9886">
        <v>6.9085553113386253E-2</v>
      </c>
      <c r="O9886">
        <v>8.6399506301084963E-2</v>
      </c>
      <c r="P9886">
        <v>0.16089322956406735</v>
      </c>
      <c r="Q9886">
        <v>8.1443324524915595E-2</v>
      </c>
      <c r="R9886">
        <v>0.26151819726466591</v>
      </c>
      <c r="S9886">
        <v>2.2895030862501602E-3</v>
      </c>
      <c r="T9886">
        <v>5.937329116246373E-5</v>
      </c>
      <c r="U9886">
        <v>7.8344716753716355E-4</v>
      </c>
      <c r="V9886">
        <v>0</v>
      </c>
      <c r="W9886">
        <v>0</v>
      </c>
      <c r="X9886">
        <v>0</v>
      </c>
      <c r="Y9886">
        <v>1</v>
      </c>
      <c r="Z9886">
        <v>0.33433124417882776</v>
      </c>
      <c r="AA9886">
        <v>1</v>
      </c>
      <c r="AB9886">
        <f t="shared" si="1078"/>
        <v>0.77945833333333336</v>
      </c>
      <c r="AC9886">
        <f t="shared" si="1079"/>
        <v>0.14763862835424099</v>
      </c>
      <c r="AD9886">
        <f t="shared" si="1080"/>
        <v>-0.85236137164575898</v>
      </c>
      <c r="AE9886">
        <f t="shared" si="1081"/>
        <v>0.72651990787383969</v>
      </c>
      <c r="AF9886">
        <f t="shared" si="1082"/>
        <v>0.85236137164575898</v>
      </c>
      <c r="AG9886">
        <f t="shared" si="1083"/>
        <v>0</v>
      </c>
      <c r="AH9886" t="b">
        <f t="shared" si="1084"/>
        <v>0</v>
      </c>
    </row>
    <row r="9887" spans="1:34" x14ac:dyDescent="0.25">
      <c r="A9887">
        <v>21397</v>
      </c>
      <c r="B9887">
        <v>0.47474747474747475</v>
      </c>
      <c r="C9887">
        <v>0</v>
      </c>
      <c r="D9887">
        <v>0.33333333333333331</v>
      </c>
      <c r="E9887">
        <v>0.33333333333333331</v>
      </c>
      <c r="F9887">
        <v>0.55172413793103448</v>
      </c>
      <c r="G9887">
        <v>0.3</v>
      </c>
      <c r="H9887">
        <v>0.1</v>
      </c>
      <c r="I9887">
        <v>0.1</v>
      </c>
      <c r="J9887">
        <v>0.1</v>
      </c>
      <c r="K9887">
        <v>0.1</v>
      </c>
      <c r="L9887">
        <v>0.1</v>
      </c>
      <c r="M9887">
        <v>0.14650944039019867</v>
      </c>
      <c r="N9887">
        <v>7.6990969035064749E-2</v>
      </c>
      <c r="O9887">
        <v>9.3735261643404649E-2</v>
      </c>
      <c r="P9887">
        <v>0.16892366704157741</v>
      </c>
      <c r="Q9887">
        <v>8.2004551291267769E-2</v>
      </c>
      <c r="R9887">
        <v>0.26216064804532813</v>
      </c>
      <c r="S9887">
        <v>1.3004377529900911E-2</v>
      </c>
      <c r="T9887">
        <v>7.9969885866722403E-3</v>
      </c>
      <c r="U9887">
        <v>1.0409133520824964E-2</v>
      </c>
      <c r="V9887">
        <v>2.2028985507246378E-3</v>
      </c>
      <c r="W9887">
        <v>3.6058509503456974E-3</v>
      </c>
      <c r="X9887">
        <v>2.9517691699485118E-2</v>
      </c>
      <c r="Y9887">
        <v>1</v>
      </c>
      <c r="Z9887">
        <v>0.33439335854387719</v>
      </c>
      <c r="AA9887">
        <v>0</v>
      </c>
      <c r="AB9887">
        <f t="shared" si="1078"/>
        <v>-0.22054166666666666</v>
      </c>
      <c r="AC9887">
        <f t="shared" si="1079"/>
        <v>0.31584595342640437</v>
      </c>
      <c r="AD9887">
        <f t="shared" si="1080"/>
        <v>0.31584595342640437</v>
      </c>
      <c r="AE9887">
        <f t="shared" si="1081"/>
        <v>9.9758666295834394E-2</v>
      </c>
      <c r="AF9887">
        <f t="shared" si="1082"/>
        <v>0.31584595342640437</v>
      </c>
      <c r="AG9887">
        <f t="shared" si="1083"/>
        <v>0</v>
      </c>
      <c r="AH9887" t="b">
        <f t="shared" si="1084"/>
        <v>1</v>
      </c>
    </row>
    <row r="9888" spans="1:34" x14ac:dyDescent="0.25">
      <c r="A9888">
        <v>9537</v>
      </c>
      <c r="B9888">
        <v>0.23232323232323232</v>
      </c>
      <c r="C9888">
        <v>1</v>
      </c>
      <c r="D9888">
        <v>0.33333333333333331</v>
      </c>
      <c r="E9888">
        <v>0.66666666666666663</v>
      </c>
      <c r="F9888">
        <v>8.6206896551724144E-2</v>
      </c>
      <c r="G9888">
        <v>0.2</v>
      </c>
      <c r="H9888">
        <v>0.2</v>
      </c>
      <c r="I9888">
        <v>0.2</v>
      </c>
      <c r="J9888">
        <v>0.2</v>
      </c>
      <c r="K9888">
        <v>0.2</v>
      </c>
      <c r="L9888">
        <v>0.2</v>
      </c>
      <c r="M9888">
        <v>0.26939334973909179</v>
      </c>
      <c r="N9888">
        <v>0.19578289241421723</v>
      </c>
      <c r="O9888">
        <v>0.16071733486040324</v>
      </c>
      <c r="P9888">
        <v>0.27064034378750285</v>
      </c>
      <c r="Q9888">
        <v>0.1876659015076772</v>
      </c>
      <c r="R9888">
        <v>0.34074636488898896</v>
      </c>
      <c r="S9888">
        <v>6.0763411909079256E-3</v>
      </c>
      <c r="T9888">
        <v>2.9181972606350925E-3</v>
      </c>
      <c r="U9888">
        <v>4.5756885853310116E-3</v>
      </c>
      <c r="V9888">
        <v>6.4412238325281803E-3</v>
      </c>
      <c r="W9888">
        <v>9.3827148916017442E-3</v>
      </c>
      <c r="X9888">
        <v>7.5662138287690148E-3</v>
      </c>
      <c r="Y9888">
        <v>1</v>
      </c>
      <c r="Z9888">
        <v>0.33440196757464036</v>
      </c>
      <c r="AA9888">
        <v>1</v>
      </c>
      <c r="AB9888">
        <f t="shared" si="1078"/>
        <v>0.77945833333333336</v>
      </c>
      <c r="AC9888">
        <f t="shared" si="1079"/>
        <v>0.15695257758623216</v>
      </c>
      <c r="AD9888">
        <f t="shared" si="1080"/>
        <v>-0.84304742241376784</v>
      </c>
      <c r="AE9888">
        <f t="shared" si="1081"/>
        <v>0.71072895643849787</v>
      </c>
      <c r="AF9888">
        <f t="shared" si="1082"/>
        <v>0.84304742241376784</v>
      </c>
      <c r="AG9888">
        <f t="shared" si="1083"/>
        <v>0</v>
      </c>
      <c r="AH9888" t="b">
        <f t="shared" si="1084"/>
        <v>0</v>
      </c>
    </row>
    <row r="9889" spans="1:34" x14ac:dyDescent="0.25">
      <c r="A9889">
        <v>26188</v>
      </c>
      <c r="B9889">
        <v>4.0404040404040407E-2</v>
      </c>
      <c r="C9889">
        <v>1</v>
      </c>
      <c r="D9889">
        <v>0.16666666666666666</v>
      </c>
      <c r="E9889">
        <v>0.66666666666666663</v>
      </c>
      <c r="F9889">
        <v>0.15517241379310345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.1465191741196063</v>
      </c>
      <c r="N9889">
        <v>6.8184924096618804E-2</v>
      </c>
      <c r="O9889">
        <v>8.6344602062313022E-2</v>
      </c>
      <c r="P9889">
        <v>0.16013775614976083</v>
      </c>
      <c r="Q9889">
        <v>8.0648088011462518E-2</v>
      </c>
      <c r="R9889">
        <v>0.26097872304454045</v>
      </c>
      <c r="S9889">
        <v>2.3696356942689159E-3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1</v>
      </c>
      <c r="Z9889">
        <v>0.33441442308696745</v>
      </c>
      <c r="AA9889">
        <v>0</v>
      </c>
      <c r="AB9889">
        <f t="shared" si="1078"/>
        <v>-0.22054166666666666</v>
      </c>
      <c r="AC9889">
        <f t="shared" si="1079"/>
        <v>-1.2594132723964785E-2</v>
      </c>
      <c r="AD9889">
        <f t="shared" si="1080"/>
        <v>-1.2594132723964785E-2</v>
      </c>
      <c r="AE9889">
        <f t="shared" si="1081"/>
        <v>1.5861217906884065E-4</v>
      </c>
      <c r="AF9889">
        <f t="shared" si="1082"/>
        <v>1.2594132723964785E-2</v>
      </c>
      <c r="AG9889">
        <f t="shared" si="1083"/>
        <v>0</v>
      </c>
      <c r="AH9889" t="b">
        <f t="shared" si="1084"/>
        <v>1</v>
      </c>
    </row>
    <row r="9890" spans="1:34" x14ac:dyDescent="0.25">
      <c r="A9890">
        <v>11971</v>
      </c>
      <c r="B9890">
        <v>2.0202020202020204E-2</v>
      </c>
      <c r="C9890">
        <v>0</v>
      </c>
      <c r="D9890">
        <v>0.33333333333333331</v>
      </c>
      <c r="E9890">
        <v>0.33333333333333331</v>
      </c>
      <c r="F9890">
        <v>0.44827586206896552</v>
      </c>
      <c r="G9890">
        <v>0.1</v>
      </c>
      <c r="H9890">
        <v>0.1</v>
      </c>
      <c r="I9890">
        <v>0.2</v>
      </c>
      <c r="J9890">
        <v>0.2</v>
      </c>
      <c r="K9890">
        <v>0.2</v>
      </c>
      <c r="L9890">
        <v>0.2</v>
      </c>
      <c r="M9890">
        <v>0.14720761425407333</v>
      </c>
      <c r="N9890">
        <v>7.1817809108405739E-2</v>
      </c>
      <c r="O9890">
        <v>9.107185702057756E-2</v>
      </c>
      <c r="P9890">
        <v>0.16805232925076255</v>
      </c>
      <c r="Q9890">
        <v>9.1434350846054308E-2</v>
      </c>
      <c r="R9890">
        <v>0.26927064161313552</v>
      </c>
      <c r="S9890">
        <v>6.7540341044379729E-3</v>
      </c>
      <c r="T9890">
        <v>1.7811987348739118E-3</v>
      </c>
      <c r="U9890">
        <v>3.3369046024731041E-4</v>
      </c>
      <c r="V9890">
        <v>4.830917874396135E-3</v>
      </c>
      <c r="W9890">
        <v>1.4254599335566866E-3</v>
      </c>
      <c r="X9890">
        <v>5.1828564727067754E-4</v>
      </c>
      <c r="Y9890">
        <v>1</v>
      </c>
      <c r="Z9890">
        <v>0.3344368979495107</v>
      </c>
      <c r="AA9890">
        <v>1</v>
      </c>
      <c r="AB9890">
        <f t="shared" si="1078"/>
        <v>0.77945833333333336</v>
      </c>
      <c r="AC9890">
        <f t="shared" si="1079"/>
        <v>0.18410231503404362</v>
      </c>
      <c r="AD9890">
        <f t="shared" si="1080"/>
        <v>-0.81589768496595638</v>
      </c>
      <c r="AE9890">
        <f t="shared" si="1081"/>
        <v>0.66568903233280696</v>
      </c>
      <c r="AF9890">
        <f t="shared" si="1082"/>
        <v>0.81589768496595638</v>
      </c>
      <c r="AG9890">
        <f t="shared" si="1083"/>
        <v>0</v>
      </c>
      <c r="AH9890" t="b">
        <f t="shared" si="1084"/>
        <v>0</v>
      </c>
    </row>
    <row r="9891" spans="1:34" x14ac:dyDescent="0.25">
      <c r="A9891">
        <v>24876</v>
      </c>
      <c r="B9891">
        <v>4.0404040404040407E-2</v>
      </c>
      <c r="C9891">
        <v>0</v>
      </c>
      <c r="D9891">
        <v>0.33333333333333331</v>
      </c>
      <c r="E9891">
        <v>0.33333333333333331</v>
      </c>
      <c r="F9891">
        <v>0.43103448275862066</v>
      </c>
      <c r="G9891">
        <v>0.2</v>
      </c>
      <c r="H9891">
        <v>0.2</v>
      </c>
      <c r="I9891">
        <v>0</v>
      </c>
      <c r="J9891">
        <v>0</v>
      </c>
      <c r="K9891">
        <v>0.1</v>
      </c>
      <c r="L9891">
        <v>0.2</v>
      </c>
      <c r="M9891">
        <v>0.19200223698799476</v>
      </c>
      <c r="N9891">
        <v>6.6220432985229311E-2</v>
      </c>
      <c r="O9891">
        <v>8.6344602062313022E-2</v>
      </c>
      <c r="P9891">
        <v>0.16013775614976083</v>
      </c>
      <c r="Q9891">
        <v>0.13033351346795505</v>
      </c>
      <c r="R9891">
        <v>0.29999070137027989</v>
      </c>
      <c r="S9891">
        <v>0</v>
      </c>
      <c r="T9891">
        <v>0</v>
      </c>
      <c r="U9891">
        <v>0</v>
      </c>
      <c r="V9891">
        <v>8.0689210950080512E-2</v>
      </c>
      <c r="W9891">
        <v>5.5400687878198202E-3</v>
      </c>
      <c r="X9891">
        <v>7.3770584830497895E-4</v>
      </c>
      <c r="Y9891">
        <v>1</v>
      </c>
      <c r="Z9891">
        <v>0.33445180631973681</v>
      </c>
      <c r="AA9891">
        <v>0</v>
      </c>
      <c r="AB9891">
        <f t="shared" si="1078"/>
        <v>-0.22054166666666666</v>
      </c>
      <c r="AC9891">
        <f t="shared" si="1079"/>
        <v>0.22596020872759318</v>
      </c>
      <c r="AD9891">
        <f t="shared" si="1080"/>
        <v>0.22596020872759318</v>
      </c>
      <c r="AE9891">
        <f t="shared" si="1081"/>
        <v>5.1058015928217473E-2</v>
      </c>
      <c r="AF9891">
        <f t="shared" si="1082"/>
        <v>0.22596020872759318</v>
      </c>
      <c r="AG9891">
        <f t="shared" si="1083"/>
        <v>0</v>
      </c>
      <c r="AH9891" t="b">
        <f t="shared" si="1084"/>
        <v>1</v>
      </c>
    </row>
    <row r="9892" spans="1:34" x14ac:dyDescent="0.25">
      <c r="A9892">
        <v>18082</v>
      </c>
      <c r="B9892">
        <v>9.0909090909090912E-2</v>
      </c>
      <c r="C9892">
        <v>0</v>
      </c>
      <c r="D9892">
        <v>0.33333333333333331</v>
      </c>
      <c r="E9892">
        <v>0.33333333333333331</v>
      </c>
      <c r="F9892">
        <v>0.34482758620689657</v>
      </c>
      <c r="G9892">
        <v>0.3</v>
      </c>
      <c r="H9892">
        <v>0.4</v>
      </c>
      <c r="I9892">
        <v>0.2</v>
      </c>
      <c r="J9892">
        <v>0.2</v>
      </c>
      <c r="K9892">
        <v>0.2</v>
      </c>
      <c r="L9892">
        <v>0.2</v>
      </c>
      <c r="M9892">
        <v>0.23174239950588049</v>
      </c>
      <c r="N9892">
        <v>0.14116054922236521</v>
      </c>
      <c r="O9892">
        <v>0.12713241200360392</v>
      </c>
      <c r="P9892">
        <v>0.22657985316309748</v>
      </c>
      <c r="Q9892">
        <v>0.14157986326294864</v>
      </c>
      <c r="R9892">
        <v>0.31130044794803835</v>
      </c>
      <c r="S9892">
        <v>0</v>
      </c>
      <c r="T9892">
        <v>1.543705570224057E-3</v>
      </c>
      <c r="U9892">
        <v>7.2083835543056115E-3</v>
      </c>
      <c r="V9892">
        <v>4.0257648953301124E-3</v>
      </c>
      <c r="W9892">
        <v>1.1722532348328015E-2</v>
      </c>
      <c r="X9892">
        <v>0</v>
      </c>
      <c r="Y9892">
        <v>1</v>
      </c>
      <c r="Z9892">
        <v>0.33458276165668777</v>
      </c>
      <c r="AA9892">
        <v>0</v>
      </c>
      <c r="AB9892">
        <f t="shared" si="1078"/>
        <v>-0.22054166666666666</v>
      </c>
      <c r="AC9892">
        <f t="shared" si="1079"/>
        <v>0.3790398264041</v>
      </c>
      <c r="AD9892">
        <f t="shared" si="1080"/>
        <v>0.3790398264041</v>
      </c>
      <c r="AE9892">
        <f t="shared" si="1081"/>
        <v>0.14367119000045026</v>
      </c>
      <c r="AF9892">
        <f t="shared" si="1082"/>
        <v>0.3790398264041</v>
      </c>
      <c r="AG9892">
        <f t="shared" si="1083"/>
        <v>0</v>
      </c>
      <c r="AH9892" t="b">
        <f t="shared" si="1084"/>
        <v>1</v>
      </c>
    </row>
    <row r="9893" spans="1:34" x14ac:dyDescent="0.25">
      <c r="A9893">
        <v>26954</v>
      </c>
      <c r="B9893">
        <v>0.19191919191919191</v>
      </c>
      <c r="C9893">
        <v>0</v>
      </c>
      <c r="D9893">
        <v>0.33333333333333331</v>
      </c>
      <c r="E9893">
        <v>0.33333333333333331</v>
      </c>
      <c r="F9893">
        <v>0.39655172413793105</v>
      </c>
      <c r="G9893">
        <v>0.2</v>
      </c>
      <c r="H9893">
        <v>0.2</v>
      </c>
      <c r="I9893">
        <v>0.2</v>
      </c>
      <c r="J9893">
        <v>0.2</v>
      </c>
      <c r="K9893">
        <v>0.2</v>
      </c>
      <c r="L9893">
        <v>0.2</v>
      </c>
      <c r="M9893">
        <v>0.20992645724990289</v>
      </c>
      <c r="N9893">
        <v>0.12632342166900129</v>
      </c>
      <c r="O9893">
        <v>0.11652930541196573</v>
      </c>
      <c r="P9893">
        <v>0.20332690898335132</v>
      </c>
      <c r="Q9893">
        <v>0.11307826931943818</v>
      </c>
      <c r="R9893">
        <v>0.27907032146361971</v>
      </c>
      <c r="S9893">
        <v>1.9621041449163872E-3</v>
      </c>
      <c r="T9893">
        <v>9.5116012442266894E-4</v>
      </c>
      <c r="U9893">
        <v>1.2767287174679702E-3</v>
      </c>
      <c r="V9893">
        <v>1.2657004830917875E-3</v>
      </c>
      <c r="W9893">
        <v>1.104262547212499E-3</v>
      </c>
      <c r="X9893">
        <v>4.3505729515421832E-3</v>
      </c>
      <c r="Y9893">
        <v>1</v>
      </c>
      <c r="Z9893">
        <v>0.33462283202932253</v>
      </c>
      <c r="AA9893">
        <v>0</v>
      </c>
      <c r="AB9893">
        <f t="shared" si="1078"/>
        <v>-0.22054166666666666</v>
      </c>
      <c r="AC9893">
        <f t="shared" si="1079"/>
        <v>0.24782853482680417</v>
      </c>
      <c r="AD9893">
        <f t="shared" si="1080"/>
        <v>0.24782853482680417</v>
      </c>
      <c r="AE9893">
        <f t="shared" si="1081"/>
        <v>6.1418982674400491E-2</v>
      </c>
      <c r="AF9893">
        <f t="shared" si="1082"/>
        <v>0.24782853482680417</v>
      </c>
      <c r="AG9893">
        <f t="shared" si="1083"/>
        <v>0</v>
      </c>
      <c r="AH9893" t="b">
        <f t="shared" si="1084"/>
        <v>1</v>
      </c>
    </row>
    <row r="9894" spans="1:34" x14ac:dyDescent="0.25">
      <c r="A9894">
        <v>14017</v>
      </c>
      <c r="B9894">
        <v>7.0707070707070704E-2</v>
      </c>
      <c r="C9894">
        <v>0</v>
      </c>
      <c r="D9894">
        <v>0.5</v>
      </c>
      <c r="E9894">
        <v>0.33333333333333331</v>
      </c>
      <c r="F9894">
        <v>0.29310344827586204</v>
      </c>
      <c r="G9894">
        <v>0.1</v>
      </c>
      <c r="H9894">
        <v>0.1</v>
      </c>
      <c r="I9894">
        <v>0.4</v>
      </c>
      <c r="J9894">
        <v>0.4</v>
      </c>
      <c r="K9894">
        <v>0</v>
      </c>
      <c r="L9894">
        <v>0.1</v>
      </c>
      <c r="M9894">
        <v>0.14669349636445206</v>
      </c>
      <c r="N9894">
        <v>6.8448754303848891E-2</v>
      </c>
      <c r="O9894">
        <v>8.7036395470839537E-2</v>
      </c>
      <c r="P9894">
        <v>0.16013775614976083</v>
      </c>
      <c r="Q9894">
        <v>8.0648088011462518E-2</v>
      </c>
      <c r="R9894">
        <v>0.27376626011418104</v>
      </c>
      <c r="S9894">
        <v>5.2292250489953665E-3</v>
      </c>
      <c r="T9894">
        <v>2.0899398489187233E-4</v>
      </c>
      <c r="U9894">
        <v>0</v>
      </c>
      <c r="V9894">
        <v>0</v>
      </c>
      <c r="W9894">
        <v>3.9012587655235638E-2</v>
      </c>
      <c r="X9894">
        <v>0</v>
      </c>
      <c r="Y9894">
        <v>1</v>
      </c>
      <c r="Z9894">
        <v>0.33471786515390978</v>
      </c>
      <c r="AA9894">
        <v>0</v>
      </c>
      <c r="AB9894">
        <f t="shared" si="1078"/>
        <v>-0.22054166666666666</v>
      </c>
      <c r="AC9894">
        <f t="shared" si="1079"/>
        <v>0.16845234136734272</v>
      </c>
      <c r="AD9894">
        <f t="shared" si="1080"/>
        <v>0.16845234136734272</v>
      </c>
      <c r="AE9894">
        <f t="shared" si="1081"/>
        <v>2.8376191312139764E-2</v>
      </c>
      <c r="AF9894">
        <f t="shared" si="1082"/>
        <v>0.16845234136734272</v>
      </c>
      <c r="AG9894">
        <f t="shared" si="1083"/>
        <v>0</v>
      </c>
      <c r="AH9894" t="b">
        <f t="shared" si="1084"/>
        <v>1</v>
      </c>
    </row>
    <row r="9895" spans="1:34" x14ac:dyDescent="0.25">
      <c r="A9895">
        <v>5303</v>
      </c>
      <c r="B9895">
        <v>8.0808080808080815E-2</v>
      </c>
      <c r="C9895">
        <v>1</v>
      </c>
      <c r="D9895">
        <v>0.33333333333333331</v>
      </c>
      <c r="E9895">
        <v>0.66666666666666663</v>
      </c>
      <c r="F9895">
        <v>0.13793103448275862</v>
      </c>
      <c r="G9895">
        <v>0.1</v>
      </c>
      <c r="H9895">
        <v>0.2</v>
      </c>
      <c r="I9895">
        <v>0.2</v>
      </c>
      <c r="J9895">
        <v>0.1</v>
      </c>
      <c r="K9895">
        <v>0.4</v>
      </c>
      <c r="L9895">
        <v>0.2</v>
      </c>
      <c r="M9895">
        <v>0.14733061319840615</v>
      </c>
      <c r="N9895">
        <v>6.8988752102100398E-2</v>
      </c>
      <c r="O9895">
        <v>8.6344602062313022E-2</v>
      </c>
      <c r="P9895">
        <v>0.16363064320742737</v>
      </c>
      <c r="Q9895">
        <v>8.4121546249150969E-2</v>
      </c>
      <c r="R9895">
        <v>0.26796960193411501</v>
      </c>
      <c r="S9895">
        <v>2.2895030862501602E-3</v>
      </c>
      <c r="T9895">
        <v>0</v>
      </c>
      <c r="U9895">
        <v>4.1382081157091202E-3</v>
      </c>
      <c r="V9895">
        <v>0</v>
      </c>
      <c r="W9895">
        <v>1.3347275331806277E-2</v>
      </c>
      <c r="X9895">
        <v>3.2156408772268311E-4</v>
      </c>
      <c r="Y9895">
        <v>1</v>
      </c>
      <c r="Z9895">
        <v>0.33479526293711181</v>
      </c>
      <c r="AA9895">
        <v>0</v>
      </c>
      <c r="AB9895">
        <f t="shared" si="1078"/>
        <v>-0.22054166666666666</v>
      </c>
      <c r="AC9895">
        <f t="shared" si="1079"/>
        <v>0.15114570690016971</v>
      </c>
      <c r="AD9895">
        <f t="shared" si="1080"/>
        <v>0.15114570690016971</v>
      </c>
      <c r="AE9895">
        <f t="shared" si="1081"/>
        <v>2.284502471435201E-2</v>
      </c>
      <c r="AF9895">
        <f t="shared" si="1082"/>
        <v>0.15114570690016971</v>
      </c>
      <c r="AG9895">
        <f t="shared" si="1083"/>
        <v>0</v>
      </c>
      <c r="AH9895" t="b">
        <f t="shared" si="1084"/>
        <v>1</v>
      </c>
    </row>
    <row r="9896" spans="1:34" x14ac:dyDescent="0.25">
      <c r="A9896">
        <v>2916</v>
      </c>
      <c r="B9896">
        <v>0.44444444444444442</v>
      </c>
      <c r="C9896">
        <v>0</v>
      </c>
      <c r="D9896">
        <v>0.33333333333333331</v>
      </c>
      <c r="E9896">
        <v>0.66666666666666663</v>
      </c>
      <c r="F9896">
        <v>0.13793103448275862</v>
      </c>
      <c r="G9896">
        <v>0.3</v>
      </c>
      <c r="H9896">
        <v>0.4</v>
      </c>
      <c r="I9896">
        <v>0.2</v>
      </c>
      <c r="J9896">
        <v>0.2</v>
      </c>
      <c r="K9896">
        <v>0.2</v>
      </c>
      <c r="L9896">
        <v>0.1</v>
      </c>
      <c r="M9896">
        <v>0.16114100545885243</v>
      </c>
      <c r="N9896">
        <v>7.8200981676137982E-2</v>
      </c>
      <c r="O9896">
        <v>9.2515289457892017E-2</v>
      </c>
      <c r="P9896">
        <v>0.17009361464827155</v>
      </c>
      <c r="Q9896">
        <v>8.4483468103777368E-2</v>
      </c>
      <c r="R9896">
        <v>0.26482113201979302</v>
      </c>
      <c r="S9896">
        <v>7.7385204315255412E-4</v>
      </c>
      <c r="T9896">
        <v>7.1485442559606328E-4</v>
      </c>
      <c r="U9896">
        <v>2.9462970403107002E-4</v>
      </c>
      <c r="V9896">
        <v>3.059581320450886E-5</v>
      </c>
      <c r="W9896">
        <v>1.1722532348328015E-2</v>
      </c>
      <c r="X9896">
        <v>0</v>
      </c>
      <c r="Y9896">
        <v>1</v>
      </c>
      <c r="Z9896">
        <v>0.33484712164972597</v>
      </c>
      <c r="AA9896">
        <v>0</v>
      </c>
      <c r="AB9896">
        <f t="shared" si="1078"/>
        <v>-0.22054166666666666</v>
      </c>
      <c r="AC9896">
        <f t="shared" si="1079"/>
        <v>0.34691984618109423</v>
      </c>
      <c r="AD9896">
        <f t="shared" si="1080"/>
        <v>0.34691984618109423</v>
      </c>
      <c r="AE9896">
        <f t="shared" si="1081"/>
        <v>0.12035337967431407</v>
      </c>
      <c r="AF9896">
        <f t="shared" si="1082"/>
        <v>0.34691984618109423</v>
      </c>
      <c r="AG9896">
        <f t="shared" si="1083"/>
        <v>0</v>
      </c>
      <c r="AH9896" t="b">
        <f t="shared" si="1084"/>
        <v>1</v>
      </c>
    </row>
    <row r="9897" spans="1:34" x14ac:dyDescent="0.25">
      <c r="A9897">
        <v>19847</v>
      </c>
      <c r="B9897">
        <v>0.19191919191919191</v>
      </c>
      <c r="C9897">
        <v>1</v>
      </c>
      <c r="D9897">
        <v>0.33333333333333331</v>
      </c>
      <c r="E9897">
        <v>0.33333333333333331</v>
      </c>
      <c r="F9897">
        <v>0.36206896551724138</v>
      </c>
      <c r="G9897">
        <v>0.2</v>
      </c>
      <c r="H9897">
        <v>0.2</v>
      </c>
      <c r="I9897">
        <v>0.2</v>
      </c>
      <c r="J9897">
        <v>0.2</v>
      </c>
      <c r="K9897">
        <v>0.2</v>
      </c>
      <c r="L9897">
        <v>0.2</v>
      </c>
      <c r="M9897">
        <v>0.31714348667496689</v>
      </c>
      <c r="N9897">
        <v>0.25233745971369675</v>
      </c>
      <c r="O9897">
        <v>0.19767612318973862</v>
      </c>
      <c r="P9897">
        <v>0.32662167737705661</v>
      </c>
      <c r="Q9897">
        <v>0.2265581231625029</v>
      </c>
      <c r="R9897">
        <v>0.37537953394653056</v>
      </c>
      <c r="S9897">
        <v>9.158012345000641E-3</v>
      </c>
      <c r="T9897">
        <v>6.0085770656413294E-3</v>
      </c>
      <c r="U9897">
        <v>7.2541404401589215E-3</v>
      </c>
      <c r="V9897">
        <v>8.8566827697262474E-3</v>
      </c>
      <c r="W9897">
        <v>1.6411545287659222E-2</v>
      </c>
      <c r="X9897">
        <v>1.1349320743153523E-2</v>
      </c>
      <c r="Y9897">
        <v>1</v>
      </c>
      <c r="Z9897">
        <v>0.3348877720681559</v>
      </c>
      <c r="AA9897">
        <v>0</v>
      </c>
      <c r="AB9897">
        <f t="shared" si="1078"/>
        <v>-0.22054166666666666</v>
      </c>
      <c r="AC9897">
        <f t="shared" si="1079"/>
        <v>0.17425012170260595</v>
      </c>
      <c r="AD9897">
        <f t="shared" si="1080"/>
        <v>0.17425012170260595</v>
      </c>
      <c r="AE9897">
        <f t="shared" si="1081"/>
        <v>3.0363104913372987E-2</v>
      </c>
      <c r="AF9897">
        <f t="shared" si="1082"/>
        <v>0.17425012170260595</v>
      </c>
      <c r="AG9897">
        <f t="shared" si="1083"/>
        <v>0</v>
      </c>
      <c r="AH9897" t="b">
        <f t="shared" si="1084"/>
        <v>1</v>
      </c>
    </row>
    <row r="9898" spans="1:34" x14ac:dyDescent="0.25">
      <c r="A9898">
        <v>9867</v>
      </c>
      <c r="B9898">
        <v>0.12121212121212122</v>
      </c>
      <c r="C9898">
        <v>1</v>
      </c>
      <c r="D9898">
        <v>0.5</v>
      </c>
      <c r="E9898">
        <v>0.33333333333333331</v>
      </c>
      <c r="F9898">
        <v>0.39655172413793105</v>
      </c>
      <c r="G9898">
        <v>0.1</v>
      </c>
      <c r="H9898">
        <v>0.4</v>
      </c>
      <c r="I9898">
        <v>0.4</v>
      </c>
      <c r="J9898">
        <v>0.1</v>
      </c>
      <c r="K9898">
        <v>0.2</v>
      </c>
      <c r="L9898">
        <v>0.1</v>
      </c>
      <c r="M9898">
        <v>0.14707842111829933</v>
      </c>
      <c r="N9898">
        <v>6.6520326314310985E-2</v>
      </c>
      <c r="O9898">
        <v>8.6344602062313022E-2</v>
      </c>
      <c r="P9898">
        <v>0.16073309180791759</v>
      </c>
      <c r="Q9898">
        <v>8.096142309656372E-2</v>
      </c>
      <c r="R9898">
        <v>0.26122156329177643</v>
      </c>
      <c r="S9898">
        <v>0</v>
      </c>
      <c r="T9898">
        <v>0</v>
      </c>
      <c r="U9898">
        <v>1.0579884826570243E-3</v>
      </c>
      <c r="V9898">
        <v>0</v>
      </c>
      <c r="W9898">
        <v>7.4086404441433054E-4</v>
      </c>
      <c r="X9898">
        <v>5.9773089247275215E-4</v>
      </c>
      <c r="Y9898">
        <v>1</v>
      </c>
      <c r="Z9898">
        <v>0.33492589568421238</v>
      </c>
      <c r="AA9898">
        <v>0</v>
      </c>
      <c r="AB9898">
        <f t="shared" si="1078"/>
        <v>-0.22054166666666666</v>
      </c>
      <c r="AC9898">
        <f t="shared" si="1079"/>
        <v>0.23351618769364485</v>
      </c>
      <c r="AD9898">
        <f t="shared" si="1080"/>
        <v>0.23351618769364485</v>
      </c>
      <c r="AE9898">
        <f t="shared" si="1081"/>
        <v>5.4529809914973568E-2</v>
      </c>
      <c r="AF9898">
        <f t="shared" si="1082"/>
        <v>0.23351618769364485</v>
      </c>
      <c r="AG9898">
        <f t="shared" si="1083"/>
        <v>0</v>
      </c>
      <c r="AH9898" t="b">
        <f t="shared" si="1084"/>
        <v>1</v>
      </c>
    </row>
    <row r="9899" spans="1:34" x14ac:dyDescent="0.25">
      <c r="A9899">
        <v>12965</v>
      </c>
      <c r="B9899">
        <v>0.24242424242424243</v>
      </c>
      <c r="C9899">
        <v>0</v>
      </c>
      <c r="D9899">
        <v>0.33333333333333331</v>
      </c>
      <c r="E9899">
        <v>0.33333333333333331</v>
      </c>
      <c r="F9899">
        <v>0.55172413793103448</v>
      </c>
      <c r="G9899">
        <v>0.2</v>
      </c>
      <c r="H9899">
        <v>0.2</v>
      </c>
      <c r="I9899">
        <v>0.4</v>
      </c>
      <c r="J9899">
        <v>0.2</v>
      </c>
      <c r="K9899">
        <v>0.2</v>
      </c>
      <c r="L9899">
        <v>0.2</v>
      </c>
      <c r="M9899">
        <v>0.30361891210530834</v>
      </c>
      <c r="N9899">
        <v>0.25414441192436615</v>
      </c>
      <c r="O9899">
        <v>0.19228891928143529</v>
      </c>
      <c r="P9899">
        <v>0.30721392331850644</v>
      </c>
      <c r="Q9899">
        <v>0.24088824547225846</v>
      </c>
      <c r="R9899">
        <v>0.38903161303560302</v>
      </c>
      <c r="S9899">
        <v>2.8618788578127004E-2</v>
      </c>
      <c r="T9899">
        <v>0</v>
      </c>
      <c r="U9899">
        <v>7.8121512432480691E-3</v>
      </c>
      <c r="V9899">
        <v>1.2882447665056361E-2</v>
      </c>
      <c r="W9899">
        <v>1.8756051757324824E-2</v>
      </c>
      <c r="X9899">
        <v>9.4577672859612692E-3</v>
      </c>
      <c r="Y9899">
        <v>1</v>
      </c>
      <c r="Z9899">
        <v>0.33499570629593145</v>
      </c>
      <c r="AA9899">
        <v>0</v>
      </c>
      <c r="AB9899">
        <f t="shared" si="1078"/>
        <v>-0.22054166666666666</v>
      </c>
      <c r="AC9899">
        <f t="shared" si="1079"/>
        <v>0.22820957686173277</v>
      </c>
      <c r="AD9899">
        <f t="shared" si="1080"/>
        <v>0.22820957686173277</v>
      </c>
      <c r="AE9899">
        <f t="shared" si="1081"/>
        <v>5.2079610971411117E-2</v>
      </c>
      <c r="AF9899">
        <f t="shared" si="1082"/>
        <v>0.22820957686173277</v>
      </c>
      <c r="AG9899">
        <f t="shared" si="1083"/>
        <v>0</v>
      </c>
      <c r="AH9899" t="b">
        <f t="shared" si="1084"/>
        <v>1</v>
      </c>
    </row>
    <row r="9900" spans="1:34" x14ac:dyDescent="0.25">
      <c r="A9900">
        <v>10948</v>
      </c>
      <c r="B9900">
        <v>7.0707070707070704E-2</v>
      </c>
      <c r="C9900">
        <v>1</v>
      </c>
      <c r="D9900">
        <v>0.16666666666666666</v>
      </c>
      <c r="E9900">
        <v>0.66666666666666663</v>
      </c>
      <c r="F9900">
        <v>3.4482758620689655E-2</v>
      </c>
      <c r="G9900">
        <v>0.2</v>
      </c>
      <c r="H9900">
        <v>0.2</v>
      </c>
      <c r="I9900">
        <v>0.2</v>
      </c>
      <c r="J9900">
        <v>0.2</v>
      </c>
      <c r="K9900">
        <v>0.2</v>
      </c>
      <c r="L9900">
        <v>0.2</v>
      </c>
      <c r="M9900">
        <v>0.21742762308522057</v>
      </c>
      <c r="N9900">
        <v>0.13724390438337755</v>
      </c>
      <c r="O9900">
        <v>0.12076736360277222</v>
      </c>
      <c r="P9900">
        <v>0.18622419662655687</v>
      </c>
      <c r="Q9900">
        <v>0.10602624677121085</v>
      </c>
      <c r="R9900">
        <v>0.28338380977923822</v>
      </c>
      <c r="S9900">
        <v>4.0512757111196588E-3</v>
      </c>
      <c r="T9900">
        <v>1.8880706589663467E-3</v>
      </c>
      <c r="U9900">
        <v>9.1290567385384576E-4</v>
      </c>
      <c r="V9900">
        <v>1.639291465378422E-3</v>
      </c>
      <c r="W9900">
        <v>2.3459131735474023E-2</v>
      </c>
      <c r="X9900">
        <v>6.8398573012071898E-3</v>
      </c>
      <c r="Y9900">
        <v>1</v>
      </c>
      <c r="Z9900">
        <v>0.33504772188015597</v>
      </c>
      <c r="AA9900">
        <v>0</v>
      </c>
      <c r="AB9900">
        <f t="shared" si="1078"/>
        <v>-0.22054166666666666</v>
      </c>
      <c r="AC9900">
        <f t="shared" si="1079"/>
        <v>0.20500587843861778</v>
      </c>
      <c r="AD9900">
        <f t="shared" si="1080"/>
        <v>0.20500587843861778</v>
      </c>
      <c r="AE9900">
        <f t="shared" si="1081"/>
        <v>4.2027410194389332E-2</v>
      </c>
      <c r="AF9900">
        <f t="shared" si="1082"/>
        <v>0.20500587843861778</v>
      </c>
      <c r="AG9900">
        <f t="shared" si="1083"/>
        <v>0</v>
      </c>
      <c r="AH9900" t="b">
        <f t="shared" si="1084"/>
        <v>1</v>
      </c>
    </row>
    <row r="9901" spans="1:34" x14ac:dyDescent="0.25">
      <c r="A9901">
        <v>29603</v>
      </c>
      <c r="B9901">
        <v>5.0505050505050504E-2</v>
      </c>
      <c r="C9901">
        <v>0</v>
      </c>
      <c r="D9901">
        <v>0.33333333333333331</v>
      </c>
      <c r="E9901">
        <v>0.33333333333333331</v>
      </c>
      <c r="F9901">
        <v>0.27586206896551724</v>
      </c>
      <c r="G9901">
        <v>0.2</v>
      </c>
      <c r="H9901">
        <v>0.2</v>
      </c>
      <c r="I9901">
        <v>0.2</v>
      </c>
      <c r="J9901">
        <v>0.1</v>
      </c>
      <c r="K9901">
        <v>0.1</v>
      </c>
      <c r="L9901">
        <v>0.1</v>
      </c>
      <c r="M9901">
        <v>0.15248506536199297</v>
      </c>
      <c r="N9901">
        <v>7.5314033868965596E-2</v>
      </c>
      <c r="O9901">
        <v>8.6329777917844588E-2</v>
      </c>
      <c r="P9901">
        <v>0.17452472055961551</v>
      </c>
      <c r="Q9901">
        <v>9.5289562272869249E-2</v>
      </c>
      <c r="R9901">
        <v>0.27226541516844738</v>
      </c>
      <c r="S9901">
        <v>3.4342546293752406E-3</v>
      </c>
      <c r="T9901">
        <v>1.0687192409243472E-5</v>
      </c>
      <c r="U9901">
        <v>1.7075130574527923E-2</v>
      </c>
      <c r="V9901">
        <v>8.0515297906602248E-3</v>
      </c>
      <c r="W9901">
        <v>3.5477071898979903E-2</v>
      </c>
      <c r="X9901">
        <v>1.2295097471749649E-2</v>
      </c>
      <c r="Y9901">
        <v>1</v>
      </c>
      <c r="Z9901">
        <v>0.33517811945894349</v>
      </c>
      <c r="AA9901">
        <v>0</v>
      </c>
      <c r="AB9901">
        <f t="shared" si="1078"/>
        <v>-0.22054166666666666</v>
      </c>
      <c r="AC9901">
        <f t="shared" si="1079"/>
        <v>0.27253943863615371</v>
      </c>
      <c r="AD9901">
        <f t="shared" si="1080"/>
        <v>0.27253943863615371</v>
      </c>
      <c r="AE9901">
        <f t="shared" si="1081"/>
        <v>7.4277745612109786E-2</v>
      </c>
      <c r="AF9901">
        <f t="shared" si="1082"/>
        <v>0.27253943863615371</v>
      </c>
      <c r="AG9901">
        <f t="shared" si="1083"/>
        <v>0</v>
      </c>
      <c r="AH9901" t="b">
        <f t="shared" si="1084"/>
        <v>1</v>
      </c>
    </row>
    <row r="9902" spans="1:34" x14ac:dyDescent="0.25">
      <c r="A9902">
        <v>16334</v>
      </c>
      <c r="B9902">
        <v>5.0505050505050504E-2</v>
      </c>
      <c r="C9902">
        <v>1</v>
      </c>
      <c r="D9902">
        <v>0.33333333333333331</v>
      </c>
      <c r="E9902">
        <v>0.33333333333333331</v>
      </c>
      <c r="F9902">
        <v>0.25862068965517243</v>
      </c>
      <c r="G9902">
        <v>0.2</v>
      </c>
      <c r="H9902">
        <v>0.2</v>
      </c>
      <c r="I9902">
        <v>0.2</v>
      </c>
      <c r="J9902">
        <v>0.2</v>
      </c>
      <c r="K9902">
        <v>0.2</v>
      </c>
      <c r="L9902">
        <v>0.2</v>
      </c>
      <c r="M9902">
        <v>0.19987682407876889</v>
      </c>
      <c r="N9902">
        <v>0.10860314242655461</v>
      </c>
      <c r="O9902">
        <v>0.11066223845679558</v>
      </c>
      <c r="P9902">
        <v>0.19898623380489192</v>
      </c>
      <c r="Q9902">
        <v>0.10993301966772599</v>
      </c>
      <c r="R9902">
        <v>0.2834929341941354</v>
      </c>
      <c r="S9902">
        <v>2.2895030862501602E-3</v>
      </c>
      <c r="T9902">
        <v>1.8061355171621466E-3</v>
      </c>
      <c r="U9902">
        <v>1.5992589616534976E-3</v>
      </c>
      <c r="V9902">
        <v>1.6296296296296295E-3</v>
      </c>
      <c r="W9902">
        <v>2.4124971572859056E-3</v>
      </c>
      <c r="X9902">
        <v>2.0315284130244804E-3</v>
      </c>
      <c r="Y9902">
        <v>1</v>
      </c>
      <c r="Z9902">
        <v>0.33520313189457673</v>
      </c>
      <c r="AA9902">
        <v>1</v>
      </c>
      <c r="AB9902">
        <f t="shared" si="1078"/>
        <v>0.77945833333333336</v>
      </c>
      <c r="AC9902">
        <f t="shared" si="1079"/>
        <v>0.24116549171605228</v>
      </c>
      <c r="AD9902">
        <f t="shared" si="1080"/>
        <v>-0.75883450828394772</v>
      </c>
      <c r="AE9902">
        <f t="shared" si="1081"/>
        <v>0.57582981096254071</v>
      </c>
      <c r="AF9902">
        <f t="shared" si="1082"/>
        <v>0.75883450828394772</v>
      </c>
      <c r="AG9902">
        <f t="shared" si="1083"/>
        <v>0</v>
      </c>
      <c r="AH9902" t="b">
        <f t="shared" si="1084"/>
        <v>0</v>
      </c>
    </row>
    <row r="9903" spans="1:34" x14ac:dyDescent="0.25">
      <c r="A9903">
        <v>29893</v>
      </c>
      <c r="B9903">
        <v>0.17171717171717171</v>
      </c>
      <c r="C9903">
        <v>0</v>
      </c>
      <c r="D9903">
        <v>0.16666666666666666</v>
      </c>
      <c r="E9903">
        <v>0.33333333333333331</v>
      </c>
      <c r="F9903">
        <v>0.27586206896551724</v>
      </c>
      <c r="G9903">
        <v>0.3</v>
      </c>
      <c r="H9903">
        <v>0.1</v>
      </c>
      <c r="I9903">
        <v>0.1</v>
      </c>
      <c r="J9903">
        <v>0.1</v>
      </c>
      <c r="K9903">
        <v>0.1</v>
      </c>
      <c r="L9903">
        <v>0.1</v>
      </c>
      <c r="M9903">
        <v>0.1479880823756671</v>
      </c>
      <c r="N9903">
        <v>6.8783761725259754E-2</v>
      </c>
      <c r="O9903">
        <v>8.7350447716615071E-2</v>
      </c>
      <c r="P9903">
        <v>0.16100344201977043</v>
      </c>
      <c r="Q9903">
        <v>8.1143871373964435E-2</v>
      </c>
      <c r="R9903">
        <v>0.26641035237195748</v>
      </c>
      <c r="S9903">
        <v>3.0919739179808415E-3</v>
      </c>
      <c r="T9903">
        <v>1.0877186940963356E-3</v>
      </c>
      <c r="U9903">
        <v>1.0256238560778536E-3</v>
      </c>
      <c r="V9903">
        <v>8.0515297906602254E-4</v>
      </c>
      <c r="W9903">
        <v>1.6570971727596483E-2</v>
      </c>
      <c r="X9903">
        <v>1.7530917441257808E-2</v>
      </c>
      <c r="Y9903">
        <v>1</v>
      </c>
      <c r="Z9903">
        <v>0.33520896157528934</v>
      </c>
      <c r="AA9903">
        <v>0</v>
      </c>
      <c r="AB9903">
        <f t="shared" si="1078"/>
        <v>-0.22054166666666666</v>
      </c>
      <c r="AC9903">
        <f t="shared" si="1079"/>
        <v>0.3425391615636405</v>
      </c>
      <c r="AD9903">
        <f t="shared" si="1080"/>
        <v>0.3425391615636405</v>
      </c>
      <c r="AE9903">
        <f t="shared" si="1081"/>
        <v>0.11733307720472182</v>
      </c>
      <c r="AF9903">
        <f t="shared" si="1082"/>
        <v>0.3425391615636405</v>
      </c>
      <c r="AG9903">
        <f t="shared" si="1083"/>
        <v>0</v>
      </c>
      <c r="AH9903" t="b">
        <f t="shared" si="1084"/>
        <v>1</v>
      </c>
    </row>
    <row r="9904" spans="1:34" x14ac:dyDescent="0.25">
      <c r="A9904">
        <v>7400</v>
      </c>
      <c r="B9904">
        <v>3.0303030303030304E-2</v>
      </c>
      <c r="C9904">
        <v>1</v>
      </c>
      <c r="D9904">
        <v>0.16666666666666666</v>
      </c>
      <c r="E9904">
        <v>0.66666666666666663</v>
      </c>
      <c r="F9904">
        <v>8.6206896551724144E-2</v>
      </c>
      <c r="G9904">
        <v>0.4</v>
      </c>
      <c r="H9904">
        <v>0.4</v>
      </c>
      <c r="I9904">
        <v>0.4</v>
      </c>
      <c r="J9904">
        <v>0.4</v>
      </c>
      <c r="K9904">
        <v>0.4</v>
      </c>
      <c r="L9904">
        <v>0.2</v>
      </c>
      <c r="M9904">
        <v>0.17063670093824301</v>
      </c>
      <c r="N9904">
        <v>9.1400084273821597E-2</v>
      </c>
      <c r="O9904">
        <v>0.10231569607868436</v>
      </c>
      <c r="P9904">
        <v>0.18700510368448717</v>
      </c>
      <c r="Q9904">
        <v>0.10931824829822361</v>
      </c>
      <c r="R9904">
        <v>0.28363510332621977</v>
      </c>
      <c r="S9904">
        <v>0</v>
      </c>
      <c r="T9904">
        <v>1.7811987348739118E-3</v>
      </c>
      <c r="U9904">
        <v>2.2320432123565913E-4</v>
      </c>
      <c r="V9904">
        <v>1.6103059581320451E-3</v>
      </c>
      <c r="W9904">
        <v>2.8134077635987237E-3</v>
      </c>
      <c r="X9904">
        <v>2.4590194943499297E-3</v>
      </c>
      <c r="Y9904">
        <v>1</v>
      </c>
      <c r="Z9904">
        <v>0.33521559352523034</v>
      </c>
      <c r="AA9904">
        <v>1</v>
      </c>
      <c r="AB9904">
        <f t="shared" si="1078"/>
        <v>0.77945833333333336</v>
      </c>
      <c r="AC9904">
        <f t="shared" si="1079"/>
        <v>0.51313709861090573</v>
      </c>
      <c r="AD9904">
        <f t="shared" si="1080"/>
        <v>-0.48686290138909427</v>
      </c>
      <c r="AE9904">
        <f t="shared" si="1081"/>
        <v>0.23703548474900693</v>
      </c>
      <c r="AF9904">
        <f t="shared" si="1082"/>
        <v>0.48686290138909427</v>
      </c>
      <c r="AG9904">
        <f t="shared" si="1083"/>
        <v>1</v>
      </c>
      <c r="AH9904" t="b">
        <f t="shared" si="1084"/>
        <v>1</v>
      </c>
    </row>
    <row r="9905" spans="1:34" x14ac:dyDescent="0.25">
      <c r="A9905">
        <v>2793</v>
      </c>
      <c r="B9905">
        <v>0.19191919191919191</v>
      </c>
      <c r="C9905">
        <v>1</v>
      </c>
      <c r="D9905">
        <v>0.5</v>
      </c>
      <c r="E9905">
        <v>0.33333333333333331</v>
      </c>
      <c r="F9905">
        <v>0.34482758620689657</v>
      </c>
      <c r="G9905">
        <v>0.2</v>
      </c>
      <c r="H9905">
        <v>0.2</v>
      </c>
      <c r="I9905">
        <v>0.2</v>
      </c>
      <c r="J9905">
        <v>0.2</v>
      </c>
      <c r="K9905">
        <v>0</v>
      </c>
      <c r="L9905">
        <v>0</v>
      </c>
      <c r="M9905">
        <v>0.23340067304314432</v>
      </c>
      <c r="N9905">
        <v>0.16418685252460832</v>
      </c>
      <c r="O9905">
        <v>0.15169931364211112</v>
      </c>
      <c r="P9905">
        <v>0.16013775614976083</v>
      </c>
      <c r="Q9905">
        <v>8.0648088011462518E-2</v>
      </c>
      <c r="R9905">
        <v>0.26097872304454045</v>
      </c>
      <c r="S9905">
        <v>5.8874571862922867E-3</v>
      </c>
      <c r="T9905">
        <v>1.1301112239863347E-2</v>
      </c>
      <c r="U9905">
        <v>0</v>
      </c>
      <c r="V9905">
        <v>0</v>
      </c>
      <c r="W9905">
        <v>0</v>
      </c>
      <c r="X9905">
        <v>0</v>
      </c>
      <c r="Y9905">
        <v>1</v>
      </c>
      <c r="Z9905">
        <v>0.33525671253975187</v>
      </c>
      <c r="AA9905">
        <v>0</v>
      </c>
      <c r="AB9905">
        <f t="shared" si="1078"/>
        <v>-0.22054166666666666</v>
      </c>
      <c r="AC9905">
        <f t="shared" si="1079"/>
        <v>0.18715653348642336</v>
      </c>
      <c r="AD9905">
        <f t="shared" si="1080"/>
        <v>0.18715653348642336</v>
      </c>
      <c r="AE9905">
        <f t="shared" si="1081"/>
        <v>3.5027568026654708E-2</v>
      </c>
      <c r="AF9905">
        <f t="shared" si="1082"/>
        <v>0.18715653348642336</v>
      </c>
      <c r="AG9905">
        <f t="shared" si="1083"/>
        <v>0</v>
      </c>
      <c r="AH9905" t="b">
        <f t="shared" si="1084"/>
        <v>1</v>
      </c>
    </row>
    <row r="9906" spans="1:34" x14ac:dyDescent="0.25">
      <c r="A9906">
        <v>23340</v>
      </c>
      <c r="B9906">
        <v>0.15151515151515152</v>
      </c>
      <c r="C9906">
        <v>1</v>
      </c>
      <c r="D9906">
        <v>0.5</v>
      </c>
      <c r="E9906">
        <v>0.33333333333333331</v>
      </c>
      <c r="F9906">
        <v>0.39655172413793105</v>
      </c>
      <c r="G9906">
        <v>0.4</v>
      </c>
      <c r="H9906">
        <v>0.4</v>
      </c>
      <c r="I9906">
        <v>0</v>
      </c>
      <c r="J9906">
        <v>0</v>
      </c>
      <c r="K9906">
        <v>0</v>
      </c>
      <c r="L9906">
        <v>0</v>
      </c>
      <c r="M9906">
        <v>0.14784650085701062</v>
      </c>
      <c r="N9906">
        <v>6.6220432985229311E-2</v>
      </c>
      <c r="O9906">
        <v>8.6344602062313022E-2</v>
      </c>
      <c r="P9906">
        <v>0.16013775614976083</v>
      </c>
      <c r="Q9906">
        <v>8.0648088011462518E-2</v>
      </c>
      <c r="R9906">
        <v>0.26097872304454045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Y9906">
        <v>1</v>
      </c>
      <c r="Z9906">
        <v>0.33527659416567934</v>
      </c>
      <c r="AA9906">
        <v>1</v>
      </c>
      <c r="AB9906">
        <f t="shared" si="1078"/>
        <v>0.77945833333333336</v>
      </c>
      <c r="AC9906">
        <f t="shared" si="1079"/>
        <v>0.45535296800096992</v>
      </c>
      <c r="AD9906">
        <f t="shared" si="1080"/>
        <v>-0.54464703199903008</v>
      </c>
      <c r="AE9906">
        <f t="shared" si="1081"/>
        <v>0.29664038946535248</v>
      </c>
      <c r="AF9906">
        <f t="shared" si="1082"/>
        <v>0.54464703199903008</v>
      </c>
      <c r="AG9906">
        <f t="shared" si="1083"/>
        <v>0</v>
      </c>
      <c r="AH9906" t="b">
        <f t="shared" si="1084"/>
        <v>0</v>
      </c>
    </row>
    <row r="9907" spans="1:34" x14ac:dyDescent="0.25">
      <c r="A9907">
        <v>6695</v>
      </c>
      <c r="B9907">
        <v>4.0404040404040407E-2</v>
      </c>
      <c r="C9907">
        <v>0</v>
      </c>
      <c r="D9907">
        <v>0.33333333333333331</v>
      </c>
      <c r="E9907">
        <v>0.66666666666666663</v>
      </c>
      <c r="F9907">
        <v>5.1724137931034482E-2</v>
      </c>
      <c r="G9907">
        <v>0.2</v>
      </c>
      <c r="H9907">
        <v>0.2</v>
      </c>
      <c r="I9907">
        <v>0.2</v>
      </c>
      <c r="J9907">
        <v>0.2</v>
      </c>
      <c r="K9907">
        <v>0.2</v>
      </c>
      <c r="L9907">
        <v>0.2</v>
      </c>
      <c r="M9907">
        <v>0.15246205836521129</v>
      </c>
      <c r="N9907">
        <v>7.3563074400118444E-2</v>
      </c>
      <c r="O9907">
        <v>9.1143781573368804E-2</v>
      </c>
      <c r="P9907">
        <v>0.16853180053241093</v>
      </c>
      <c r="Q9907">
        <v>8.9515669233171877E-2</v>
      </c>
      <c r="R9907">
        <v>0.26800264665130213</v>
      </c>
      <c r="S9907">
        <v>1.4767294906313534E-3</v>
      </c>
      <c r="T9907">
        <v>7.6829038764228072E-4</v>
      </c>
      <c r="U9907">
        <v>5.1783402526672914E-4</v>
      </c>
      <c r="V9907">
        <v>5.2173913043478256E-4</v>
      </c>
      <c r="W9907">
        <v>8.0885473203463302E-4</v>
      </c>
      <c r="X9907">
        <v>9.4577672859612685E-4</v>
      </c>
      <c r="Y9907">
        <v>1</v>
      </c>
      <c r="Z9907">
        <v>0.33540051634752066</v>
      </c>
      <c r="AA9907">
        <v>0</v>
      </c>
      <c r="AB9907">
        <f t="shared" si="1078"/>
        <v>-0.22054166666666666</v>
      </c>
      <c r="AC9907">
        <f t="shared" si="1079"/>
        <v>0.24897238673252514</v>
      </c>
      <c r="AD9907">
        <f t="shared" si="1080"/>
        <v>0.24897238673252514</v>
      </c>
      <c r="AE9907">
        <f t="shared" si="1081"/>
        <v>6.1987249355290062E-2</v>
      </c>
      <c r="AF9907">
        <f t="shared" si="1082"/>
        <v>0.24897238673252514</v>
      </c>
      <c r="AG9907">
        <f t="shared" si="1083"/>
        <v>0</v>
      </c>
      <c r="AH9907" t="b">
        <f t="shared" si="1084"/>
        <v>1</v>
      </c>
    </row>
    <row r="9908" spans="1:34" x14ac:dyDescent="0.25">
      <c r="A9908">
        <v>19092</v>
      </c>
      <c r="B9908">
        <v>4.0404040404040407E-2</v>
      </c>
      <c r="C9908">
        <v>1</v>
      </c>
      <c r="D9908">
        <v>0.33333333333333331</v>
      </c>
      <c r="E9908">
        <v>1</v>
      </c>
      <c r="F9908">
        <v>0.17241379310344829</v>
      </c>
      <c r="G9908">
        <v>0.4</v>
      </c>
      <c r="H9908">
        <v>0.4</v>
      </c>
      <c r="I9908">
        <v>0.5</v>
      </c>
      <c r="J9908">
        <v>0.4</v>
      </c>
      <c r="K9908">
        <v>0.4</v>
      </c>
      <c r="L9908">
        <v>0.4</v>
      </c>
      <c r="M9908">
        <v>0.18120045199899831</v>
      </c>
      <c r="N9908">
        <v>0.10685408101675227</v>
      </c>
      <c r="O9908">
        <v>0.1098644798674392</v>
      </c>
      <c r="P9908">
        <v>0.20095875416593661</v>
      </c>
      <c r="Q9908">
        <v>0.12449516859113242</v>
      </c>
      <c r="R9908">
        <v>0.29568259242722672</v>
      </c>
      <c r="S9908">
        <v>5.2658570983753683E-3</v>
      </c>
      <c r="T9908">
        <v>5.9373291162463735E-4</v>
      </c>
      <c r="U9908">
        <v>1.6740324092674435E-3</v>
      </c>
      <c r="V9908">
        <v>3.0595813204508855E-3</v>
      </c>
      <c r="W9908">
        <v>4.2201116453980851E-3</v>
      </c>
      <c r="X9908">
        <v>2.2698641486307044E-3</v>
      </c>
      <c r="Y9908">
        <v>1</v>
      </c>
      <c r="Z9908">
        <v>0.33542897229296476</v>
      </c>
      <c r="AA9908">
        <v>1</v>
      </c>
      <c r="AB9908">
        <f t="shared" si="1078"/>
        <v>0.77945833333333336</v>
      </c>
      <c r="AC9908">
        <f t="shared" si="1079"/>
        <v>0.49600952339656124</v>
      </c>
      <c r="AD9908">
        <f t="shared" si="1080"/>
        <v>-0.50399047660343876</v>
      </c>
      <c r="AE9908">
        <f t="shared" si="1081"/>
        <v>0.25400640050696138</v>
      </c>
      <c r="AF9908">
        <f t="shared" si="1082"/>
        <v>0.50399047660343876</v>
      </c>
      <c r="AG9908">
        <f t="shared" si="1083"/>
        <v>0</v>
      </c>
      <c r="AH9908" t="b">
        <f t="shared" si="1084"/>
        <v>0</v>
      </c>
    </row>
    <row r="9909" spans="1:34" x14ac:dyDescent="0.25">
      <c r="A9909">
        <v>11370</v>
      </c>
      <c r="B9909">
        <v>0</v>
      </c>
      <c r="C9909">
        <v>0</v>
      </c>
      <c r="D9909">
        <v>0.33333333333333331</v>
      </c>
      <c r="E9909">
        <v>0.66666666666666663</v>
      </c>
      <c r="F9909">
        <v>3.4482758620689655E-2</v>
      </c>
      <c r="G9909">
        <v>0.2</v>
      </c>
      <c r="H9909">
        <v>0.2</v>
      </c>
      <c r="I9909">
        <v>0.1</v>
      </c>
      <c r="J9909">
        <v>0.1</v>
      </c>
      <c r="K9909">
        <v>0.2</v>
      </c>
      <c r="L9909">
        <v>0.2</v>
      </c>
      <c r="M9909">
        <v>0.16230020414285221</v>
      </c>
      <c r="N9909">
        <v>7.4297623250464073E-2</v>
      </c>
      <c r="O9909">
        <v>8.7251071044437842E-2</v>
      </c>
      <c r="P9909">
        <v>0.16954255236975618</v>
      </c>
      <c r="Q9909">
        <v>9.0658945667101309E-2</v>
      </c>
      <c r="R9909">
        <v>0.26854596328040287</v>
      </c>
      <c r="S9909">
        <v>1.1825283440482079E-3</v>
      </c>
      <c r="T9909">
        <v>9.8025303709227624E-4</v>
      </c>
      <c r="U9909">
        <v>1.1142359716084103E-2</v>
      </c>
      <c r="V9909">
        <v>6.6827697262479872E-4</v>
      </c>
      <c r="W9909">
        <v>8.3933331614028587E-4</v>
      </c>
      <c r="X9909">
        <v>2.1563709411991693E-4</v>
      </c>
      <c r="Y9909">
        <v>1</v>
      </c>
      <c r="Z9909">
        <v>0.33546508422605503</v>
      </c>
      <c r="AA9909">
        <v>0</v>
      </c>
      <c r="AB9909">
        <f t="shared" si="1078"/>
        <v>-0.22054166666666666</v>
      </c>
      <c r="AC9909">
        <f t="shared" si="1079"/>
        <v>0.2297672543688169</v>
      </c>
      <c r="AD9909">
        <f t="shared" si="1080"/>
        <v>0.2297672543688169</v>
      </c>
      <c r="AE9909">
        <f t="shared" si="1081"/>
        <v>5.2792991180184608E-2</v>
      </c>
      <c r="AF9909">
        <f t="shared" si="1082"/>
        <v>0.2297672543688169</v>
      </c>
      <c r="AG9909">
        <f t="shared" si="1083"/>
        <v>0</v>
      </c>
      <c r="AH9909" t="b">
        <f t="shared" si="1084"/>
        <v>1</v>
      </c>
    </row>
    <row r="9910" spans="1:34" x14ac:dyDescent="0.25">
      <c r="A9910">
        <v>8113</v>
      </c>
      <c r="B9910">
        <v>4.0404040404040407E-2</v>
      </c>
      <c r="C9910">
        <v>1</v>
      </c>
      <c r="D9910">
        <v>0.33333333333333331</v>
      </c>
      <c r="E9910">
        <v>0.66666666666666663</v>
      </c>
      <c r="F9910">
        <v>0.18965517241379309</v>
      </c>
      <c r="G9910">
        <v>0.2</v>
      </c>
      <c r="H9910">
        <v>0.2</v>
      </c>
      <c r="I9910">
        <v>0.4</v>
      </c>
      <c r="J9910">
        <v>0.2</v>
      </c>
      <c r="K9910">
        <v>0.2</v>
      </c>
      <c r="L9910">
        <v>0.2</v>
      </c>
      <c r="M9910">
        <v>0.18213842956009738</v>
      </c>
      <c r="N9910">
        <v>0.10490002923010928</v>
      </c>
      <c r="O9910">
        <v>0.10496921793853251</v>
      </c>
      <c r="P9910">
        <v>0.18848873289587467</v>
      </c>
      <c r="Q9910">
        <v>0.10941641340399899</v>
      </c>
      <c r="R9910">
        <v>0.28262454976572832</v>
      </c>
      <c r="S9910">
        <v>6.6464274593842155E-3</v>
      </c>
      <c r="T9910">
        <v>3.5623974697478238E-6</v>
      </c>
      <c r="U9910">
        <v>1.1160216061782955E-3</v>
      </c>
      <c r="V9910">
        <v>1.6103059581320451E-3</v>
      </c>
      <c r="W9910">
        <v>2.8134077635987237E-3</v>
      </c>
      <c r="X9910">
        <v>2.0807088029114792E-3</v>
      </c>
      <c r="Y9910">
        <v>1</v>
      </c>
      <c r="Z9910">
        <v>0.33550192134644052</v>
      </c>
      <c r="AA9910">
        <v>0</v>
      </c>
      <c r="AB9910">
        <f t="shared" si="1078"/>
        <v>-0.22054166666666666</v>
      </c>
      <c r="AC9910">
        <f t="shared" si="1079"/>
        <v>0.25457792388379813</v>
      </c>
      <c r="AD9910">
        <f t="shared" si="1080"/>
        <v>0.25457792388379813</v>
      </c>
      <c r="AE9910">
        <f t="shared" si="1081"/>
        <v>6.4809919328984916E-2</v>
      </c>
      <c r="AF9910">
        <f t="shared" si="1082"/>
        <v>0.25457792388379813</v>
      </c>
      <c r="AG9910">
        <f t="shared" si="1083"/>
        <v>0</v>
      </c>
      <c r="AH9910" t="b">
        <f t="shared" si="1084"/>
        <v>1</v>
      </c>
    </row>
    <row r="9911" spans="1:34" x14ac:dyDescent="0.25">
      <c r="A9911">
        <v>14097</v>
      </c>
      <c r="B9911">
        <v>1.0101010101010102E-2</v>
      </c>
      <c r="C9911">
        <v>0</v>
      </c>
      <c r="D9911">
        <v>0.33333333333333331</v>
      </c>
      <c r="E9911">
        <v>0.33333333333333331</v>
      </c>
      <c r="F9911">
        <v>0.68965517241379315</v>
      </c>
      <c r="G9911">
        <v>0.3</v>
      </c>
      <c r="H9911">
        <v>0.4</v>
      </c>
      <c r="I9911">
        <v>0.4</v>
      </c>
      <c r="J9911">
        <v>0.4</v>
      </c>
      <c r="K9911">
        <v>0.5</v>
      </c>
      <c r="L9911">
        <v>0.4</v>
      </c>
      <c r="M9911">
        <v>0.15798816201527133</v>
      </c>
      <c r="N9911">
        <v>7.9191768497534426E-2</v>
      </c>
      <c r="O9911">
        <v>9.3561764248885307E-2</v>
      </c>
      <c r="P9911">
        <v>0.17428922385939527</v>
      </c>
      <c r="Q9911">
        <v>9.5035721191268269E-2</v>
      </c>
      <c r="R9911">
        <v>0.27162526983317031</v>
      </c>
      <c r="S9911">
        <v>1.3840046156382219E-3</v>
      </c>
      <c r="T9911">
        <v>0</v>
      </c>
      <c r="U9911">
        <v>2.329137092094103E-3</v>
      </c>
      <c r="V9911">
        <v>0</v>
      </c>
      <c r="W9911">
        <v>1.2894785583160817E-3</v>
      </c>
      <c r="X9911">
        <v>0</v>
      </c>
      <c r="Y9911">
        <v>1</v>
      </c>
      <c r="Z9911">
        <v>0.33552919778922119</v>
      </c>
      <c r="AA9911">
        <v>1</v>
      </c>
      <c r="AB9911">
        <f t="shared" si="1078"/>
        <v>0.77945833333333336</v>
      </c>
      <c r="AC9911">
        <f t="shared" si="1079"/>
        <v>0.49917879013362831</v>
      </c>
      <c r="AD9911">
        <f t="shared" si="1080"/>
        <v>-0.50082120986637169</v>
      </c>
      <c r="AE9911">
        <f t="shared" si="1081"/>
        <v>0.25082188425201629</v>
      </c>
      <c r="AF9911">
        <f t="shared" si="1082"/>
        <v>0.50082120986637169</v>
      </c>
      <c r="AG9911">
        <f t="shared" si="1083"/>
        <v>0</v>
      </c>
      <c r="AH9911" t="b">
        <f t="shared" si="1084"/>
        <v>0</v>
      </c>
    </row>
    <row r="9912" spans="1:34" x14ac:dyDescent="0.25">
      <c r="A9912">
        <v>2606</v>
      </c>
      <c r="B9912">
        <v>4.0404040404040407E-2</v>
      </c>
      <c r="C9912">
        <v>0</v>
      </c>
      <c r="D9912">
        <v>0.33333333333333331</v>
      </c>
      <c r="E9912">
        <v>0.33333333333333331</v>
      </c>
      <c r="F9912">
        <v>0.44827586206896552</v>
      </c>
      <c r="G9912">
        <v>0.2</v>
      </c>
      <c r="H9912">
        <v>0.2</v>
      </c>
      <c r="I9912">
        <v>0.2</v>
      </c>
      <c r="J9912">
        <v>0.2</v>
      </c>
      <c r="K9912">
        <v>0.2</v>
      </c>
      <c r="L9912">
        <v>0.2</v>
      </c>
      <c r="M9912">
        <v>0.18926617413995864</v>
      </c>
      <c r="N9912">
        <v>0.11179188162185349</v>
      </c>
      <c r="O9912">
        <v>0.11305386709770154</v>
      </c>
      <c r="P9912">
        <v>0.18547154917265299</v>
      </c>
      <c r="Q9912">
        <v>9.1431376145879303E-2</v>
      </c>
      <c r="R9912">
        <v>0.27318067698635251</v>
      </c>
      <c r="S9912">
        <v>2.5184533948751763E-3</v>
      </c>
      <c r="T9912">
        <v>1.2278396612397499E-3</v>
      </c>
      <c r="U9912">
        <v>3.4016338556314449E-3</v>
      </c>
      <c r="V9912">
        <v>6.7310789049919483E-4</v>
      </c>
      <c r="W9912">
        <v>2.81434556618659E-2</v>
      </c>
      <c r="X9912">
        <v>9.4596588394184611E-3</v>
      </c>
      <c r="Y9912">
        <v>1</v>
      </c>
      <c r="Z9912">
        <v>0.33555720193992566</v>
      </c>
      <c r="AA9912">
        <v>0</v>
      </c>
      <c r="AB9912">
        <f t="shared" si="1078"/>
        <v>-0.22054166666666666</v>
      </c>
      <c r="AC9912">
        <f t="shared" si="1079"/>
        <v>0.27406677599397544</v>
      </c>
      <c r="AD9912">
        <f t="shared" si="1080"/>
        <v>0.27406677599397544</v>
      </c>
      <c r="AE9912">
        <f t="shared" si="1081"/>
        <v>7.5112597703731909E-2</v>
      </c>
      <c r="AF9912">
        <f t="shared" si="1082"/>
        <v>0.27406677599397544</v>
      </c>
      <c r="AG9912">
        <f t="shared" si="1083"/>
        <v>0</v>
      </c>
      <c r="AH9912" t="b">
        <f t="shared" si="1084"/>
        <v>1</v>
      </c>
    </row>
    <row r="9913" spans="1:34" x14ac:dyDescent="0.25">
      <c r="A9913">
        <v>17265</v>
      </c>
      <c r="B9913">
        <v>0.23232323232323232</v>
      </c>
      <c r="C9913">
        <v>1</v>
      </c>
      <c r="D9913">
        <v>0.33333333333333331</v>
      </c>
      <c r="E9913">
        <v>0.33333333333333331</v>
      </c>
      <c r="F9913">
        <v>0.43103448275862066</v>
      </c>
      <c r="G9913">
        <v>0.2</v>
      </c>
      <c r="H9913">
        <v>0.2</v>
      </c>
      <c r="I9913">
        <v>0.2</v>
      </c>
      <c r="J9913">
        <v>0.2</v>
      </c>
      <c r="K9913">
        <v>0</v>
      </c>
      <c r="L9913">
        <v>0</v>
      </c>
      <c r="M9913">
        <v>0.30333928860596182</v>
      </c>
      <c r="N9913">
        <v>0.22745770175418617</v>
      </c>
      <c r="O9913">
        <v>0.17752077713655728</v>
      </c>
      <c r="P9913">
        <v>0.16013775614976083</v>
      </c>
      <c r="Q9913">
        <v>8.0648088011462518E-2</v>
      </c>
      <c r="R9913">
        <v>0.26097872304454045</v>
      </c>
      <c r="S9913">
        <v>8.0739326336611902E-3</v>
      </c>
      <c r="T9913">
        <v>3.8711385837926354E-3</v>
      </c>
      <c r="U9913">
        <v>0</v>
      </c>
      <c r="V9913">
        <v>0</v>
      </c>
      <c r="W9913">
        <v>0</v>
      </c>
      <c r="X9913">
        <v>0</v>
      </c>
      <c r="Y9913">
        <v>1</v>
      </c>
      <c r="Z9913">
        <v>0.33556926275141319</v>
      </c>
      <c r="AA9913">
        <v>1</v>
      </c>
      <c r="AB9913">
        <f t="shared" si="1078"/>
        <v>0.77945833333333336</v>
      </c>
      <c r="AC9913">
        <f t="shared" si="1079"/>
        <v>0.16464765437670234</v>
      </c>
      <c r="AD9913">
        <f t="shared" si="1080"/>
        <v>-0.83535234562329763</v>
      </c>
      <c r="AE9913">
        <f t="shared" si="1081"/>
        <v>0.69781354133834528</v>
      </c>
      <c r="AF9913">
        <f t="shared" si="1082"/>
        <v>0.83535234562329763</v>
      </c>
      <c r="AG9913">
        <f t="shared" si="1083"/>
        <v>0</v>
      </c>
      <c r="AH9913" t="b">
        <f t="shared" si="1084"/>
        <v>0</v>
      </c>
    </row>
    <row r="9914" spans="1:34" x14ac:dyDescent="0.25">
      <c r="A9914">
        <v>12178</v>
      </c>
      <c r="B9914">
        <v>7.0707070707070704E-2</v>
      </c>
      <c r="C9914">
        <v>1</v>
      </c>
      <c r="D9914">
        <v>0.33333333333333331</v>
      </c>
      <c r="E9914">
        <v>0.66666666666666663</v>
      </c>
      <c r="F9914">
        <v>6.8965517241379309E-2</v>
      </c>
      <c r="G9914">
        <v>0.2</v>
      </c>
      <c r="H9914">
        <v>0.2</v>
      </c>
      <c r="I9914">
        <v>0.2</v>
      </c>
      <c r="J9914">
        <v>0.2</v>
      </c>
      <c r="K9914">
        <v>0.2</v>
      </c>
      <c r="L9914">
        <v>0.2</v>
      </c>
      <c r="M9914">
        <v>0.20159615464595329</v>
      </c>
      <c r="N9914">
        <v>9.3372167621390362E-2</v>
      </c>
      <c r="O9914">
        <v>0.10250017432095811</v>
      </c>
      <c r="P9914">
        <v>0.1883879403081804</v>
      </c>
      <c r="Q9914">
        <v>0.10955523274549953</v>
      </c>
      <c r="R9914">
        <v>0.27624307693962885</v>
      </c>
      <c r="S9914">
        <v>2.2763384435042219E-2</v>
      </c>
      <c r="T9914">
        <v>1.0093459497618833E-3</v>
      </c>
      <c r="U9914">
        <v>1.3046292576224276E-3</v>
      </c>
      <c r="V9914">
        <v>1.681159420289855E-3</v>
      </c>
      <c r="W9914">
        <v>1.6810111387502375E-3</v>
      </c>
      <c r="X9914">
        <v>1.8915534571922537E-3</v>
      </c>
      <c r="Y9914">
        <v>1</v>
      </c>
      <c r="Z9914">
        <v>0.33557041058444348</v>
      </c>
      <c r="AA9914">
        <v>0</v>
      </c>
      <c r="AB9914">
        <f t="shared" si="1078"/>
        <v>-0.22054166666666666</v>
      </c>
      <c r="AC9914">
        <f t="shared" si="1079"/>
        <v>0.18969556470008483</v>
      </c>
      <c r="AD9914">
        <f t="shared" si="1080"/>
        <v>0.18969556470008483</v>
      </c>
      <c r="AE9914">
        <f t="shared" si="1081"/>
        <v>3.5984407266884073E-2</v>
      </c>
      <c r="AF9914">
        <f t="shared" si="1082"/>
        <v>0.18969556470008483</v>
      </c>
      <c r="AG9914">
        <f t="shared" si="1083"/>
        <v>0</v>
      </c>
      <c r="AH9914" t="b">
        <f t="shared" si="1084"/>
        <v>1</v>
      </c>
    </row>
    <row r="9915" spans="1:34" x14ac:dyDescent="0.25">
      <c r="A9915">
        <v>11627</v>
      </c>
      <c r="B9915">
        <v>8.0808080808080815E-2</v>
      </c>
      <c r="C9915">
        <v>1</v>
      </c>
      <c r="D9915">
        <v>0.5</v>
      </c>
      <c r="E9915">
        <v>0.66666666666666663</v>
      </c>
      <c r="F9915">
        <v>3.4482758620689655E-2</v>
      </c>
      <c r="G9915">
        <v>0.2</v>
      </c>
      <c r="H9915">
        <v>0.1</v>
      </c>
      <c r="I9915">
        <v>0.1</v>
      </c>
      <c r="J9915">
        <v>0.2</v>
      </c>
      <c r="K9915">
        <v>0.1</v>
      </c>
      <c r="L9915">
        <v>0.1</v>
      </c>
      <c r="M9915">
        <v>0.25256019205533004</v>
      </c>
      <c r="N9915">
        <v>8.6943441636582436E-2</v>
      </c>
      <c r="O9915">
        <v>9.2403833853184972E-2</v>
      </c>
      <c r="P9915">
        <v>0.18824287434084475</v>
      </c>
      <c r="Q9915">
        <v>8.1625772802316296E-2</v>
      </c>
      <c r="R9915">
        <v>0.27758945704455734</v>
      </c>
      <c r="S9915">
        <v>3.4342546293752406E-2</v>
      </c>
      <c r="T9915">
        <v>6.5524364126894972E-3</v>
      </c>
      <c r="U9915">
        <v>2.2137404580152672E-2</v>
      </c>
      <c r="V9915">
        <v>1.5877616747181965E-3</v>
      </c>
      <c r="W9915">
        <v>5.0676507341822011E-2</v>
      </c>
      <c r="X9915">
        <v>1.1131792095576413E-2</v>
      </c>
      <c r="Y9915">
        <v>1</v>
      </c>
      <c r="Z9915">
        <v>0.33558388467129963</v>
      </c>
      <c r="AA9915">
        <v>0</v>
      </c>
      <c r="AB9915">
        <f t="shared" si="1078"/>
        <v>-0.22054166666666666</v>
      </c>
      <c r="AC9915">
        <f t="shared" si="1079"/>
        <v>7.1707346118807302E-2</v>
      </c>
      <c r="AD9915">
        <f t="shared" si="1080"/>
        <v>7.1707346118807302E-2</v>
      </c>
      <c r="AE9915">
        <f t="shared" si="1081"/>
        <v>5.1419434874024287E-3</v>
      </c>
      <c r="AF9915">
        <f t="shared" si="1082"/>
        <v>7.1707346118807302E-2</v>
      </c>
      <c r="AG9915">
        <f t="shared" si="1083"/>
        <v>0</v>
      </c>
      <c r="AH9915" t="b">
        <f t="shared" si="1084"/>
        <v>1</v>
      </c>
    </row>
    <row r="9916" spans="1:34" x14ac:dyDescent="0.25">
      <c r="A9916">
        <v>8369</v>
      </c>
      <c r="B9916">
        <v>4.0404040404040407E-2</v>
      </c>
      <c r="C9916">
        <v>0</v>
      </c>
      <c r="D9916">
        <v>0.33333333333333331</v>
      </c>
      <c r="E9916">
        <v>0.66666666666666663</v>
      </c>
      <c r="F9916">
        <v>0.10344827586206896</v>
      </c>
      <c r="G9916">
        <v>0.4</v>
      </c>
      <c r="H9916">
        <v>0.2</v>
      </c>
      <c r="I9916">
        <v>0.2</v>
      </c>
      <c r="J9916">
        <v>0.2</v>
      </c>
      <c r="K9916">
        <v>0.2</v>
      </c>
      <c r="L9916">
        <v>0.2</v>
      </c>
      <c r="M9916">
        <v>0.18933608001479527</v>
      </c>
      <c r="N9916">
        <v>0.11142935234429273</v>
      </c>
      <c r="O9916">
        <v>0.11296162797656467</v>
      </c>
      <c r="P9916">
        <v>0.17767378243496051</v>
      </c>
      <c r="Q9916">
        <v>9.9682202864636263E-2</v>
      </c>
      <c r="R9916">
        <v>0.27473915806671501</v>
      </c>
      <c r="S9916">
        <v>2.6329285491876841E-3</v>
      </c>
      <c r="T9916">
        <v>1.2468391144117384E-3</v>
      </c>
      <c r="U9916">
        <v>1.1160216061782955E-3</v>
      </c>
      <c r="V9916">
        <v>1.6103059581320451E-3</v>
      </c>
      <c r="W9916">
        <v>2.344506469665603E-3</v>
      </c>
      <c r="X9916">
        <v>1.2862563508907324E-3</v>
      </c>
      <c r="Y9916">
        <v>1</v>
      </c>
      <c r="Z9916">
        <v>0.33561537620362891</v>
      </c>
      <c r="AA9916">
        <v>1</v>
      </c>
      <c r="AB9916">
        <f t="shared" si="1078"/>
        <v>0.77945833333333336</v>
      </c>
      <c r="AC9916">
        <f t="shared" si="1079"/>
        <v>0.42379529014504191</v>
      </c>
      <c r="AD9916">
        <f t="shared" si="1080"/>
        <v>-0.57620470985495809</v>
      </c>
      <c r="AE9916">
        <f t="shared" si="1081"/>
        <v>0.33201186765903645</v>
      </c>
      <c r="AF9916">
        <f t="shared" si="1082"/>
        <v>0.57620470985495809</v>
      </c>
      <c r="AG9916">
        <f t="shared" si="1083"/>
        <v>0</v>
      </c>
      <c r="AH9916" t="b">
        <f t="shared" si="1084"/>
        <v>0</v>
      </c>
    </row>
    <row r="9917" spans="1:34" x14ac:dyDescent="0.25">
      <c r="A9917">
        <v>10788</v>
      </c>
      <c r="B9917">
        <v>0.34343434343434343</v>
      </c>
      <c r="C9917">
        <v>1</v>
      </c>
      <c r="D9917">
        <v>0.33333333333333331</v>
      </c>
      <c r="E9917">
        <v>0.33333333333333331</v>
      </c>
      <c r="F9917">
        <v>0.46551724137931033</v>
      </c>
      <c r="G9917">
        <v>0.2</v>
      </c>
      <c r="H9917">
        <v>0.2</v>
      </c>
      <c r="I9917">
        <v>0.2</v>
      </c>
      <c r="J9917">
        <v>0.2</v>
      </c>
      <c r="K9917">
        <v>0.2</v>
      </c>
      <c r="L9917">
        <v>0.2</v>
      </c>
      <c r="M9917">
        <v>0.42172975450649547</v>
      </c>
      <c r="N9917">
        <v>0.35627517300808192</v>
      </c>
      <c r="O9917">
        <v>0.25166895159807023</v>
      </c>
      <c r="P9917">
        <v>0.42931048450149117</v>
      </c>
      <c r="Q9917">
        <v>0.36760650666084949</v>
      </c>
      <c r="R9917">
        <v>0.47968633647053216</v>
      </c>
      <c r="S9917">
        <v>1.2614017253695257E-2</v>
      </c>
      <c r="T9917">
        <v>6.3695666759091092E-3</v>
      </c>
      <c r="U9917">
        <v>1.0950403999821437E-2</v>
      </c>
      <c r="V9917">
        <v>1.6742351046698873E-2</v>
      </c>
      <c r="W9917">
        <v>2.3677170837152924E-2</v>
      </c>
      <c r="X9917">
        <v>1.8853113307835193E-2</v>
      </c>
      <c r="Y9917">
        <v>1</v>
      </c>
      <c r="Z9917">
        <v>0.33562450768590268</v>
      </c>
      <c r="AA9917">
        <v>0</v>
      </c>
      <c r="AB9917">
        <f t="shared" si="1078"/>
        <v>-0.22054166666666666</v>
      </c>
      <c r="AC9917">
        <f t="shared" si="1079"/>
        <v>0.11622363642536587</v>
      </c>
      <c r="AD9917">
        <f t="shared" si="1080"/>
        <v>0.11622363642536587</v>
      </c>
      <c r="AE9917">
        <f t="shared" si="1081"/>
        <v>1.3507933663935634E-2</v>
      </c>
      <c r="AF9917">
        <f t="shared" si="1082"/>
        <v>0.11622363642536587</v>
      </c>
      <c r="AG9917">
        <f t="shared" si="1083"/>
        <v>0</v>
      </c>
      <c r="AH9917" t="b">
        <f t="shared" si="1084"/>
        <v>1</v>
      </c>
    </row>
    <row r="9918" spans="1:34" x14ac:dyDescent="0.25">
      <c r="A9918">
        <v>11549</v>
      </c>
      <c r="B9918">
        <v>5.0505050505050504E-2</v>
      </c>
      <c r="C9918">
        <v>1</v>
      </c>
      <c r="D9918">
        <v>0.16666666666666666</v>
      </c>
      <c r="E9918">
        <v>0.66666666666666663</v>
      </c>
      <c r="F9918">
        <v>0.15517241379310345</v>
      </c>
      <c r="G9918">
        <v>0.2</v>
      </c>
      <c r="H9918">
        <v>0.2</v>
      </c>
      <c r="I9918">
        <v>0.2</v>
      </c>
      <c r="J9918">
        <v>0.2</v>
      </c>
      <c r="K9918">
        <v>0.2</v>
      </c>
      <c r="L9918">
        <v>0.2</v>
      </c>
      <c r="M9918">
        <v>0.16810681617675036</v>
      </c>
      <c r="N9918">
        <v>9.0385571714364885E-2</v>
      </c>
      <c r="O9918">
        <v>0.10118851205669631</v>
      </c>
      <c r="P9918">
        <v>0.18564110679681156</v>
      </c>
      <c r="Q9918">
        <v>0.10634057342303707</v>
      </c>
      <c r="R9918">
        <v>0.28129046536952063</v>
      </c>
      <c r="S9918">
        <v>1.6747715075919923E-3</v>
      </c>
      <c r="T9918">
        <v>1.2088402080677615E-3</v>
      </c>
      <c r="U9918">
        <v>1.045712244989063E-3</v>
      </c>
      <c r="V9918">
        <v>3.0772946859903383E-3</v>
      </c>
      <c r="W9918">
        <v>2.2296256526519883E-3</v>
      </c>
      <c r="X9918">
        <v>3.8890339079872735E-3</v>
      </c>
      <c r="Y9918">
        <v>1</v>
      </c>
      <c r="Z9918">
        <v>0.33567898631015403</v>
      </c>
      <c r="AA9918">
        <v>0</v>
      </c>
      <c r="AB9918">
        <f t="shared" si="1078"/>
        <v>-0.22054166666666666</v>
      </c>
      <c r="AC9918">
        <f t="shared" si="1079"/>
        <v>0.24879670580782665</v>
      </c>
      <c r="AD9918">
        <f t="shared" si="1080"/>
        <v>0.24879670580782665</v>
      </c>
      <c r="AE9918">
        <f t="shared" si="1081"/>
        <v>6.1899800820826238E-2</v>
      </c>
      <c r="AF9918">
        <f t="shared" si="1082"/>
        <v>0.24879670580782665</v>
      </c>
      <c r="AG9918">
        <f t="shared" si="1083"/>
        <v>0</v>
      </c>
      <c r="AH9918" t="b">
        <f t="shared" si="1084"/>
        <v>1</v>
      </c>
    </row>
    <row r="9919" spans="1:34" x14ac:dyDescent="0.25">
      <c r="A9919">
        <v>13426</v>
      </c>
      <c r="B9919">
        <v>0.17171717171717171</v>
      </c>
      <c r="C9919">
        <v>0</v>
      </c>
      <c r="D9919">
        <v>0.16666666666666666</v>
      </c>
      <c r="E9919">
        <v>0.66666666666666663</v>
      </c>
      <c r="F9919">
        <v>0.17241379310344829</v>
      </c>
      <c r="G9919">
        <v>0.1</v>
      </c>
      <c r="H9919">
        <v>0.1</v>
      </c>
      <c r="I9919">
        <v>0.1</v>
      </c>
      <c r="J9919">
        <v>0.1</v>
      </c>
      <c r="K9919">
        <v>0.1</v>
      </c>
      <c r="L9919">
        <v>0.1</v>
      </c>
      <c r="M9919">
        <v>0.14732795854493133</v>
      </c>
      <c r="N9919">
        <v>6.7081202762055522E-2</v>
      </c>
      <c r="O9919">
        <v>8.6838740211260534E-2</v>
      </c>
      <c r="P9919">
        <v>0.16100720996697393</v>
      </c>
      <c r="Q9919">
        <v>8.1562312531916051E-2</v>
      </c>
      <c r="R9919">
        <v>0.26167035666008592</v>
      </c>
      <c r="S9919">
        <v>1.0382896496144477E-3</v>
      </c>
      <c r="T9919">
        <v>5.3435962046217359E-4</v>
      </c>
      <c r="U9919">
        <v>1.0300879425025669E-3</v>
      </c>
      <c r="V9919">
        <v>1.4847020933977456E-3</v>
      </c>
      <c r="W9919">
        <v>2.1100558226990426E-3</v>
      </c>
      <c r="X9919">
        <v>1.7894095705038721E-3</v>
      </c>
      <c r="Y9919">
        <v>1</v>
      </c>
      <c r="Z9919">
        <v>0.33568185867644529</v>
      </c>
      <c r="AA9919">
        <v>0</v>
      </c>
      <c r="AB9919">
        <f t="shared" si="1078"/>
        <v>-0.22054166666666666</v>
      </c>
      <c r="AC9919">
        <f t="shared" si="1079"/>
        <v>0.12562285846895196</v>
      </c>
      <c r="AD9919">
        <f t="shared" si="1080"/>
        <v>0.12562285846895196</v>
      </c>
      <c r="AE9919">
        <f t="shared" si="1081"/>
        <v>1.5781102569910336E-2</v>
      </c>
      <c r="AF9919">
        <f t="shared" si="1082"/>
        <v>0.12562285846895196</v>
      </c>
      <c r="AG9919">
        <f t="shared" si="1083"/>
        <v>0</v>
      </c>
      <c r="AH9919" t="b">
        <f t="shared" si="1084"/>
        <v>1</v>
      </c>
    </row>
    <row r="9920" spans="1:34" x14ac:dyDescent="0.25">
      <c r="A9920">
        <v>13268</v>
      </c>
      <c r="B9920">
        <v>0.1111111111111111</v>
      </c>
      <c r="C9920">
        <v>0</v>
      </c>
      <c r="D9920">
        <v>0.16666666666666666</v>
      </c>
      <c r="E9920">
        <v>0.33333333333333331</v>
      </c>
      <c r="F9920">
        <v>0.27586206896551724</v>
      </c>
      <c r="G9920">
        <v>0.2</v>
      </c>
      <c r="H9920">
        <v>0.2</v>
      </c>
      <c r="I9920">
        <v>0.2</v>
      </c>
      <c r="J9920">
        <v>0.2</v>
      </c>
      <c r="K9920">
        <v>0.2</v>
      </c>
      <c r="L9920">
        <v>0.2</v>
      </c>
      <c r="M9920">
        <v>0.16334967714989324</v>
      </c>
      <c r="N9920">
        <v>8.2894881693979738E-2</v>
      </c>
      <c r="O9920">
        <v>9.5627261711485917E-2</v>
      </c>
      <c r="P9920">
        <v>0.17419219921890455</v>
      </c>
      <c r="Q9920">
        <v>9.1422452045354263E-2</v>
      </c>
      <c r="R9920">
        <v>0.26773214105944437</v>
      </c>
      <c r="S9920">
        <v>1.5602963532794843E-3</v>
      </c>
      <c r="T9920">
        <v>9.285982737809327E-4</v>
      </c>
      <c r="U9920">
        <v>5.8925940806214003E-4</v>
      </c>
      <c r="V9920">
        <v>7.9549114331723032E-4</v>
      </c>
      <c r="W9920">
        <v>7.0335194089968089E-3</v>
      </c>
      <c r="X9920">
        <v>5.6746603715767613E-3</v>
      </c>
      <c r="Y9920">
        <v>1</v>
      </c>
      <c r="Z9920">
        <v>0.33569015705477689</v>
      </c>
      <c r="AA9920">
        <v>0</v>
      </c>
      <c r="AB9920">
        <f t="shared" si="1078"/>
        <v>-0.22054166666666666</v>
      </c>
      <c r="AC9920">
        <f t="shared" si="1079"/>
        <v>0.28645670087674302</v>
      </c>
      <c r="AD9920">
        <f t="shared" si="1080"/>
        <v>0.28645670087674302</v>
      </c>
      <c r="AE9920">
        <f t="shared" si="1081"/>
        <v>8.2057441477187826E-2</v>
      </c>
      <c r="AF9920">
        <f t="shared" si="1082"/>
        <v>0.28645670087674302</v>
      </c>
      <c r="AG9920">
        <f t="shared" si="1083"/>
        <v>0</v>
      </c>
      <c r="AH9920" t="b">
        <f t="shared" si="1084"/>
        <v>1</v>
      </c>
    </row>
    <row r="9921" spans="1:34" x14ac:dyDescent="0.25">
      <c r="A9921">
        <v>19595</v>
      </c>
      <c r="B9921">
        <v>0.19191919191919191</v>
      </c>
      <c r="C9921">
        <v>1</v>
      </c>
      <c r="D9921">
        <v>0.16666666666666666</v>
      </c>
      <c r="E9921">
        <v>0.33333333333333331</v>
      </c>
      <c r="F9921">
        <v>0.2413793103448276</v>
      </c>
      <c r="G9921">
        <v>0.2</v>
      </c>
      <c r="H9921">
        <v>0.2</v>
      </c>
      <c r="I9921">
        <v>0.2</v>
      </c>
      <c r="J9921">
        <v>0.2</v>
      </c>
      <c r="K9921">
        <v>0</v>
      </c>
      <c r="L9921">
        <v>0</v>
      </c>
      <c r="M9921">
        <v>0.16454869563601515</v>
      </c>
      <c r="N9921">
        <v>7.8166816613331205E-2</v>
      </c>
      <c r="O9921">
        <v>9.1599486755175957E-2</v>
      </c>
      <c r="P9921">
        <v>0.16013775614976083</v>
      </c>
      <c r="Q9921">
        <v>8.0648088011462518E-2</v>
      </c>
      <c r="R9921">
        <v>0.26097872304454045</v>
      </c>
      <c r="S9921">
        <v>1.2466344304632123E-3</v>
      </c>
      <c r="T9921">
        <v>9.0603642313919657E-4</v>
      </c>
      <c r="U9921">
        <v>0</v>
      </c>
      <c r="V9921">
        <v>0</v>
      </c>
      <c r="W9921">
        <v>0</v>
      </c>
      <c r="X9921">
        <v>0</v>
      </c>
      <c r="Y9921">
        <v>1</v>
      </c>
      <c r="Z9921">
        <v>0.33574752234008942</v>
      </c>
      <c r="AA9921">
        <v>0</v>
      </c>
      <c r="AB9921">
        <f t="shared" si="1078"/>
        <v>-0.22054166666666666</v>
      </c>
      <c r="AC9921">
        <f t="shared" si="1079"/>
        <v>0.24985350151978453</v>
      </c>
      <c r="AD9921">
        <f t="shared" si="1080"/>
        <v>0.24985350151978453</v>
      </c>
      <c r="AE9921">
        <f t="shared" si="1081"/>
        <v>6.2426772221696972E-2</v>
      </c>
      <c r="AF9921">
        <f t="shared" si="1082"/>
        <v>0.24985350151978453</v>
      </c>
      <c r="AG9921">
        <f t="shared" si="1083"/>
        <v>0</v>
      </c>
      <c r="AH9921" t="b">
        <f t="shared" si="1084"/>
        <v>1</v>
      </c>
    </row>
    <row r="9922" spans="1:34" x14ac:dyDescent="0.25">
      <c r="A9922">
        <v>12694</v>
      </c>
      <c r="B9922">
        <v>0.42424242424242425</v>
      </c>
      <c r="C9922">
        <v>1</v>
      </c>
      <c r="D9922">
        <v>0.16666666666666666</v>
      </c>
      <c r="E9922">
        <v>0.33333333333333331</v>
      </c>
      <c r="F9922">
        <v>0.36206896551724138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.14791729161633885</v>
      </c>
      <c r="N9922">
        <v>6.7668652036427551E-2</v>
      </c>
      <c r="O9922">
        <v>8.6787130226814904E-2</v>
      </c>
      <c r="P9922">
        <v>0.16276778329782043</v>
      </c>
      <c r="Q9922">
        <v>8.363270385372408E-2</v>
      </c>
      <c r="R9922">
        <v>0.26082502668553031</v>
      </c>
      <c r="S9922">
        <v>1.7468908548088722E-3</v>
      </c>
      <c r="T9922">
        <v>4.7854872676945768E-4</v>
      </c>
      <c r="U9922">
        <v>3.1159323244498013E-3</v>
      </c>
      <c r="V9922">
        <v>4.8470209339774558E-3</v>
      </c>
      <c r="W9922">
        <v>4.689012939331206E-4</v>
      </c>
      <c r="X9922">
        <v>0</v>
      </c>
      <c r="Y9922">
        <v>1</v>
      </c>
      <c r="Z9922">
        <v>0.33582808052907276</v>
      </c>
      <c r="AA9922">
        <v>0</v>
      </c>
      <c r="AB9922">
        <f t="shared" si="1078"/>
        <v>-0.22054166666666666</v>
      </c>
      <c r="AC9922">
        <f t="shared" si="1079"/>
        <v>-1.2980979971794038E-2</v>
      </c>
      <c r="AD9922">
        <f t="shared" si="1080"/>
        <v>-1.2980979971794038E-2</v>
      </c>
      <c r="AE9922">
        <f t="shared" si="1081"/>
        <v>1.6850584102811794E-4</v>
      </c>
      <c r="AF9922">
        <f t="shared" si="1082"/>
        <v>1.2980979971794038E-2</v>
      </c>
      <c r="AG9922">
        <f t="shared" si="1083"/>
        <v>0</v>
      </c>
      <c r="AH9922" t="b">
        <f t="shared" si="1084"/>
        <v>1</v>
      </c>
    </row>
    <row r="9923" spans="1:34" x14ac:dyDescent="0.25">
      <c r="A9923">
        <v>3947</v>
      </c>
      <c r="B9923">
        <v>0.14141414141414141</v>
      </c>
      <c r="C9923">
        <v>1</v>
      </c>
      <c r="D9923">
        <v>0.16666666666666666</v>
      </c>
      <c r="E9923">
        <v>0.33333333333333331</v>
      </c>
      <c r="F9923">
        <v>0.2413793103448276</v>
      </c>
      <c r="G9923">
        <v>0</v>
      </c>
      <c r="H9923">
        <v>0</v>
      </c>
      <c r="I9923">
        <v>0</v>
      </c>
      <c r="J9923">
        <v>0</v>
      </c>
      <c r="K9923">
        <v>0.1</v>
      </c>
      <c r="L9923">
        <v>0.1</v>
      </c>
      <c r="M9923">
        <v>0.14681030111734364</v>
      </c>
      <c r="N9923">
        <v>6.6191013070034582E-2</v>
      </c>
      <c r="O9923">
        <v>8.8095498236750377E-2</v>
      </c>
      <c r="P9923">
        <v>0.16013775614976083</v>
      </c>
      <c r="Q9923">
        <v>8.0796823020213085E-2</v>
      </c>
      <c r="R9923">
        <v>0.26165498702418488</v>
      </c>
      <c r="S9923">
        <v>0</v>
      </c>
      <c r="T9923">
        <v>1.9118199754313322E-3</v>
      </c>
      <c r="U9923">
        <v>0</v>
      </c>
      <c r="V9923">
        <v>2.4154589371980676E-4</v>
      </c>
      <c r="W9923">
        <v>2.0631656933057306E-3</v>
      </c>
      <c r="X9923">
        <v>0</v>
      </c>
      <c r="Y9923">
        <v>1</v>
      </c>
      <c r="Z9923">
        <v>0.33587680527581476</v>
      </c>
      <c r="AA9923">
        <v>0</v>
      </c>
      <c r="AB9923">
        <f t="shared" ref="AB9923:AB9986" si="1085">AA9923 - $AK$5</f>
        <v>-0.22054166666666666</v>
      </c>
      <c r="AC9923">
        <f t="shared" ref="AC9923:AC9986" si="1086">SUMPRODUCT($B$2:$Y$2, B9923:Y9923)</f>
        <v>1.1379753669713777E-2</v>
      </c>
      <c r="AD9923">
        <f t="shared" si="1080"/>
        <v>1.1379753669713777E-2</v>
      </c>
      <c r="AE9923">
        <f t="shared" si="1081"/>
        <v>1.2949879358336417E-4</v>
      </c>
      <c r="AF9923">
        <f t="shared" si="1082"/>
        <v>1.1379753669713777E-2</v>
      </c>
      <c r="AG9923">
        <f t="shared" si="1083"/>
        <v>0</v>
      </c>
      <c r="AH9923" t="b">
        <f t="shared" si="1084"/>
        <v>1</v>
      </c>
    </row>
    <row r="9924" spans="1:34" x14ac:dyDescent="0.25">
      <c r="A9924">
        <v>13438</v>
      </c>
      <c r="B9924">
        <v>0.35353535353535354</v>
      </c>
      <c r="C9924">
        <v>0</v>
      </c>
      <c r="D9924">
        <v>0.16666666666666666</v>
      </c>
      <c r="E9924">
        <v>0.66666666666666663</v>
      </c>
      <c r="F9924">
        <v>0.31034482758620691</v>
      </c>
      <c r="G9924">
        <v>0.2</v>
      </c>
      <c r="H9924">
        <v>0.2</v>
      </c>
      <c r="I9924">
        <v>0.2</v>
      </c>
      <c r="J9924">
        <v>0.2</v>
      </c>
      <c r="K9924">
        <v>0.2</v>
      </c>
      <c r="L9924">
        <v>0.2</v>
      </c>
      <c r="M9924">
        <v>0.2908880789246176</v>
      </c>
      <c r="N9924">
        <v>0.20920691500871208</v>
      </c>
      <c r="O9924">
        <v>0.18152274710064442</v>
      </c>
      <c r="P9924">
        <v>0.30791193553795926</v>
      </c>
      <c r="Q9924">
        <v>0.14506522030133712</v>
      </c>
      <c r="R9924">
        <v>0.28886692738692366</v>
      </c>
      <c r="S9924">
        <v>5.7377236844515268E-2</v>
      </c>
      <c r="T9924">
        <v>2.9794111238235926E-2</v>
      </c>
      <c r="U9924">
        <v>2.3000089281728493E-2</v>
      </c>
      <c r="V9924">
        <v>4.8777777777777781E-2</v>
      </c>
      <c r="W9924">
        <v>7.0618879372797635E-2</v>
      </c>
      <c r="X9924">
        <v>5.6920626633829297E-2</v>
      </c>
      <c r="Y9924">
        <v>1</v>
      </c>
      <c r="Z9924">
        <v>0.33589449755463086</v>
      </c>
      <c r="AA9924">
        <v>0</v>
      </c>
      <c r="AB9924">
        <f t="shared" si="1085"/>
        <v>-0.22054166666666666</v>
      </c>
      <c r="AC9924">
        <f t="shared" si="1086"/>
        <v>0.10967964629512683</v>
      </c>
      <c r="AD9924">
        <f t="shared" ref="AD9924:AD9987" si="1087" xml:space="preserve"> AC9924 - AA9924</f>
        <v>0.10967964629512683</v>
      </c>
      <c r="AE9924">
        <f t="shared" ref="AE9924:AE9987" si="1088">AD9924 * AD9924</f>
        <v>1.2029624811424128E-2</v>
      </c>
      <c r="AF9924">
        <f t="shared" ref="AF9924:AF9987" si="1089">ABS(AD9924)</f>
        <v>0.10967964629512683</v>
      </c>
      <c r="AG9924">
        <f t="shared" ref="AG9924:AG9987" si="1090">IF(AC9924 &gt;= 0.5, 1, 0)</f>
        <v>0</v>
      </c>
      <c r="AH9924" t="b">
        <f t="shared" ref="AH9924:AH9987" si="1091">IF(AA9924=AG9924, TRUE, FALSE)</f>
        <v>1</v>
      </c>
    </row>
    <row r="9925" spans="1:34" x14ac:dyDescent="0.25">
      <c r="A9925">
        <v>4661</v>
      </c>
      <c r="B9925">
        <v>7.0707070707070704E-2</v>
      </c>
      <c r="C9925">
        <v>0</v>
      </c>
      <c r="D9925">
        <v>0.16666666666666666</v>
      </c>
      <c r="E9925">
        <v>0.33333333333333331</v>
      </c>
      <c r="F9925">
        <v>0.25862068965517243</v>
      </c>
      <c r="G9925">
        <v>0.2</v>
      </c>
      <c r="H9925">
        <v>0.2</v>
      </c>
      <c r="I9925">
        <v>0.2</v>
      </c>
      <c r="J9925">
        <v>0.2</v>
      </c>
      <c r="K9925">
        <v>0.2</v>
      </c>
      <c r="L9925">
        <v>0</v>
      </c>
      <c r="M9925">
        <v>0.19970958090985594</v>
      </c>
      <c r="N9925">
        <v>0.11536497777372859</v>
      </c>
      <c r="O9925">
        <v>0.11383570345781405</v>
      </c>
      <c r="P9925">
        <v>0.20450439248445251</v>
      </c>
      <c r="Q9925">
        <v>0.12136479244029529</v>
      </c>
      <c r="R9925">
        <v>0.26590315438722412</v>
      </c>
      <c r="S9925">
        <v>2.5024268732714251E-3</v>
      </c>
      <c r="T9925">
        <v>8.8525577123233423E-4</v>
      </c>
      <c r="U9925">
        <v>1.2265077451899468E-3</v>
      </c>
      <c r="V9925">
        <v>2.0016103059581321E-3</v>
      </c>
      <c r="W9925">
        <v>1.5023597457617185E-2</v>
      </c>
      <c r="X9925">
        <v>1.2909852345337132E-2</v>
      </c>
      <c r="Y9925">
        <v>1</v>
      </c>
      <c r="Z9925">
        <v>0.3358956251683638</v>
      </c>
      <c r="AA9925">
        <v>0</v>
      </c>
      <c r="AB9925">
        <f t="shared" si="1085"/>
        <v>-0.22054166666666666</v>
      </c>
      <c r="AC9925">
        <f t="shared" si="1086"/>
        <v>0.26152983320400819</v>
      </c>
      <c r="AD9925">
        <f t="shared" si="1087"/>
        <v>0.26152983320400819</v>
      </c>
      <c r="AE9925">
        <f t="shared" si="1088"/>
        <v>6.8397853655716351E-2</v>
      </c>
      <c r="AF9925">
        <f t="shared" si="1089"/>
        <v>0.26152983320400819</v>
      </c>
      <c r="AG9925">
        <f t="shared" si="1090"/>
        <v>0</v>
      </c>
      <c r="AH9925" t="b">
        <f t="shared" si="1091"/>
        <v>1</v>
      </c>
    </row>
    <row r="9926" spans="1:34" x14ac:dyDescent="0.25">
      <c r="A9926">
        <v>17180</v>
      </c>
      <c r="B9926">
        <v>4.0404040404040407E-2</v>
      </c>
      <c r="C9926">
        <v>1</v>
      </c>
      <c r="D9926">
        <v>0.16666666666666666</v>
      </c>
      <c r="E9926">
        <v>0.66666666666666663</v>
      </c>
      <c r="F9926">
        <v>0.1206896551724138</v>
      </c>
      <c r="G9926">
        <v>0.1</v>
      </c>
      <c r="H9926">
        <v>0.1</v>
      </c>
      <c r="I9926">
        <v>0.1</v>
      </c>
      <c r="J9926">
        <v>0.1</v>
      </c>
      <c r="K9926">
        <v>0.2</v>
      </c>
      <c r="L9926">
        <v>0.2</v>
      </c>
      <c r="M9926">
        <v>0.14686427907133143</v>
      </c>
      <c r="N9926">
        <v>6.6590554498969348E-2</v>
      </c>
      <c r="O9926">
        <v>8.6558728593523607E-2</v>
      </c>
      <c r="P9926">
        <v>0.19752050234272117</v>
      </c>
      <c r="Q9926">
        <v>0.12041883778464162</v>
      </c>
      <c r="R9926">
        <v>0.29271932662551192</v>
      </c>
      <c r="S9926">
        <v>4.4645310181878125E-4</v>
      </c>
      <c r="T9926">
        <v>4.6311167106721709E-4</v>
      </c>
      <c r="U9926">
        <v>4.4289317441185659E-2</v>
      </c>
      <c r="V9926">
        <v>2.1529790660225444E-3</v>
      </c>
      <c r="W9926">
        <v>1.1722532348328015E-2</v>
      </c>
      <c r="X9926">
        <v>8.8827350349748226E-3</v>
      </c>
      <c r="Y9926">
        <v>1</v>
      </c>
      <c r="Z9926">
        <v>0.3359217219674121</v>
      </c>
      <c r="AA9926">
        <v>1</v>
      </c>
      <c r="AB9926">
        <f t="shared" si="1085"/>
        <v>0.77945833333333336</v>
      </c>
      <c r="AC9926">
        <f t="shared" si="1086"/>
        <v>0.12853932917075034</v>
      </c>
      <c r="AD9926">
        <f t="shared" si="1087"/>
        <v>-0.87146067082924961</v>
      </c>
      <c r="AE9926">
        <f t="shared" si="1088"/>
        <v>0.75944370080216572</v>
      </c>
      <c r="AF9926">
        <f t="shared" si="1089"/>
        <v>0.87146067082924961</v>
      </c>
      <c r="AG9926">
        <f t="shared" si="1090"/>
        <v>0</v>
      </c>
      <c r="AH9926" t="b">
        <f t="shared" si="1091"/>
        <v>0</v>
      </c>
    </row>
    <row r="9927" spans="1:34" x14ac:dyDescent="0.25">
      <c r="A9927">
        <v>4917</v>
      </c>
      <c r="B9927">
        <v>0.35353535353535354</v>
      </c>
      <c r="C9927">
        <v>1</v>
      </c>
      <c r="D9927">
        <v>0.16666666666666666</v>
      </c>
      <c r="E9927">
        <v>0.33333333333333331</v>
      </c>
      <c r="F9927">
        <v>0.18965517241379309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.1465191741196063</v>
      </c>
      <c r="N9927">
        <v>6.6220432985229311E-2</v>
      </c>
      <c r="O9927">
        <v>8.6344602062313022E-2</v>
      </c>
      <c r="P9927">
        <v>0.16013775614976083</v>
      </c>
      <c r="Q9927">
        <v>8.0648088011462518E-2</v>
      </c>
      <c r="R9927">
        <v>0.26097872304454045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1</v>
      </c>
      <c r="Z9927">
        <v>0.33595834197000152</v>
      </c>
      <c r="AA9927">
        <v>0</v>
      </c>
      <c r="AB9927">
        <f t="shared" si="1085"/>
        <v>-0.22054166666666666</v>
      </c>
      <c r="AC9927">
        <f t="shared" si="1086"/>
        <v>-1.6717611825941836E-2</v>
      </c>
      <c r="AD9927">
        <f t="shared" si="1087"/>
        <v>-1.6717611825941836E-2</v>
      </c>
      <c r="AE9927">
        <f t="shared" si="1088"/>
        <v>2.7947854516287036E-4</v>
      </c>
      <c r="AF9927">
        <f t="shared" si="1089"/>
        <v>1.6717611825941836E-2</v>
      </c>
      <c r="AG9927">
        <f t="shared" si="1090"/>
        <v>0</v>
      </c>
      <c r="AH9927" t="b">
        <f t="shared" si="1091"/>
        <v>1</v>
      </c>
    </row>
    <row r="9928" spans="1:34" x14ac:dyDescent="0.25">
      <c r="A9928">
        <v>5959</v>
      </c>
      <c r="B9928">
        <v>0.34343434343434343</v>
      </c>
      <c r="C9928">
        <v>0</v>
      </c>
      <c r="D9928">
        <v>0.16666666666666666</v>
      </c>
      <c r="E9928">
        <v>0.33333333333333331</v>
      </c>
      <c r="F9928">
        <v>0.58620689655172409</v>
      </c>
      <c r="G9928">
        <v>0.1</v>
      </c>
      <c r="H9928">
        <v>0.1</v>
      </c>
      <c r="I9928">
        <v>0.1</v>
      </c>
      <c r="J9928">
        <v>0.1</v>
      </c>
      <c r="K9928">
        <v>0.1</v>
      </c>
      <c r="L9928">
        <v>0.1</v>
      </c>
      <c r="M9928">
        <v>0.15179397057405111</v>
      </c>
      <c r="N9928">
        <v>7.2216401507818107E-2</v>
      </c>
      <c r="O9928">
        <v>8.7159930008076411E-2</v>
      </c>
      <c r="P9928">
        <v>0.16088004174885501</v>
      </c>
      <c r="Q9928">
        <v>9.5536462387395202E-2</v>
      </c>
      <c r="R9928">
        <v>0.26149053192004407</v>
      </c>
      <c r="S9928">
        <v>7.241698261809257E-3</v>
      </c>
      <c r="T9928">
        <v>8.8169337376258644E-4</v>
      </c>
      <c r="U9928">
        <v>8.7942502566849693E-4</v>
      </c>
      <c r="V9928">
        <v>2.4178743961352656E-2</v>
      </c>
      <c r="W9928">
        <v>1.5614413087972916E-3</v>
      </c>
      <c r="X9928">
        <v>0</v>
      </c>
      <c r="Y9928">
        <v>1</v>
      </c>
      <c r="Z9928">
        <v>0.33598193101470031</v>
      </c>
      <c r="AA9928">
        <v>0</v>
      </c>
      <c r="AB9928">
        <f t="shared" si="1085"/>
        <v>-0.22054166666666666</v>
      </c>
      <c r="AC9928">
        <f t="shared" si="1086"/>
        <v>0.15293708503010425</v>
      </c>
      <c r="AD9928">
        <f t="shared" si="1087"/>
        <v>0.15293708503010425</v>
      </c>
      <c r="AE9928">
        <f t="shared" si="1088"/>
        <v>2.3389751977505337E-2</v>
      </c>
      <c r="AF9928">
        <f t="shared" si="1089"/>
        <v>0.15293708503010425</v>
      </c>
      <c r="AG9928">
        <f t="shared" si="1090"/>
        <v>0</v>
      </c>
      <c r="AH9928" t="b">
        <f t="shared" si="1091"/>
        <v>1</v>
      </c>
    </row>
    <row r="9929" spans="1:34" x14ac:dyDescent="0.25">
      <c r="A9929">
        <v>3744</v>
      </c>
      <c r="B9929">
        <v>3.0303030303030304E-2</v>
      </c>
      <c r="C9929">
        <v>0</v>
      </c>
      <c r="D9929">
        <v>0.33333333333333331</v>
      </c>
      <c r="E9929">
        <v>0.33333333333333331</v>
      </c>
      <c r="F9929">
        <v>0.41379310344827586</v>
      </c>
      <c r="G9929">
        <v>0.4</v>
      </c>
      <c r="H9929">
        <v>0.4</v>
      </c>
      <c r="I9929">
        <v>0.4</v>
      </c>
      <c r="J9929">
        <v>0.4</v>
      </c>
      <c r="K9929">
        <v>0.4</v>
      </c>
      <c r="L9929">
        <v>0.2</v>
      </c>
      <c r="M9929">
        <v>0.17620439415940839</v>
      </c>
      <c r="N9929">
        <v>0.10132598404871179</v>
      </c>
      <c r="O9929">
        <v>0.10609091153664336</v>
      </c>
      <c r="P9929">
        <v>0.19522299653537253</v>
      </c>
      <c r="Q9929">
        <v>0.11711890372382884</v>
      </c>
      <c r="R9929">
        <v>0.27684787211233358</v>
      </c>
      <c r="S9929">
        <v>4.5790061725003205E-3</v>
      </c>
      <c r="T9929">
        <v>0</v>
      </c>
      <c r="U9929">
        <v>2.232043212356591E-3</v>
      </c>
      <c r="V9929">
        <v>0</v>
      </c>
      <c r="W9929">
        <v>2.8134077635987237E-3</v>
      </c>
      <c r="X9929">
        <v>0</v>
      </c>
      <c r="Y9929">
        <v>1</v>
      </c>
      <c r="Z9929">
        <v>0.33600240336906062</v>
      </c>
      <c r="AA9929">
        <v>0</v>
      </c>
      <c r="AB9929">
        <f t="shared" si="1085"/>
        <v>-0.22054166666666666</v>
      </c>
      <c r="AC9929">
        <f t="shared" si="1086"/>
        <v>0.55348362621458358</v>
      </c>
      <c r="AD9929">
        <f t="shared" si="1087"/>
        <v>0.55348362621458358</v>
      </c>
      <c r="AE9929">
        <f t="shared" si="1088"/>
        <v>0.30634412448764486</v>
      </c>
      <c r="AF9929">
        <f t="shared" si="1089"/>
        <v>0.55348362621458358</v>
      </c>
      <c r="AG9929">
        <f t="shared" si="1090"/>
        <v>1</v>
      </c>
      <c r="AH9929" t="b">
        <f t="shared" si="1091"/>
        <v>0</v>
      </c>
    </row>
    <row r="9930" spans="1:34" x14ac:dyDescent="0.25">
      <c r="A9930">
        <v>19352</v>
      </c>
      <c r="B9930">
        <v>0.1111111111111111</v>
      </c>
      <c r="C9930">
        <v>1</v>
      </c>
      <c r="D9930">
        <v>0.33333333333333331</v>
      </c>
      <c r="E9930">
        <v>0.33333333333333331</v>
      </c>
      <c r="F9930">
        <v>0.32758620689655171</v>
      </c>
      <c r="G9930">
        <v>0.3</v>
      </c>
      <c r="H9930">
        <v>0.4</v>
      </c>
      <c r="I9930">
        <v>0.5</v>
      </c>
      <c r="J9930">
        <v>0.4</v>
      </c>
      <c r="K9930">
        <v>0.5</v>
      </c>
      <c r="L9930">
        <v>0.4</v>
      </c>
      <c r="M9930">
        <v>0.19767965588611891</v>
      </c>
      <c r="N9930">
        <v>0.12519217847828809</v>
      </c>
      <c r="O9930">
        <v>0.11960778607990873</v>
      </c>
      <c r="P9930">
        <v>0.22030339510882774</v>
      </c>
      <c r="Q9930">
        <v>0.14237410820967669</v>
      </c>
      <c r="R9930">
        <v>0.30973351356793033</v>
      </c>
      <c r="S9930">
        <v>6.7540341044379729E-3</v>
      </c>
      <c r="T9930">
        <v>0</v>
      </c>
      <c r="U9930">
        <v>5.4685058702736485E-3</v>
      </c>
      <c r="V9930">
        <v>0</v>
      </c>
      <c r="W9930">
        <v>5.8612661741640074E-3</v>
      </c>
      <c r="X9930">
        <v>4.7288836429806346E-3</v>
      </c>
      <c r="Y9930">
        <v>1</v>
      </c>
      <c r="Z9930">
        <v>0.33602093505118702</v>
      </c>
      <c r="AA9930">
        <v>1</v>
      </c>
      <c r="AB9930">
        <f t="shared" si="1085"/>
        <v>0.77945833333333336</v>
      </c>
      <c r="AC9930">
        <f t="shared" si="1086"/>
        <v>0.44180738906580952</v>
      </c>
      <c r="AD9930">
        <f t="shared" si="1087"/>
        <v>-0.55819261093419048</v>
      </c>
      <c r="AE9930">
        <f t="shared" si="1088"/>
        <v>0.31157899090152852</v>
      </c>
      <c r="AF9930">
        <f t="shared" si="1089"/>
        <v>0.55819261093419048</v>
      </c>
      <c r="AG9930">
        <f t="shared" si="1090"/>
        <v>0</v>
      </c>
      <c r="AH9930" t="b">
        <f t="shared" si="1091"/>
        <v>0</v>
      </c>
    </row>
    <row r="9931" spans="1:34" x14ac:dyDescent="0.25">
      <c r="A9931">
        <v>7667</v>
      </c>
      <c r="B9931">
        <v>1.0101010101010102E-2</v>
      </c>
      <c r="C9931">
        <v>0</v>
      </c>
      <c r="D9931">
        <v>0.33333333333333331</v>
      </c>
      <c r="E9931">
        <v>0.66666666666666663</v>
      </c>
      <c r="F9931">
        <v>0.37931034482758619</v>
      </c>
      <c r="G9931">
        <v>0.6</v>
      </c>
      <c r="H9931">
        <v>0.5</v>
      </c>
      <c r="I9931">
        <v>0.4</v>
      </c>
      <c r="J9931">
        <v>0.2</v>
      </c>
      <c r="K9931">
        <v>0.2</v>
      </c>
      <c r="L9931">
        <v>0.2</v>
      </c>
      <c r="M9931">
        <v>0.17679372723081593</v>
      </c>
      <c r="N9931">
        <v>9.478622160978184E-2</v>
      </c>
      <c r="O9931">
        <v>0.10054887767500315</v>
      </c>
      <c r="P9931">
        <v>0.18083320616511522</v>
      </c>
      <c r="Q9931">
        <v>9.9159647200559239E-2</v>
      </c>
      <c r="R9931">
        <v>0.27609399147138902</v>
      </c>
      <c r="S9931">
        <v>0</v>
      </c>
      <c r="T9931">
        <v>0</v>
      </c>
      <c r="U9931">
        <v>0</v>
      </c>
      <c r="V9931">
        <v>0</v>
      </c>
      <c r="W9931">
        <v>2.344506469665603E-3</v>
      </c>
      <c r="X9931">
        <v>0.10082169082180431</v>
      </c>
      <c r="Y9931">
        <v>1</v>
      </c>
      <c r="Z9931">
        <v>0.3360261432078212</v>
      </c>
      <c r="AA9931">
        <v>1</v>
      </c>
      <c r="AB9931">
        <f t="shared" si="1085"/>
        <v>0.77945833333333336</v>
      </c>
      <c r="AC9931">
        <f t="shared" si="1086"/>
        <v>0.73256724654460692</v>
      </c>
      <c r="AD9931">
        <f t="shared" si="1087"/>
        <v>-0.26743275345539308</v>
      </c>
      <c r="AE9931">
        <f t="shared" si="1088"/>
        <v>7.1520277620733055E-2</v>
      </c>
      <c r="AF9931">
        <f t="shared" si="1089"/>
        <v>0.26743275345539308</v>
      </c>
      <c r="AG9931">
        <f t="shared" si="1090"/>
        <v>1</v>
      </c>
      <c r="AH9931" t="b">
        <f t="shared" si="1091"/>
        <v>1</v>
      </c>
    </row>
    <row r="9932" spans="1:34" x14ac:dyDescent="0.25">
      <c r="A9932">
        <v>7973</v>
      </c>
      <c r="B9932">
        <v>0.31313131313131315</v>
      </c>
      <c r="C9932">
        <v>1</v>
      </c>
      <c r="D9932">
        <v>0.33333333333333331</v>
      </c>
      <c r="E9932">
        <v>0.66666666666666663</v>
      </c>
      <c r="F9932">
        <v>0.15517241379310345</v>
      </c>
      <c r="G9932">
        <v>0.1</v>
      </c>
      <c r="H9932">
        <v>0.1</v>
      </c>
      <c r="I9932">
        <v>0.1</v>
      </c>
      <c r="J9932">
        <v>0.1</v>
      </c>
      <c r="K9932">
        <v>0.2</v>
      </c>
      <c r="L9932">
        <v>0.2</v>
      </c>
      <c r="M9932">
        <v>0.14981094442836904</v>
      </c>
      <c r="N9932">
        <v>7.0212051156487376E-2</v>
      </c>
      <c r="O9932">
        <v>9.4915153734613775E-2</v>
      </c>
      <c r="P9932">
        <v>0.17008136881986011</v>
      </c>
      <c r="Q9932">
        <v>9.2411044070183093E-2</v>
      </c>
      <c r="R9932">
        <v>0.26529682225092927</v>
      </c>
      <c r="S9932">
        <v>4.8148249903840869E-3</v>
      </c>
      <c r="T9932">
        <v>9.2681707504605887E-3</v>
      </c>
      <c r="U9932">
        <v>1.1780724074818089E-2</v>
      </c>
      <c r="V9932">
        <v>1.2882447665056361E-2</v>
      </c>
      <c r="W9932">
        <v>1.3129236230127376E-2</v>
      </c>
      <c r="X9932">
        <v>4.9256052025286289E-3</v>
      </c>
      <c r="Y9932">
        <v>1</v>
      </c>
      <c r="Z9932">
        <v>0.33603229282827418</v>
      </c>
      <c r="AA9932">
        <v>0</v>
      </c>
      <c r="AB9932">
        <f t="shared" si="1085"/>
        <v>-0.22054166666666666</v>
      </c>
      <c r="AC9932">
        <f t="shared" si="1086"/>
        <v>8.0888949098485208E-2</v>
      </c>
      <c r="AD9932">
        <f t="shared" si="1087"/>
        <v>8.0888949098485208E-2</v>
      </c>
      <c r="AE9932">
        <f t="shared" si="1088"/>
        <v>6.543022086257331E-3</v>
      </c>
      <c r="AF9932">
        <f t="shared" si="1089"/>
        <v>8.0888949098485208E-2</v>
      </c>
      <c r="AG9932">
        <f t="shared" si="1090"/>
        <v>0</v>
      </c>
      <c r="AH9932" t="b">
        <f t="shared" si="1091"/>
        <v>1</v>
      </c>
    </row>
    <row r="9933" spans="1:34" x14ac:dyDescent="0.25">
      <c r="A9933">
        <v>947</v>
      </c>
      <c r="B9933">
        <v>0.23232323232323232</v>
      </c>
      <c r="C9933">
        <v>1</v>
      </c>
      <c r="D9933">
        <v>0.33333333333333331</v>
      </c>
      <c r="E9933">
        <v>0.33333333333333331</v>
      </c>
      <c r="F9933">
        <v>0.27586206896551724</v>
      </c>
      <c r="G9933">
        <v>0.2</v>
      </c>
      <c r="H9933">
        <v>0.2</v>
      </c>
      <c r="I9933">
        <v>0.2</v>
      </c>
      <c r="J9933">
        <v>0.2</v>
      </c>
      <c r="K9933">
        <v>0.2</v>
      </c>
      <c r="L9933">
        <v>0.2</v>
      </c>
      <c r="M9933">
        <v>0.34039648134530759</v>
      </c>
      <c r="N9933">
        <v>0.27221488306058222</v>
      </c>
      <c r="O9933">
        <v>0.18947727321392394</v>
      </c>
      <c r="P9933">
        <v>0.33547917926574011</v>
      </c>
      <c r="Q9933">
        <v>0.27070961472674898</v>
      </c>
      <c r="R9933">
        <v>0.40838582704395027</v>
      </c>
      <c r="S9933">
        <v>9.3079747971500267E-3</v>
      </c>
      <c r="T9933">
        <v>4.8228924411269289E-3</v>
      </c>
      <c r="U9933">
        <v>7.4773447613945805E-3</v>
      </c>
      <c r="V9933">
        <v>1.610305958132045E-2</v>
      </c>
      <c r="W9933">
        <v>1.8052699816425145E-2</v>
      </c>
      <c r="X9933">
        <v>1.1349320743153523E-2</v>
      </c>
      <c r="Y9933">
        <v>1</v>
      </c>
      <c r="Z9933">
        <v>0.33603698627220779</v>
      </c>
      <c r="AA9933">
        <v>0</v>
      </c>
      <c r="AB9933">
        <f t="shared" si="1085"/>
        <v>-0.22054166666666666</v>
      </c>
      <c r="AC9933">
        <f t="shared" si="1086"/>
        <v>0.15268514063756483</v>
      </c>
      <c r="AD9933">
        <f t="shared" si="1087"/>
        <v>0.15268514063756483</v>
      </c>
      <c r="AE9933">
        <f t="shared" si="1088"/>
        <v>2.3312752171512952E-2</v>
      </c>
      <c r="AF9933">
        <f t="shared" si="1089"/>
        <v>0.15268514063756483</v>
      </c>
      <c r="AG9933">
        <f t="shared" si="1090"/>
        <v>0</v>
      </c>
      <c r="AH9933" t="b">
        <f t="shared" si="1091"/>
        <v>1</v>
      </c>
    </row>
    <row r="9934" spans="1:34" x14ac:dyDescent="0.25">
      <c r="A9934">
        <v>17789</v>
      </c>
      <c r="B9934">
        <v>0.13131313131313133</v>
      </c>
      <c r="C9934">
        <v>0</v>
      </c>
      <c r="D9934">
        <v>0.5</v>
      </c>
      <c r="E9934">
        <v>0.33333333333333331</v>
      </c>
      <c r="F9934">
        <v>0.63793103448275867</v>
      </c>
      <c r="G9934">
        <v>0.4</v>
      </c>
      <c r="H9934">
        <v>0.2</v>
      </c>
      <c r="I9934">
        <v>0.2</v>
      </c>
      <c r="J9934">
        <v>0.2</v>
      </c>
      <c r="K9934">
        <v>0.2</v>
      </c>
      <c r="L9934">
        <v>0.2</v>
      </c>
      <c r="M9934">
        <v>0.23410946552091821</v>
      </c>
      <c r="N9934">
        <v>0.15989154490617893</v>
      </c>
      <c r="O9934">
        <v>0.13946610020133385</v>
      </c>
      <c r="P9934">
        <v>0.24897653134084285</v>
      </c>
      <c r="Q9934">
        <v>0.17205269185576672</v>
      </c>
      <c r="R9934">
        <v>0.32923373911733717</v>
      </c>
      <c r="S9934">
        <v>5.174276974925362E-3</v>
      </c>
      <c r="T9934">
        <v>2.3951185654937867E-3</v>
      </c>
      <c r="U9934">
        <v>5.6359091112003932E-3</v>
      </c>
      <c r="V9934">
        <v>9.7165861513687606E-3</v>
      </c>
      <c r="W9934">
        <v>7.5071097158692611E-3</v>
      </c>
      <c r="X9934">
        <v>9.4577672859612692E-3</v>
      </c>
      <c r="Y9934">
        <v>1</v>
      </c>
      <c r="Z9934">
        <v>0.33604218321812473</v>
      </c>
      <c r="AA9934">
        <v>0</v>
      </c>
      <c r="AB9934">
        <f t="shared" si="1085"/>
        <v>-0.22054166666666666</v>
      </c>
      <c r="AC9934">
        <f t="shared" si="1086"/>
        <v>0.438214863701613</v>
      </c>
      <c r="AD9934">
        <f t="shared" si="1087"/>
        <v>0.438214863701613</v>
      </c>
      <c r="AE9934">
        <f t="shared" si="1088"/>
        <v>0.19203226676902327</v>
      </c>
      <c r="AF9934">
        <f t="shared" si="1089"/>
        <v>0.438214863701613</v>
      </c>
      <c r="AG9934">
        <f t="shared" si="1090"/>
        <v>0</v>
      </c>
      <c r="AH9934" t="b">
        <f t="shared" si="1091"/>
        <v>1</v>
      </c>
    </row>
    <row r="9935" spans="1:34" x14ac:dyDescent="0.25">
      <c r="A9935">
        <v>5400</v>
      </c>
      <c r="B9935">
        <v>0.13131313131313133</v>
      </c>
      <c r="C9935">
        <v>1</v>
      </c>
      <c r="D9935">
        <v>0.16666666666666666</v>
      </c>
      <c r="E9935">
        <v>0.66666666666666663</v>
      </c>
      <c r="F9935">
        <v>6.8965517241379309E-2</v>
      </c>
      <c r="G9935">
        <v>0.1</v>
      </c>
      <c r="H9935">
        <v>0.2</v>
      </c>
      <c r="I9935">
        <v>0.2</v>
      </c>
      <c r="J9935">
        <v>0</v>
      </c>
      <c r="K9935">
        <v>0</v>
      </c>
      <c r="L9935">
        <v>0</v>
      </c>
      <c r="M9935">
        <v>0.14849158165138915</v>
      </c>
      <c r="N9935">
        <v>8.1390669900959278E-2</v>
      </c>
      <c r="O9935">
        <v>8.6344602062313022E-2</v>
      </c>
      <c r="P9935">
        <v>0.16013775614976083</v>
      </c>
      <c r="Q9935">
        <v>8.0648088011462518E-2</v>
      </c>
      <c r="R9935">
        <v>0.26097872304454045</v>
      </c>
      <c r="S9935">
        <v>1.829312965913878E-2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1</v>
      </c>
      <c r="Z9935">
        <v>0.33607117724478708</v>
      </c>
      <c r="AA9935">
        <v>1</v>
      </c>
      <c r="AB9935">
        <f t="shared" si="1085"/>
        <v>0.77945833333333336</v>
      </c>
      <c r="AC9935">
        <f t="shared" si="1086"/>
        <v>0.1286368259674493</v>
      </c>
      <c r="AD9935">
        <f t="shared" si="1087"/>
        <v>-0.8713631740325507</v>
      </c>
      <c r="AE9935">
        <f t="shared" si="1088"/>
        <v>0.75927378106008125</v>
      </c>
      <c r="AF9935">
        <f t="shared" si="1089"/>
        <v>0.8713631740325507</v>
      </c>
      <c r="AG9935">
        <f t="shared" si="1090"/>
        <v>0</v>
      </c>
      <c r="AH9935" t="b">
        <f t="shared" si="1091"/>
        <v>0</v>
      </c>
    </row>
    <row r="9936" spans="1:34" x14ac:dyDescent="0.25">
      <c r="A9936">
        <v>3974</v>
      </c>
      <c r="B9936">
        <v>0.35353535353535354</v>
      </c>
      <c r="C9936">
        <v>0</v>
      </c>
      <c r="D9936">
        <v>0.16666666666666666</v>
      </c>
      <c r="E9936">
        <v>0.66666666666666663</v>
      </c>
      <c r="F9936">
        <v>0.13793103448275862</v>
      </c>
      <c r="G9936">
        <v>0.1</v>
      </c>
      <c r="H9936">
        <v>0.1</v>
      </c>
      <c r="I9936">
        <v>0.1</v>
      </c>
      <c r="J9936">
        <v>0.1</v>
      </c>
      <c r="K9936">
        <v>0.2</v>
      </c>
      <c r="L9936">
        <v>0.1</v>
      </c>
      <c r="M9936">
        <v>0.14772261702818623</v>
      </c>
      <c r="N9936">
        <v>7.3807924016900311E-2</v>
      </c>
      <c r="O9936">
        <v>8.6340758765598977E-2</v>
      </c>
      <c r="P9936">
        <v>0.16357694995977717</v>
      </c>
      <c r="Q9936">
        <v>8.2715504633095516E-2</v>
      </c>
      <c r="R9936">
        <v>0.26182558998268612</v>
      </c>
      <c r="S9936">
        <v>9.1980786490100195E-3</v>
      </c>
      <c r="T9936">
        <v>0</v>
      </c>
      <c r="U9936">
        <v>4.082407035400205E-3</v>
      </c>
      <c r="V9936">
        <v>1.6103059581320449E-5</v>
      </c>
      <c r="W9936">
        <v>2.5953686619198226E-3</v>
      </c>
      <c r="X9936">
        <v>1.1046672190002762E-3</v>
      </c>
      <c r="Y9936">
        <v>1</v>
      </c>
      <c r="Z9936">
        <v>0.33610931424749757</v>
      </c>
      <c r="AA9936">
        <v>0</v>
      </c>
      <c r="AB9936">
        <f t="shared" si="1085"/>
        <v>-0.22054166666666666</v>
      </c>
      <c r="AC9936">
        <f t="shared" si="1086"/>
        <v>0.10691993929589139</v>
      </c>
      <c r="AD9936">
        <f t="shared" si="1087"/>
        <v>0.10691993929589139</v>
      </c>
      <c r="AE9936">
        <f t="shared" si="1088"/>
        <v>1.1431873419037099E-2</v>
      </c>
      <c r="AF9936">
        <f t="shared" si="1089"/>
        <v>0.10691993929589139</v>
      </c>
      <c r="AG9936">
        <f t="shared" si="1090"/>
        <v>0</v>
      </c>
      <c r="AH9936" t="b">
        <f t="shared" si="1091"/>
        <v>1</v>
      </c>
    </row>
    <row r="9937" spans="1:34" x14ac:dyDescent="0.25">
      <c r="A9937">
        <v>2679</v>
      </c>
      <c r="B9937">
        <v>0.19191919191919191</v>
      </c>
      <c r="C9937">
        <v>1</v>
      </c>
      <c r="D9937">
        <v>0.33333333333333331</v>
      </c>
      <c r="E9937">
        <v>0.66666666666666663</v>
      </c>
      <c r="F9937">
        <v>0.37931034482758619</v>
      </c>
      <c r="G9937">
        <v>0.2</v>
      </c>
      <c r="H9937">
        <v>0.2</v>
      </c>
      <c r="I9937">
        <v>0.2</v>
      </c>
      <c r="J9937">
        <v>0.2</v>
      </c>
      <c r="K9937">
        <v>0.2</v>
      </c>
      <c r="L9937">
        <v>0.2</v>
      </c>
      <c r="M9937">
        <v>0.30640010406241619</v>
      </c>
      <c r="N9937">
        <v>0.24125564198051072</v>
      </c>
      <c r="O9937">
        <v>0.18966394762574856</v>
      </c>
      <c r="P9937">
        <v>0.33984528808782333</v>
      </c>
      <c r="Q9937">
        <v>0.27544037957174233</v>
      </c>
      <c r="R9937">
        <v>0.40859254864681882</v>
      </c>
      <c r="S9937">
        <v>9.335448834185028E-3</v>
      </c>
      <c r="T9937">
        <v>4.9291706323077392E-3</v>
      </c>
      <c r="U9937">
        <v>8.0632561046381866E-3</v>
      </c>
      <c r="V9937">
        <v>1.6349436392914654E-2</v>
      </c>
      <c r="W9937">
        <v>1.6381066703553569E-2</v>
      </c>
      <c r="X9937">
        <v>9.9533542917456391E-3</v>
      </c>
      <c r="Y9937">
        <v>1</v>
      </c>
      <c r="Z9937">
        <v>0.33615530851164699</v>
      </c>
      <c r="AA9937">
        <v>0</v>
      </c>
      <c r="AB9937">
        <f t="shared" si="1085"/>
        <v>-0.22054166666666666</v>
      </c>
      <c r="AC9937">
        <f t="shared" si="1086"/>
        <v>0.16572382000151706</v>
      </c>
      <c r="AD9937">
        <f t="shared" si="1087"/>
        <v>0.16572382000151706</v>
      </c>
      <c r="AE9937">
        <f t="shared" si="1088"/>
        <v>2.7464384515895224E-2</v>
      </c>
      <c r="AF9937">
        <f t="shared" si="1089"/>
        <v>0.16572382000151706</v>
      </c>
      <c r="AG9937">
        <f t="shared" si="1090"/>
        <v>0</v>
      </c>
      <c r="AH9937" t="b">
        <f t="shared" si="1091"/>
        <v>1</v>
      </c>
    </row>
    <row r="9938" spans="1:34" x14ac:dyDescent="0.25">
      <c r="A9938">
        <v>17936</v>
      </c>
      <c r="B9938">
        <v>6.0606060606060608E-2</v>
      </c>
      <c r="C9938">
        <v>0</v>
      </c>
      <c r="D9938">
        <v>0.5</v>
      </c>
      <c r="E9938">
        <v>0.33333333333333331</v>
      </c>
      <c r="F9938">
        <v>0.27586206896551724</v>
      </c>
      <c r="G9938">
        <v>0.2</v>
      </c>
      <c r="H9938">
        <v>0.2</v>
      </c>
      <c r="I9938">
        <v>0.2</v>
      </c>
      <c r="J9938">
        <v>0.2</v>
      </c>
      <c r="K9938">
        <v>0.2</v>
      </c>
      <c r="L9938">
        <v>0.2</v>
      </c>
      <c r="M9938">
        <v>0.21000255731618073</v>
      </c>
      <c r="N9938">
        <v>0.13358065042687348</v>
      </c>
      <c r="O9938">
        <v>0.12529861042862092</v>
      </c>
      <c r="P9938">
        <v>0.22492949228795406</v>
      </c>
      <c r="Q9938">
        <v>0.14817378198422418</v>
      </c>
      <c r="R9938">
        <v>0.31375574728322475</v>
      </c>
      <c r="S9938">
        <v>3.1148689488433431E-3</v>
      </c>
      <c r="T9938">
        <v>1.6113911221492657E-3</v>
      </c>
      <c r="U9938">
        <v>2.9373688674612739E-3</v>
      </c>
      <c r="V9938">
        <v>4.1867954911433171E-3</v>
      </c>
      <c r="W9938">
        <v>6.5646181150636881E-3</v>
      </c>
      <c r="X9938">
        <v>4.8669670453556687E-3</v>
      </c>
      <c r="Y9938">
        <v>1</v>
      </c>
      <c r="Z9938">
        <v>0.33615973424851064</v>
      </c>
      <c r="AA9938">
        <v>0</v>
      </c>
      <c r="AB9938">
        <f t="shared" si="1085"/>
        <v>-0.22054166666666666</v>
      </c>
      <c r="AC9938">
        <f t="shared" si="1086"/>
        <v>0.23975713766385437</v>
      </c>
      <c r="AD9938">
        <f t="shared" si="1087"/>
        <v>0.23975713766385437</v>
      </c>
      <c r="AE9938">
        <f t="shared" si="1088"/>
        <v>5.7483485060764415E-2</v>
      </c>
      <c r="AF9938">
        <f t="shared" si="1089"/>
        <v>0.23975713766385437</v>
      </c>
      <c r="AG9938">
        <f t="shared" si="1090"/>
        <v>0</v>
      </c>
      <c r="AH9938" t="b">
        <f t="shared" si="1091"/>
        <v>1</v>
      </c>
    </row>
    <row r="9939" spans="1:34" x14ac:dyDescent="0.25">
      <c r="A9939">
        <v>10555</v>
      </c>
      <c r="B9939">
        <v>1.0101010101010102E-2</v>
      </c>
      <c r="C9939">
        <v>0</v>
      </c>
      <c r="D9939">
        <v>0.16666666666666666</v>
      </c>
      <c r="E9939">
        <v>0.66666666666666663</v>
      </c>
      <c r="F9939">
        <v>6.8965517241379309E-2</v>
      </c>
      <c r="G9939">
        <v>0.2</v>
      </c>
      <c r="H9939">
        <v>0.2</v>
      </c>
      <c r="I9939">
        <v>0.2</v>
      </c>
      <c r="J9939">
        <v>0.2</v>
      </c>
      <c r="K9939">
        <v>0.2</v>
      </c>
      <c r="L9939">
        <v>0.2</v>
      </c>
      <c r="M9939">
        <v>0.16179493509814696</v>
      </c>
      <c r="N9939">
        <v>8.2905321018726247E-2</v>
      </c>
      <c r="O9939">
        <v>9.7144265828754781E-2</v>
      </c>
      <c r="P9939">
        <v>0.17589719532849907</v>
      </c>
      <c r="Q9939">
        <v>9.9246905072359587E-2</v>
      </c>
      <c r="R9939">
        <v>0.27087292615581582</v>
      </c>
      <c r="S9939">
        <v>4.9464714178434717E-3</v>
      </c>
      <c r="T9939">
        <v>3.0874111404481141E-3</v>
      </c>
      <c r="U9939">
        <v>3.9060756216240344E-4</v>
      </c>
      <c r="V9939">
        <v>7.246376811594203E-3</v>
      </c>
      <c r="W9939">
        <v>2.344506469665603E-3</v>
      </c>
      <c r="X9939">
        <v>8.5119905573651424E-3</v>
      </c>
      <c r="Y9939">
        <v>1</v>
      </c>
      <c r="Z9939">
        <v>0.33625230886564161</v>
      </c>
      <c r="AA9939">
        <v>0</v>
      </c>
      <c r="AB9939">
        <f t="shared" si="1085"/>
        <v>-0.22054166666666666</v>
      </c>
      <c r="AC9939">
        <f t="shared" si="1086"/>
        <v>0.2578379787123426</v>
      </c>
      <c r="AD9939">
        <f t="shared" si="1087"/>
        <v>0.2578379787123426</v>
      </c>
      <c r="AE9939">
        <f t="shared" si="1088"/>
        <v>6.6480423266466429E-2</v>
      </c>
      <c r="AF9939">
        <f t="shared" si="1089"/>
        <v>0.2578379787123426</v>
      </c>
      <c r="AG9939">
        <f t="shared" si="1090"/>
        <v>0</v>
      </c>
      <c r="AH9939" t="b">
        <f t="shared" si="1091"/>
        <v>1</v>
      </c>
    </row>
    <row r="9940" spans="1:34" x14ac:dyDescent="0.25">
      <c r="A9940">
        <v>29870</v>
      </c>
      <c r="B9940">
        <v>7.0707070707070704E-2</v>
      </c>
      <c r="C9940">
        <v>0</v>
      </c>
      <c r="D9940">
        <v>0.33333333333333331</v>
      </c>
      <c r="E9940">
        <v>0.66666666666666663</v>
      </c>
      <c r="F9940">
        <v>0.17241379310344829</v>
      </c>
      <c r="G9940">
        <v>0.2</v>
      </c>
      <c r="H9940">
        <v>0.2</v>
      </c>
      <c r="I9940">
        <v>0.2</v>
      </c>
      <c r="J9940">
        <v>0.2</v>
      </c>
      <c r="K9940">
        <v>0.5</v>
      </c>
      <c r="L9940">
        <v>0.4</v>
      </c>
      <c r="M9940">
        <v>0.19097931051570183</v>
      </c>
      <c r="N9940">
        <v>0.11485155280210457</v>
      </c>
      <c r="O9940">
        <v>0.11506995074540739</v>
      </c>
      <c r="P9940">
        <v>0.21500377736707152</v>
      </c>
      <c r="Q9940">
        <v>0.13689768518748047</v>
      </c>
      <c r="R9940">
        <v>0.30377624269269871</v>
      </c>
      <c r="S9940">
        <v>2.1006190816345222E-3</v>
      </c>
      <c r="T9940">
        <v>1.1298737308216848E-3</v>
      </c>
      <c r="U9940">
        <v>7.5889469220124101E-3</v>
      </c>
      <c r="V9940">
        <v>0</v>
      </c>
      <c r="W9940">
        <v>0</v>
      </c>
      <c r="X9940">
        <v>3.9722622601037327E-3</v>
      </c>
      <c r="Y9940">
        <v>1</v>
      </c>
      <c r="Z9940">
        <v>0.33626461841425792</v>
      </c>
      <c r="AA9940">
        <v>0</v>
      </c>
      <c r="AB9940">
        <f t="shared" si="1085"/>
        <v>-0.22054166666666666</v>
      </c>
      <c r="AC9940">
        <f t="shared" si="1086"/>
        <v>0.25324406739459721</v>
      </c>
      <c r="AD9940">
        <f t="shared" si="1087"/>
        <v>0.25324406739459721</v>
      </c>
      <c r="AE9940">
        <f t="shared" si="1088"/>
        <v>6.4132557670559295E-2</v>
      </c>
      <c r="AF9940">
        <f t="shared" si="1089"/>
        <v>0.25324406739459721</v>
      </c>
      <c r="AG9940">
        <f t="shared" si="1090"/>
        <v>0</v>
      </c>
      <c r="AH9940" t="b">
        <f t="shared" si="1091"/>
        <v>1</v>
      </c>
    </row>
    <row r="9941" spans="1:34" x14ac:dyDescent="0.25">
      <c r="A9941">
        <v>26304</v>
      </c>
      <c r="B9941">
        <v>0.15151515151515152</v>
      </c>
      <c r="C9941">
        <v>1</v>
      </c>
      <c r="D9941">
        <v>0.33333333333333331</v>
      </c>
      <c r="E9941">
        <v>0.33333333333333331</v>
      </c>
      <c r="F9941">
        <v>0.36206896551724138</v>
      </c>
      <c r="G9941">
        <v>0.4</v>
      </c>
      <c r="H9941">
        <v>0.4</v>
      </c>
      <c r="I9941">
        <v>0</v>
      </c>
      <c r="J9941">
        <v>0</v>
      </c>
      <c r="K9941">
        <v>0</v>
      </c>
      <c r="L9941">
        <v>0</v>
      </c>
      <c r="M9941">
        <v>0.14682534415370091</v>
      </c>
      <c r="N9941">
        <v>6.6220432985229311E-2</v>
      </c>
      <c r="O9941">
        <v>8.6344602062313022E-2</v>
      </c>
      <c r="P9941">
        <v>0.16013775614976083</v>
      </c>
      <c r="Q9941">
        <v>8.0648088011462518E-2</v>
      </c>
      <c r="R9941">
        <v>0.26097872304454045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1</v>
      </c>
      <c r="Z9941">
        <v>0.33630067606725567</v>
      </c>
      <c r="AA9941">
        <v>0</v>
      </c>
      <c r="AB9941">
        <f t="shared" si="1085"/>
        <v>-0.22054166666666666</v>
      </c>
      <c r="AC9941">
        <f t="shared" si="1086"/>
        <v>0.46774365058855849</v>
      </c>
      <c r="AD9941">
        <f t="shared" si="1087"/>
        <v>0.46774365058855849</v>
      </c>
      <c r="AE9941">
        <f t="shared" si="1088"/>
        <v>0.21878412266591149</v>
      </c>
      <c r="AF9941">
        <f t="shared" si="1089"/>
        <v>0.46774365058855849</v>
      </c>
      <c r="AG9941">
        <f t="shared" si="1090"/>
        <v>0</v>
      </c>
      <c r="AH9941" t="b">
        <f t="shared" si="1091"/>
        <v>1</v>
      </c>
    </row>
    <row r="9942" spans="1:34" x14ac:dyDescent="0.25">
      <c r="A9942">
        <v>19240</v>
      </c>
      <c r="B9942">
        <v>7.0707070707070704E-2</v>
      </c>
      <c r="C9942">
        <v>1</v>
      </c>
      <c r="D9942">
        <v>0.33333333333333331</v>
      </c>
      <c r="E9942">
        <v>0.33333333333333331</v>
      </c>
      <c r="F9942">
        <v>0.2413793103448276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.16163919542762487</v>
      </c>
      <c r="N9942">
        <v>6.7755013722966898E-2</v>
      </c>
      <c r="O9942">
        <v>9.0813807098349408E-2</v>
      </c>
      <c r="P9942">
        <v>0.16697469635055473</v>
      </c>
      <c r="Q9942">
        <v>0.10064898042151502</v>
      </c>
      <c r="R9942">
        <v>0.26519230872680244</v>
      </c>
      <c r="S9942">
        <v>1.8510632452332545E-3</v>
      </c>
      <c r="T9942">
        <v>4.8561414841779083E-3</v>
      </c>
      <c r="U9942">
        <v>8.1302174010088827E-3</v>
      </c>
      <c r="V9942">
        <v>3.2481481481481479E-2</v>
      </c>
      <c r="W9942">
        <v>1.2854928973176501E-2</v>
      </c>
      <c r="X9942">
        <v>7.9598461032107229E-2</v>
      </c>
      <c r="Y9942">
        <v>1</v>
      </c>
      <c r="Z9942">
        <v>0.33632737915708011</v>
      </c>
      <c r="AA9942">
        <v>0</v>
      </c>
      <c r="AB9942">
        <f t="shared" si="1085"/>
        <v>-0.22054166666666666</v>
      </c>
      <c r="AC9942">
        <f t="shared" si="1086"/>
        <v>-2.5186046405139967E-2</v>
      </c>
      <c r="AD9942">
        <f t="shared" si="1087"/>
        <v>-2.5186046405139967E-2</v>
      </c>
      <c r="AE9942">
        <f t="shared" si="1088"/>
        <v>6.3433693352186386E-4</v>
      </c>
      <c r="AF9942">
        <f t="shared" si="1089"/>
        <v>2.5186046405139967E-2</v>
      </c>
      <c r="AG9942">
        <f t="shared" si="1090"/>
        <v>0</v>
      </c>
      <c r="AH9942" t="b">
        <f t="shared" si="1091"/>
        <v>1</v>
      </c>
    </row>
    <row r="9943" spans="1:34" x14ac:dyDescent="0.25">
      <c r="A9943">
        <v>4021</v>
      </c>
      <c r="B9943">
        <v>4.0404040404040407E-2</v>
      </c>
      <c r="C9943">
        <v>0</v>
      </c>
      <c r="D9943">
        <v>0.33333333333333331</v>
      </c>
      <c r="E9943">
        <v>0.66666666666666663</v>
      </c>
      <c r="F9943">
        <v>3.4482758620689655E-2</v>
      </c>
      <c r="G9943">
        <v>0.2</v>
      </c>
      <c r="H9943">
        <v>0.2</v>
      </c>
      <c r="I9943">
        <v>0.2</v>
      </c>
      <c r="J9943">
        <v>0.2</v>
      </c>
      <c r="K9943">
        <v>0.2</v>
      </c>
      <c r="L9943">
        <v>0.2</v>
      </c>
      <c r="M9943">
        <v>0.19058465203244696</v>
      </c>
      <c r="N9943">
        <v>0.11442638757606471</v>
      </c>
      <c r="O9943">
        <v>0.11387907780644389</v>
      </c>
      <c r="P9943">
        <v>0.16923546467266901</v>
      </c>
      <c r="Q9943">
        <v>9.057466249547598E-2</v>
      </c>
      <c r="R9943">
        <v>0.26816018541928749</v>
      </c>
      <c r="S9943">
        <v>2.5104401340733007E-3</v>
      </c>
      <c r="T9943">
        <v>1.2112151397142602E-3</v>
      </c>
      <c r="U9943">
        <v>3.6828713003883757E-4</v>
      </c>
      <c r="V9943">
        <v>7.9227053140096617E-4</v>
      </c>
      <c r="W9943">
        <v>7.7837614792898016E-4</v>
      </c>
      <c r="X9943">
        <v>9.4577672859612685E-4</v>
      </c>
      <c r="Y9943">
        <v>1</v>
      </c>
      <c r="Z9943">
        <v>0.33634458338639617</v>
      </c>
      <c r="AA9943">
        <v>0</v>
      </c>
      <c r="AB9943">
        <f t="shared" si="1085"/>
        <v>-0.22054166666666666</v>
      </c>
      <c r="AC9943">
        <f t="shared" si="1086"/>
        <v>0.22580916503623305</v>
      </c>
      <c r="AD9943">
        <f t="shared" si="1087"/>
        <v>0.22580916503623305</v>
      </c>
      <c r="AE9943">
        <f t="shared" si="1088"/>
        <v>5.0989779014360734E-2</v>
      </c>
      <c r="AF9943">
        <f t="shared" si="1089"/>
        <v>0.22580916503623305</v>
      </c>
      <c r="AG9943">
        <f t="shared" si="1090"/>
        <v>0</v>
      </c>
      <c r="AH9943" t="b">
        <f t="shared" si="1091"/>
        <v>1</v>
      </c>
    </row>
    <row r="9944" spans="1:34" x14ac:dyDescent="0.25">
      <c r="A9944">
        <v>4477</v>
      </c>
      <c r="B9944">
        <v>0.29292929292929293</v>
      </c>
      <c r="C9944">
        <v>0</v>
      </c>
      <c r="D9944">
        <v>0.16666666666666666</v>
      </c>
      <c r="E9944">
        <v>0.66666666666666663</v>
      </c>
      <c r="F9944">
        <v>0.41379310344827586</v>
      </c>
      <c r="G9944">
        <v>0.2</v>
      </c>
      <c r="H9944">
        <v>0.2</v>
      </c>
      <c r="I9944">
        <v>0.2</v>
      </c>
      <c r="J9944">
        <v>0.2</v>
      </c>
      <c r="K9944">
        <v>0.2</v>
      </c>
      <c r="L9944">
        <v>0.2</v>
      </c>
      <c r="M9944">
        <v>0.20164393840849984</v>
      </c>
      <c r="N9944">
        <v>0.12739487599980259</v>
      </c>
      <c r="O9944">
        <v>0.11733200538281156</v>
      </c>
      <c r="P9944">
        <v>0.21066310218861214</v>
      </c>
      <c r="Q9944">
        <v>0.1361569848439026</v>
      </c>
      <c r="R9944">
        <v>0.30575815724213401</v>
      </c>
      <c r="S9944">
        <v>3.4342546293752406E-3</v>
      </c>
      <c r="T9944">
        <v>1.7811987348739118E-3</v>
      </c>
      <c r="U9944">
        <v>3.348064818534887E-3</v>
      </c>
      <c r="V9944">
        <v>4.830917874396135E-3</v>
      </c>
      <c r="W9944">
        <v>7.0335194089968089E-3</v>
      </c>
      <c r="X9944">
        <v>5.6746603715767613E-3</v>
      </c>
      <c r="Y9944">
        <v>1</v>
      </c>
      <c r="Z9944">
        <v>0.33642756496423365</v>
      </c>
      <c r="AA9944">
        <v>0</v>
      </c>
      <c r="AB9944">
        <f t="shared" si="1085"/>
        <v>-0.22054166666666666</v>
      </c>
      <c r="AC9944">
        <f t="shared" si="1086"/>
        <v>0.24077641501533864</v>
      </c>
      <c r="AD9944">
        <f t="shared" si="1087"/>
        <v>0.24077641501533864</v>
      </c>
      <c r="AE9944">
        <f t="shared" si="1088"/>
        <v>5.7973282027638594E-2</v>
      </c>
      <c r="AF9944">
        <f t="shared" si="1089"/>
        <v>0.24077641501533864</v>
      </c>
      <c r="AG9944">
        <f t="shared" si="1090"/>
        <v>0</v>
      </c>
      <c r="AH9944" t="b">
        <f t="shared" si="1091"/>
        <v>1</v>
      </c>
    </row>
    <row r="9945" spans="1:34" x14ac:dyDescent="0.25">
      <c r="A9945">
        <v>20483</v>
      </c>
      <c r="B9945">
        <v>0.15151515151515152</v>
      </c>
      <c r="C9945">
        <v>0</v>
      </c>
      <c r="D9945">
        <v>0.33333333333333331</v>
      </c>
      <c r="E9945">
        <v>0.66666666666666663</v>
      </c>
      <c r="F9945">
        <v>8.6206896551724144E-2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.14827743960442125</v>
      </c>
      <c r="N9945">
        <v>6.6220432985229311E-2</v>
      </c>
      <c r="O9945">
        <v>0.14097431964039919</v>
      </c>
      <c r="P9945">
        <v>0.15966676274932035</v>
      </c>
      <c r="Q9945">
        <v>8.0152304648960587E-2</v>
      </c>
      <c r="R9945">
        <v>0.26059448214701519</v>
      </c>
      <c r="S9945">
        <v>0</v>
      </c>
      <c r="T9945">
        <v>5.9076424706651413E-2</v>
      </c>
      <c r="U9945">
        <v>0</v>
      </c>
      <c r="V9945">
        <v>0</v>
      </c>
      <c r="W9945">
        <v>0</v>
      </c>
      <c r="X9945">
        <v>0</v>
      </c>
      <c r="Y9945">
        <v>1</v>
      </c>
      <c r="Z9945">
        <v>0.33643102499758171</v>
      </c>
      <c r="AA9945">
        <v>0</v>
      </c>
      <c r="AB9945">
        <f t="shared" si="1085"/>
        <v>-0.22054166666666666</v>
      </c>
      <c r="AC9945">
        <f t="shared" si="1086"/>
        <v>-5.4024835268128846E-2</v>
      </c>
      <c r="AD9945">
        <f t="shared" si="1087"/>
        <v>-5.4024835268128846E-2</v>
      </c>
      <c r="AE9945">
        <f t="shared" si="1088"/>
        <v>2.9186828257484585E-3</v>
      </c>
      <c r="AF9945">
        <f t="shared" si="1089"/>
        <v>5.4024835268128846E-2</v>
      </c>
      <c r="AG9945">
        <f t="shared" si="1090"/>
        <v>0</v>
      </c>
      <c r="AH9945" t="b">
        <f t="shared" si="1091"/>
        <v>1</v>
      </c>
    </row>
    <row r="9946" spans="1:34" x14ac:dyDescent="0.25">
      <c r="A9946">
        <v>6340</v>
      </c>
      <c r="B9946">
        <v>0.19191919191919191</v>
      </c>
      <c r="C9946">
        <v>1</v>
      </c>
      <c r="D9946">
        <v>0.33333333333333331</v>
      </c>
      <c r="E9946">
        <v>1</v>
      </c>
      <c r="F9946">
        <v>0.2413793103448276</v>
      </c>
      <c r="G9946">
        <v>0.1</v>
      </c>
      <c r="H9946">
        <v>0.1</v>
      </c>
      <c r="I9946">
        <v>0.1</v>
      </c>
      <c r="J9946">
        <v>0.1</v>
      </c>
      <c r="K9946">
        <v>0.2</v>
      </c>
      <c r="L9946">
        <v>0.1</v>
      </c>
      <c r="M9946">
        <v>0.14828186402687926</v>
      </c>
      <c r="N9946">
        <v>7.4085040637444144E-2</v>
      </c>
      <c r="O9946">
        <v>9.1520424651344356E-2</v>
      </c>
      <c r="P9946">
        <v>0.16205940922355797</v>
      </c>
      <c r="Q9946">
        <v>9.6848305164575293E-2</v>
      </c>
      <c r="R9946">
        <v>0.26257409125106529</v>
      </c>
      <c r="S9946">
        <v>9.4899902925069148E-3</v>
      </c>
      <c r="T9946">
        <v>5.5971201578854561E-3</v>
      </c>
      <c r="U9946">
        <v>2.4998883978393821E-3</v>
      </c>
      <c r="V9946">
        <v>2.5764895330112721E-2</v>
      </c>
      <c r="W9946">
        <v>4.8671954310257918E-3</v>
      </c>
      <c r="X9946">
        <v>1.5756640298411474E-3</v>
      </c>
      <c r="Y9946">
        <v>1</v>
      </c>
      <c r="Z9946">
        <v>0.33643367766560262</v>
      </c>
      <c r="AA9946">
        <v>0</v>
      </c>
      <c r="AB9946">
        <f t="shared" si="1085"/>
        <v>-0.22054166666666666</v>
      </c>
      <c r="AC9946">
        <f t="shared" si="1086"/>
        <v>7.5441315850408946E-2</v>
      </c>
      <c r="AD9946">
        <f t="shared" si="1087"/>
        <v>7.5441315850408946E-2</v>
      </c>
      <c r="AE9946">
        <f t="shared" si="1088"/>
        <v>5.6913921372411637E-3</v>
      </c>
      <c r="AF9946">
        <f t="shared" si="1089"/>
        <v>7.5441315850408946E-2</v>
      </c>
      <c r="AG9946">
        <f t="shared" si="1090"/>
        <v>0</v>
      </c>
      <c r="AH9946" t="b">
        <f t="shared" si="1091"/>
        <v>1</v>
      </c>
    </row>
    <row r="9947" spans="1:34" x14ac:dyDescent="0.25">
      <c r="A9947">
        <v>2506</v>
      </c>
      <c r="B9947">
        <v>0.19191919191919191</v>
      </c>
      <c r="C9947">
        <v>0</v>
      </c>
      <c r="D9947">
        <v>0.33333333333333331</v>
      </c>
      <c r="E9947">
        <v>0.33333333333333331</v>
      </c>
      <c r="F9947">
        <v>0.39655172413793105</v>
      </c>
      <c r="G9947">
        <v>0.1</v>
      </c>
      <c r="H9947">
        <v>0.1</v>
      </c>
      <c r="I9947">
        <v>0.4</v>
      </c>
      <c r="J9947">
        <v>0.2</v>
      </c>
      <c r="K9947">
        <v>0.2</v>
      </c>
      <c r="L9947">
        <v>0.1</v>
      </c>
      <c r="M9947">
        <v>0.14720938402305656</v>
      </c>
      <c r="N9947">
        <v>6.6590554498969348E-2</v>
      </c>
      <c r="O9947">
        <v>8.6986981655944789E-2</v>
      </c>
      <c r="P9947">
        <v>0.16087250585444796</v>
      </c>
      <c r="Q9947">
        <v>8.0648088011462518E-2</v>
      </c>
      <c r="R9947">
        <v>0.26127843094461012</v>
      </c>
      <c r="S9947">
        <v>4.4645310181878125E-4</v>
      </c>
      <c r="T9947">
        <v>4.6311167106721709E-4</v>
      </c>
      <c r="U9947">
        <v>0</v>
      </c>
      <c r="V9947">
        <v>0</v>
      </c>
      <c r="W9947">
        <v>9.1435752316958521E-4</v>
      </c>
      <c r="X9947">
        <v>1.4754116966099579E-3</v>
      </c>
      <c r="Y9947">
        <v>1</v>
      </c>
      <c r="Z9947">
        <v>0.33653246026204786</v>
      </c>
      <c r="AA9947">
        <v>0</v>
      </c>
      <c r="AB9947">
        <f t="shared" si="1085"/>
        <v>-0.22054166666666666</v>
      </c>
      <c r="AC9947">
        <f t="shared" si="1086"/>
        <v>0.19129328485728259</v>
      </c>
      <c r="AD9947">
        <f t="shared" si="1087"/>
        <v>0.19129328485728259</v>
      </c>
      <c r="AE9947">
        <f t="shared" si="1088"/>
        <v>3.659312083148946E-2</v>
      </c>
      <c r="AF9947">
        <f t="shared" si="1089"/>
        <v>0.19129328485728259</v>
      </c>
      <c r="AG9947">
        <f t="shared" si="1090"/>
        <v>0</v>
      </c>
      <c r="AH9947" t="b">
        <f t="shared" si="1091"/>
        <v>1</v>
      </c>
    </row>
    <row r="9948" spans="1:34" x14ac:dyDescent="0.25">
      <c r="A9948">
        <v>17045</v>
      </c>
      <c r="B9948">
        <v>2.0202020202020204E-2</v>
      </c>
      <c r="C9948">
        <v>1</v>
      </c>
      <c r="D9948">
        <v>0.5</v>
      </c>
      <c r="E9948">
        <v>0.66666666666666663</v>
      </c>
      <c r="F9948">
        <v>8.6206896551724144E-2</v>
      </c>
      <c r="G9948">
        <v>0.2</v>
      </c>
      <c r="H9948">
        <v>0.2</v>
      </c>
      <c r="I9948">
        <v>0.4</v>
      </c>
      <c r="J9948">
        <v>0.2</v>
      </c>
      <c r="K9948">
        <v>0.2</v>
      </c>
      <c r="L9948">
        <v>0.2</v>
      </c>
      <c r="M9948">
        <v>0.17347894992527149</v>
      </c>
      <c r="N9948">
        <v>9.5073777555072181E-2</v>
      </c>
      <c r="O9948">
        <v>0.10311565083759161</v>
      </c>
      <c r="P9948">
        <v>0.18863756681041385</v>
      </c>
      <c r="Q9948">
        <v>0.11049028016717816</v>
      </c>
      <c r="R9948">
        <v>0.28430445096970874</v>
      </c>
      <c r="S9948">
        <v>2.4875451032107991E-3</v>
      </c>
      <c r="T9948">
        <v>9.5769118645054E-4</v>
      </c>
      <c r="U9948">
        <v>1.6215793937770634E-3</v>
      </c>
      <c r="V9948">
        <v>1.5233494363929147E-3</v>
      </c>
      <c r="W9948">
        <v>2.3374729502566062E-3</v>
      </c>
      <c r="X9948">
        <v>2.1147567651409395E-3</v>
      </c>
      <c r="Y9948">
        <v>1</v>
      </c>
      <c r="Z9948">
        <v>0.33664344510416766</v>
      </c>
      <c r="AA9948">
        <v>0</v>
      </c>
      <c r="AB9948">
        <f t="shared" si="1085"/>
        <v>-0.22054166666666666</v>
      </c>
      <c r="AC9948">
        <f t="shared" si="1086"/>
        <v>0.24144787297344195</v>
      </c>
      <c r="AD9948">
        <f t="shared" si="1087"/>
        <v>0.24144787297344195</v>
      </c>
      <c r="AE9948">
        <f t="shared" si="1088"/>
        <v>5.8297075363399356E-2</v>
      </c>
      <c r="AF9948">
        <f t="shared" si="1089"/>
        <v>0.24144787297344195</v>
      </c>
      <c r="AG9948">
        <f t="shared" si="1090"/>
        <v>0</v>
      </c>
      <c r="AH9948" t="b">
        <f t="shared" si="1091"/>
        <v>1</v>
      </c>
    </row>
    <row r="9949" spans="1:34" x14ac:dyDescent="0.25">
      <c r="A9949">
        <v>6711</v>
      </c>
      <c r="B9949">
        <v>7.0707070707070704E-2</v>
      </c>
      <c r="C9949">
        <v>0</v>
      </c>
      <c r="D9949">
        <v>0.5</v>
      </c>
      <c r="E9949">
        <v>0.66666666666666663</v>
      </c>
      <c r="F9949">
        <v>6.8965517241379309E-2</v>
      </c>
      <c r="G9949">
        <v>0.2</v>
      </c>
      <c r="H9949">
        <v>0.2</v>
      </c>
      <c r="I9949">
        <v>0.2</v>
      </c>
      <c r="J9949">
        <v>0.1</v>
      </c>
      <c r="K9949">
        <v>0.2</v>
      </c>
      <c r="L9949">
        <v>0.2</v>
      </c>
      <c r="M9949">
        <v>0.21574368789770026</v>
      </c>
      <c r="N9949">
        <v>0.13860955786612611</v>
      </c>
      <c r="O9949">
        <v>0.10623750585416446</v>
      </c>
      <c r="P9949">
        <v>0.18858575753636539</v>
      </c>
      <c r="Q9949">
        <v>0.11071834051392904</v>
      </c>
      <c r="R9949">
        <v>0.28425603661662058</v>
      </c>
      <c r="S9949">
        <v>2.6203362822133083E-3</v>
      </c>
      <c r="T9949">
        <v>5.9670157618276051E-4</v>
      </c>
      <c r="U9949">
        <v>3.4666979152716396E-2</v>
      </c>
      <c r="V9949">
        <v>1.7616747181964573E-3</v>
      </c>
      <c r="W9949">
        <v>2.6000576748591536E-3</v>
      </c>
      <c r="X9949">
        <v>1.9161436521357531E-3</v>
      </c>
      <c r="Y9949">
        <v>1</v>
      </c>
      <c r="Z9949">
        <v>0.33664613386631181</v>
      </c>
      <c r="AA9949">
        <v>0</v>
      </c>
      <c r="AB9949">
        <f t="shared" si="1085"/>
        <v>-0.22054166666666666</v>
      </c>
      <c r="AC9949">
        <f t="shared" si="1086"/>
        <v>0.19527856154026832</v>
      </c>
      <c r="AD9949">
        <f t="shared" si="1087"/>
        <v>0.19527856154026832</v>
      </c>
      <c r="AE9949">
        <f t="shared" si="1088"/>
        <v>3.8133716597236363E-2</v>
      </c>
      <c r="AF9949">
        <f t="shared" si="1089"/>
        <v>0.19527856154026832</v>
      </c>
      <c r="AG9949">
        <f t="shared" si="1090"/>
        <v>0</v>
      </c>
      <c r="AH9949" t="b">
        <f t="shared" si="1091"/>
        <v>1</v>
      </c>
    </row>
    <row r="9950" spans="1:34" x14ac:dyDescent="0.25">
      <c r="A9950">
        <v>20933</v>
      </c>
      <c r="B9950">
        <v>0.12121212121212122</v>
      </c>
      <c r="C9950">
        <v>0</v>
      </c>
      <c r="D9950">
        <v>0.5</v>
      </c>
      <c r="E9950">
        <v>0.66666666666666663</v>
      </c>
      <c r="F9950">
        <v>0.31034482758620691</v>
      </c>
      <c r="G9950">
        <v>0.4</v>
      </c>
      <c r="H9950">
        <v>0.4</v>
      </c>
      <c r="I9950">
        <v>0.4</v>
      </c>
      <c r="J9950">
        <v>0.4</v>
      </c>
      <c r="K9950">
        <v>0.4</v>
      </c>
      <c r="L9950">
        <v>0.4</v>
      </c>
      <c r="M9950">
        <v>0.20540646726679532</v>
      </c>
      <c r="N9950">
        <v>0.13363379608012846</v>
      </c>
      <c r="O9950">
        <v>0.12440916176051539</v>
      </c>
      <c r="P9950">
        <v>0.230009627105105</v>
      </c>
      <c r="Q9950">
        <v>0.15242066226741563</v>
      </c>
      <c r="R9950">
        <v>0.32031858181295614</v>
      </c>
      <c r="S9950">
        <v>6.410608641500449E-3</v>
      </c>
      <c r="T9950">
        <v>0</v>
      </c>
      <c r="U9950">
        <v>6.696129637069774E-3</v>
      </c>
      <c r="V9950">
        <v>0</v>
      </c>
      <c r="W9950">
        <v>1.4067038817993618E-2</v>
      </c>
      <c r="X9950">
        <v>0</v>
      </c>
      <c r="Y9950">
        <v>1</v>
      </c>
      <c r="Z9950">
        <v>0.33666366720004004</v>
      </c>
      <c r="AA9950">
        <v>1</v>
      </c>
      <c r="AB9950">
        <f t="shared" si="1085"/>
        <v>0.77945833333333336</v>
      </c>
      <c r="AC9950">
        <f t="shared" si="1086"/>
        <v>0.49304438821235907</v>
      </c>
      <c r="AD9950">
        <f t="shared" si="1087"/>
        <v>-0.50695561178764093</v>
      </c>
      <c r="AE9950">
        <f t="shared" si="1088"/>
        <v>0.25700399232298127</v>
      </c>
      <c r="AF9950">
        <f t="shared" si="1089"/>
        <v>0.50695561178764093</v>
      </c>
      <c r="AG9950">
        <f t="shared" si="1090"/>
        <v>0</v>
      </c>
      <c r="AH9950" t="b">
        <f t="shared" si="1091"/>
        <v>0</v>
      </c>
    </row>
    <row r="9951" spans="1:34" x14ac:dyDescent="0.25">
      <c r="A9951">
        <v>12047</v>
      </c>
      <c r="B9951">
        <v>4.0404040404040407E-2</v>
      </c>
      <c r="C9951">
        <v>0</v>
      </c>
      <c r="D9951">
        <v>0.33333333333333331</v>
      </c>
      <c r="E9951">
        <v>0.66666666666666663</v>
      </c>
      <c r="F9951">
        <v>6.8965517241379309E-2</v>
      </c>
      <c r="G9951">
        <v>0.2</v>
      </c>
      <c r="H9951">
        <v>0.2</v>
      </c>
      <c r="I9951">
        <v>0.2</v>
      </c>
      <c r="J9951">
        <v>0.2</v>
      </c>
      <c r="K9951">
        <v>0.2</v>
      </c>
      <c r="L9951">
        <v>0.2</v>
      </c>
      <c r="M9951">
        <v>0.18882461677864881</v>
      </c>
      <c r="N9951">
        <v>0.1127608407642345</v>
      </c>
      <c r="O9951">
        <v>0.10263029736684762</v>
      </c>
      <c r="P9951">
        <v>0.18685250182274446</v>
      </c>
      <c r="Q9951">
        <v>0.10923594826004829</v>
      </c>
      <c r="R9951">
        <v>0.28363894573519499</v>
      </c>
      <c r="S9951">
        <v>2.4509130538307965E-3</v>
      </c>
      <c r="T9951">
        <v>1.0467511231942355E-3</v>
      </c>
      <c r="U9951">
        <v>1.2957010847730011E-3</v>
      </c>
      <c r="V9951">
        <v>1.7342995169082125E-3</v>
      </c>
      <c r="W9951">
        <v>2.7360390500997585E-3</v>
      </c>
      <c r="X9951">
        <v>1.8991196710210227E-3</v>
      </c>
      <c r="Y9951">
        <v>1</v>
      </c>
      <c r="Z9951">
        <v>0.33667443988196899</v>
      </c>
      <c r="AA9951">
        <v>0</v>
      </c>
      <c r="AB9951">
        <f t="shared" si="1085"/>
        <v>-0.22054166666666666</v>
      </c>
      <c r="AC9951">
        <f t="shared" si="1086"/>
        <v>0.22952417313238865</v>
      </c>
      <c r="AD9951">
        <f t="shared" si="1087"/>
        <v>0.22952417313238865</v>
      </c>
      <c r="AE9951">
        <f t="shared" si="1088"/>
        <v>5.2681346052106719E-2</v>
      </c>
      <c r="AF9951">
        <f t="shared" si="1089"/>
        <v>0.22952417313238865</v>
      </c>
      <c r="AG9951">
        <f t="shared" si="1090"/>
        <v>0</v>
      </c>
      <c r="AH9951" t="b">
        <f t="shared" si="1091"/>
        <v>1</v>
      </c>
    </row>
    <row r="9952" spans="1:34" x14ac:dyDescent="0.25">
      <c r="A9952">
        <v>16512</v>
      </c>
      <c r="B9952">
        <v>1.0101010101010102E-2</v>
      </c>
      <c r="C9952">
        <v>0</v>
      </c>
      <c r="D9952">
        <v>0.5</v>
      </c>
      <c r="E9952">
        <v>0.66666666666666663</v>
      </c>
      <c r="F9952">
        <v>5.1724137931034482E-2</v>
      </c>
      <c r="G9952">
        <v>0.5</v>
      </c>
      <c r="H9952">
        <v>0.5</v>
      </c>
      <c r="I9952">
        <v>0.4</v>
      </c>
      <c r="J9952">
        <v>0.4</v>
      </c>
      <c r="K9952">
        <v>0.4</v>
      </c>
      <c r="L9952">
        <v>0.4</v>
      </c>
      <c r="M9952">
        <v>0.16054105377354566</v>
      </c>
      <c r="N9952">
        <v>8.1673480698637571E-2</v>
      </c>
      <c r="O9952">
        <v>9.5856761429552642E-2</v>
      </c>
      <c r="P9952">
        <v>0.17666208861081439</v>
      </c>
      <c r="Q9952">
        <v>9.8254346780630733E-2</v>
      </c>
      <c r="R9952">
        <v>0.27482907043673588</v>
      </c>
      <c r="S9952">
        <v>1.1447515431250801E-3</v>
      </c>
      <c r="T9952">
        <v>9.4997265859941967E-4</v>
      </c>
      <c r="U9952">
        <v>8.928172849426365E-4</v>
      </c>
      <c r="V9952">
        <v>1.2882447665056361E-3</v>
      </c>
      <c r="W9952">
        <v>1.641154528765922E-3</v>
      </c>
      <c r="X9952">
        <v>1.513242765753803E-3</v>
      </c>
      <c r="Y9952">
        <v>1</v>
      </c>
      <c r="Z9952">
        <v>0.33668295214465904</v>
      </c>
      <c r="AA9952">
        <v>1</v>
      </c>
      <c r="AB9952">
        <f t="shared" si="1085"/>
        <v>0.77945833333333336</v>
      </c>
      <c r="AC9952">
        <f t="shared" si="1086"/>
        <v>0.62392970781070167</v>
      </c>
      <c r="AD9952">
        <f t="shared" si="1087"/>
        <v>-0.37607029218929833</v>
      </c>
      <c r="AE9952">
        <f t="shared" si="1088"/>
        <v>0.14142886466734422</v>
      </c>
      <c r="AF9952">
        <f t="shared" si="1089"/>
        <v>0.37607029218929833</v>
      </c>
      <c r="AG9952">
        <f t="shared" si="1090"/>
        <v>1</v>
      </c>
      <c r="AH9952" t="b">
        <f t="shared" si="1091"/>
        <v>1</v>
      </c>
    </row>
    <row r="9953" spans="1:34" x14ac:dyDescent="0.25">
      <c r="A9953">
        <v>4063</v>
      </c>
      <c r="B9953">
        <v>0.10101010101010101</v>
      </c>
      <c r="C9953">
        <v>1</v>
      </c>
      <c r="D9953">
        <v>0.5</v>
      </c>
      <c r="E9953">
        <v>0.33333333333333331</v>
      </c>
      <c r="F9953">
        <v>0.39655172413793105</v>
      </c>
      <c r="G9953">
        <v>0.2</v>
      </c>
      <c r="H9953">
        <v>0.2</v>
      </c>
      <c r="I9953">
        <v>0.2</v>
      </c>
      <c r="J9953">
        <v>0.2</v>
      </c>
      <c r="K9953">
        <v>0.2</v>
      </c>
      <c r="L9953">
        <v>0.2</v>
      </c>
      <c r="M9953">
        <v>0.26008613465641262</v>
      </c>
      <c r="N9953">
        <v>0.19075873012257666</v>
      </c>
      <c r="O9953">
        <v>0.15963627039898362</v>
      </c>
      <c r="P9953">
        <v>0.28814245854787085</v>
      </c>
      <c r="Q9953">
        <v>0.21719475857829162</v>
      </c>
      <c r="R9953">
        <v>0.32136679098140503</v>
      </c>
      <c r="S9953">
        <v>5.5646372511310143E-3</v>
      </c>
      <c r="T9953">
        <v>2.5530515199859403E-3</v>
      </c>
      <c r="U9953">
        <v>3.9060756216240345E-3</v>
      </c>
      <c r="V9953">
        <v>5.6360708534621577E-3</v>
      </c>
      <c r="W9953">
        <v>6.0113145882226063E-3</v>
      </c>
      <c r="X9953">
        <v>4.3505729515421832E-3</v>
      </c>
      <c r="Y9953">
        <v>1</v>
      </c>
      <c r="Z9953">
        <v>0.33675728480074008</v>
      </c>
      <c r="AA9953">
        <v>0</v>
      </c>
      <c r="AB9953">
        <f t="shared" si="1085"/>
        <v>-0.22054166666666666</v>
      </c>
      <c r="AC9953">
        <f t="shared" si="1086"/>
        <v>0.20783336506983965</v>
      </c>
      <c r="AD9953">
        <f t="shared" si="1087"/>
        <v>0.20783336506983965</v>
      </c>
      <c r="AE9953">
        <f t="shared" si="1088"/>
        <v>4.3194707636253243E-2</v>
      </c>
      <c r="AF9953">
        <f t="shared" si="1089"/>
        <v>0.20783336506983965</v>
      </c>
      <c r="AG9953">
        <f t="shared" si="1090"/>
        <v>0</v>
      </c>
      <c r="AH9953" t="b">
        <f t="shared" si="1091"/>
        <v>1</v>
      </c>
    </row>
    <row r="9954" spans="1:34" x14ac:dyDescent="0.25">
      <c r="A9954">
        <v>22306</v>
      </c>
      <c r="B9954">
        <v>0.39393939393939392</v>
      </c>
      <c r="C9954">
        <v>1</v>
      </c>
      <c r="D9954">
        <v>0.33333333333333331</v>
      </c>
      <c r="E9954">
        <v>0.66666666666666663</v>
      </c>
      <c r="F9954">
        <v>0.17241379310344829</v>
      </c>
      <c r="G9954">
        <v>0.2</v>
      </c>
      <c r="H9954">
        <v>0.2</v>
      </c>
      <c r="I9954">
        <v>0.2</v>
      </c>
      <c r="J9954">
        <v>0.2</v>
      </c>
      <c r="K9954">
        <v>0.2</v>
      </c>
      <c r="L9954">
        <v>0.2</v>
      </c>
      <c r="M9954">
        <v>0.15459197533649946</v>
      </c>
      <c r="N9954">
        <v>7.3334358285217532E-2</v>
      </c>
      <c r="O9954">
        <v>9.0494264428696694E-2</v>
      </c>
      <c r="P9954">
        <v>0.16661579937941909</v>
      </c>
      <c r="Q9954">
        <v>8.548693362948126E-2</v>
      </c>
      <c r="R9954">
        <v>0.26614906856164033</v>
      </c>
      <c r="S9954">
        <v>1.7171273146876203E-3</v>
      </c>
      <c r="T9954">
        <v>8.9059936743695592E-4</v>
      </c>
      <c r="U9954">
        <v>1.1160216061782955E-3</v>
      </c>
      <c r="V9954">
        <v>1.6103059581320451E-3</v>
      </c>
      <c r="W9954">
        <v>7.0335194089968089E-3</v>
      </c>
      <c r="X9954">
        <v>5.6746603715767613E-3</v>
      </c>
      <c r="Y9954">
        <v>1</v>
      </c>
      <c r="Z9954">
        <v>0.33678926750437121</v>
      </c>
      <c r="AA9954">
        <v>0</v>
      </c>
      <c r="AB9954">
        <f t="shared" si="1085"/>
        <v>-0.22054166666666666</v>
      </c>
      <c r="AC9954">
        <f t="shared" si="1086"/>
        <v>0.21006578804483225</v>
      </c>
      <c r="AD9954">
        <f t="shared" si="1087"/>
        <v>0.21006578804483225</v>
      </c>
      <c r="AE9954">
        <f t="shared" si="1088"/>
        <v>4.4127635306896389E-2</v>
      </c>
      <c r="AF9954">
        <f t="shared" si="1089"/>
        <v>0.21006578804483225</v>
      </c>
      <c r="AG9954">
        <f t="shared" si="1090"/>
        <v>0</v>
      </c>
      <c r="AH9954" t="b">
        <f t="shared" si="1091"/>
        <v>1</v>
      </c>
    </row>
    <row r="9955" spans="1:34" x14ac:dyDescent="0.25">
      <c r="A9955">
        <v>18871</v>
      </c>
      <c r="B9955">
        <v>4.0404040404040407E-2</v>
      </c>
      <c r="C9955">
        <v>1</v>
      </c>
      <c r="D9955">
        <v>0.33333333333333331</v>
      </c>
      <c r="E9955">
        <v>0.66666666666666663</v>
      </c>
      <c r="F9955">
        <v>0.10344827586206896</v>
      </c>
      <c r="G9955">
        <v>0.2</v>
      </c>
      <c r="H9955">
        <v>0.2</v>
      </c>
      <c r="I9955">
        <v>0.2</v>
      </c>
      <c r="J9955">
        <v>0.2</v>
      </c>
      <c r="K9955">
        <v>0.2</v>
      </c>
      <c r="L9955">
        <v>0.2</v>
      </c>
      <c r="M9955">
        <v>0.16489114593426546</v>
      </c>
      <c r="N9955">
        <v>8.74616117558185E-2</v>
      </c>
      <c r="O9955">
        <v>9.806281374340943E-2</v>
      </c>
      <c r="P9955">
        <v>0.17412626014284288</v>
      </c>
      <c r="Q9955">
        <v>9.2859232229884833E-2</v>
      </c>
      <c r="R9955">
        <v>0.26896401737691034</v>
      </c>
      <c r="S9955">
        <v>2.2895030862501602E-3</v>
      </c>
      <c r="T9955">
        <v>9.6303478265516169E-4</v>
      </c>
      <c r="U9955">
        <v>2.2465514932369091E-3</v>
      </c>
      <c r="V9955">
        <v>8.0515297906602254E-4</v>
      </c>
      <c r="W9955">
        <v>1.1722532348328015E-3</v>
      </c>
      <c r="X9955">
        <v>9.4577672859612685E-4</v>
      </c>
      <c r="Y9955">
        <v>1</v>
      </c>
      <c r="Z9955">
        <v>0.33681478030704748</v>
      </c>
      <c r="AA9955">
        <v>0</v>
      </c>
      <c r="AB9955">
        <f t="shared" si="1085"/>
        <v>-0.22054166666666666</v>
      </c>
      <c r="AC9955">
        <f t="shared" si="1086"/>
        <v>0.23264142345662914</v>
      </c>
      <c r="AD9955">
        <f t="shared" si="1087"/>
        <v>0.23264142345662914</v>
      </c>
      <c r="AE9955">
        <f t="shared" si="1088"/>
        <v>5.4122031907926631E-2</v>
      </c>
      <c r="AF9955">
        <f t="shared" si="1089"/>
        <v>0.23264142345662914</v>
      </c>
      <c r="AG9955">
        <f t="shared" si="1090"/>
        <v>0</v>
      </c>
      <c r="AH9955" t="b">
        <f t="shared" si="1091"/>
        <v>1</v>
      </c>
    </row>
    <row r="9956" spans="1:34" x14ac:dyDescent="0.25">
      <c r="A9956">
        <v>1533</v>
      </c>
      <c r="B9956">
        <v>1.0101010101010102E-2</v>
      </c>
      <c r="C9956">
        <v>0</v>
      </c>
      <c r="D9956">
        <v>0.33333333333333331</v>
      </c>
      <c r="E9956">
        <v>0.66666666666666663</v>
      </c>
      <c r="F9956">
        <v>6.8965517241379309E-2</v>
      </c>
      <c r="G9956">
        <v>0.2</v>
      </c>
      <c r="H9956">
        <v>0.2</v>
      </c>
      <c r="I9956">
        <v>0.4</v>
      </c>
      <c r="J9956">
        <v>0.4</v>
      </c>
      <c r="K9956">
        <v>0.6</v>
      </c>
      <c r="L9956">
        <v>0.5</v>
      </c>
      <c r="M9956">
        <v>0.16112684730698679</v>
      </c>
      <c r="N9956">
        <v>8.4857474746324407E-2</v>
      </c>
      <c r="O9956">
        <v>9.6792878700614329E-2</v>
      </c>
      <c r="P9956">
        <v>0.18089255133357071</v>
      </c>
      <c r="Q9956">
        <v>0.10157907000956862</v>
      </c>
      <c r="R9956">
        <v>0.27671261931640473</v>
      </c>
      <c r="S9956">
        <v>3.8921552466252723E-3</v>
      </c>
      <c r="T9956">
        <v>0</v>
      </c>
      <c r="U9956">
        <v>4.0545064952457483E-3</v>
      </c>
      <c r="V9956">
        <v>0</v>
      </c>
      <c r="W9956">
        <v>0</v>
      </c>
      <c r="X9956">
        <v>0</v>
      </c>
      <c r="Y9956">
        <v>1</v>
      </c>
      <c r="Z9956">
        <v>0.33685013217884452</v>
      </c>
      <c r="AA9956">
        <v>0</v>
      </c>
      <c r="AB9956">
        <f t="shared" si="1085"/>
        <v>-0.22054166666666666</v>
      </c>
      <c r="AC9956">
        <f t="shared" si="1086"/>
        <v>0.29830356492288912</v>
      </c>
      <c r="AD9956">
        <f t="shared" si="1087"/>
        <v>0.29830356492288912</v>
      </c>
      <c r="AE9956">
        <f t="shared" si="1088"/>
        <v>8.8985016845704326E-2</v>
      </c>
      <c r="AF9956">
        <f t="shared" si="1089"/>
        <v>0.29830356492288912</v>
      </c>
      <c r="AG9956">
        <f t="shared" si="1090"/>
        <v>0</v>
      </c>
      <c r="AH9956" t="b">
        <f t="shared" si="1091"/>
        <v>1</v>
      </c>
    </row>
    <row r="9957" spans="1:34" x14ac:dyDescent="0.25">
      <c r="A9957">
        <v>24219</v>
      </c>
      <c r="B9957">
        <v>7.0707070707070704E-2</v>
      </c>
      <c r="C9957">
        <v>0</v>
      </c>
      <c r="D9957">
        <v>0.5</v>
      </c>
      <c r="E9957">
        <v>0.66666666666666663</v>
      </c>
      <c r="F9957">
        <v>0.15517241379310345</v>
      </c>
      <c r="G9957">
        <v>0.4</v>
      </c>
      <c r="H9957">
        <v>0.2</v>
      </c>
      <c r="I9957">
        <v>0.2</v>
      </c>
      <c r="J9957">
        <v>0.2</v>
      </c>
      <c r="K9957">
        <v>0.2</v>
      </c>
      <c r="L9957">
        <v>0.2</v>
      </c>
      <c r="M9957">
        <v>0.21698164130145273</v>
      </c>
      <c r="N9957">
        <v>0.1402542260284633</v>
      </c>
      <c r="O9957">
        <v>8.9625679371324499E-2</v>
      </c>
      <c r="P9957">
        <v>0.16561258343648089</v>
      </c>
      <c r="Q9957">
        <v>8.5395709490780902E-2</v>
      </c>
      <c r="R9957">
        <v>0.26386667763034027</v>
      </c>
      <c r="S9957">
        <v>1.9357748594245104E-3</v>
      </c>
      <c r="T9957">
        <v>6.566686002568489E-4</v>
      </c>
      <c r="U9957">
        <v>1.1829829025489934E-3</v>
      </c>
      <c r="V9957">
        <v>2.4798711755233497E-4</v>
      </c>
      <c r="W9957">
        <v>3.4464245104084366E-4</v>
      </c>
      <c r="X9957">
        <v>2.4022728906341622E-4</v>
      </c>
      <c r="Y9957">
        <v>1</v>
      </c>
      <c r="Z9957">
        <v>0.33686367445848897</v>
      </c>
      <c r="AA9957">
        <v>1</v>
      </c>
      <c r="AB9957">
        <f t="shared" si="1085"/>
        <v>0.77945833333333336</v>
      </c>
      <c r="AC9957">
        <f t="shared" si="1086"/>
        <v>0.39144082456221474</v>
      </c>
      <c r="AD9957">
        <f t="shared" si="1087"/>
        <v>-0.60855917543778526</v>
      </c>
      <c r="AE9957">
        <f t="shared" si="1088"/>
        <v>0.37034427000951708</v>
      </c>
      <c r="AF9957">
        <f t="shared" si="1089"/>
        <v>0.60855917543778526</v>
      </c>
      <c r="AG9957">
        <f t="shared" si="1090"/>
        <v>0</v>
      </c>
      <c r="AH9957" t="b">
        <f t="shared" si="1091"/>
        <v>0</v>
      </c>
    </row>
    <row r="9958" spans="1:34" x14ac:dyDescent="0.25">
      <c r="A9958">
        <v>20151</v>
      </c>
      <c r="B9958">
        <v>4.0404040404040407E-2</v>
      </c>
      <c r="C9958">
        <v>1</v>
      </c>
      <c r="D9958">
        <v>0.16666666666666666</v>
      </c>
      <c r="E9958">
        <v>0.33333333333333331</v>
      </c>
      <c r="F9958">
        <v>0.32758620689655171</v>
      </c>
      <c r="G9958">
        <v>0.2</v>
      </c>
      <c r="H9958">
        <v>0.2</v>
      </c>
      <c r="I9958">
        <v>0.2</v>
      </c>
      <c r="J9958">
        <v>0.2</v>
      </c>
      <c r="K9958">
        <v>0.2</v>
      </c>
      <c r="L9958">
        <v>0.2</v>
      </c>
      <c r="M9958">
        <v>0.18945288476768685</v>
      </c>
      <c r="N9958">
        <v>0.10035512684728597</v>
      </c>
      <c r="O9958">
        <v>0.10251554750781425</v>
      </c>
      <c r="P9958">
        <v>0.18525112426124685</v>
      </c>
      <c r="Q9958">
        <v>0.10666184104193832</v>
      </c>
      <c r="R9958">
        <v>0.28222493923230207</v>
      </c>
      <c r="S9958">
        <v>2.0605527776251442E-3</v>
      </c>
      <c r="T9958">
        <v>1.0420012599012384E-3</v>
      </c>
      <c r="U9958">
        <v>1.6740324092674435E-3</v>
      </c>
      <c r="V9958">
        <v>1.7729468599033816E-3</v>
      </c>
      <c r="W9958">
        <v>4.6890129393312059E-3</v>
      </c>
      <c r="X9958">
        <v>2.1469131739132079E-3</v>
      </c>
      <c r="Y9958">
        <v>1</v>
      </c>
      <c r="Z9958">
        <v>0.33688026144407879</v>
      </c>
      <c r="AA9958">
        <v>0</v>
      </c>
      <c r="AB9958">
        <f t="shared" si="1085"/>
        <v>-0.22054166666666666</v>
      </c>
      <c r="AC9958">
        <f t="shared" si="1086"/>
        <v>0.26827601685996366</v>
      </c>
      <c r="AD9958">
        <f t="shared" si="1087"/>
        <v>0.26827601685996366</v>
      </c>
      <c r="AE9958">
        <f t="shared" si="1088"/>
        <v>7.1972021222247509E-2</v>
      </c>
      <c r="AF9958">
        <f t="shared" si="1089"/>
        <v>0.26827601685996366</v>
      </c>
      <c r="AG9958">
        <f t="shared" si="1090"/>
        <v>0</v>
      </c>
      <c r="AH9958" t="b">
        <f t="shared" si="1091"/>
        <v>1</v>
      </c>
    </row>
    <row r="9959" spans="1:34" x14ac:dyDescent="0.25">
      <c r="A9959">
        <v>5568</v>
      </c>
      <c r="B9959">
        <v>9.0909090909090912E-2</v>
      </c>
      <c r="C9959">
        <v>1</v>
      </c>
      <c r="D9959">
        <v>0.5</v>
      </c>
      <c r="E9959">
        <v>0.66666666666666663</v>
      </c>
      <c r="F9959">
        <v>0.46551724137931033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.14866236435826849</v>
      </c>
      <c r="N9959">
        <v>6.7068865378264189E-2</v>
      </c>
      <c r="O9959">
        <v>8.6344602062313022E-2</v>
      </c>
      <c r="P9959">
        <v>0.16013775614976083</v>
      </c>
      <c r="Q9959">
        <v>8.2273265873743812E-2</v>
      </c>
      <c r="R9959">
        <v>0.26168803174137206</v>
      </c>
      <c r="S9959">
        <v>1.0234078795538215E-3</v>
      </c>
      <c r="T9959">
        <v>0</v>
      </c>
      <c r="U9959">
        <v>0</v>
      </c>
      <c r="V9959">
        <v>2.6392914653784218E-3</v>
      </c>
      <c r="W9959">
        <v>2.1639794715013518E-3</v>
      </c>
      <c r="X9959">
        <v>0</v>
      </c>
      <c r="Y9959">
        <v>1</v>
      </c>
      <c r="Z9959">
        <v>0.33691998633806919</v>
      </c>
      <c r="AA9959">
        <v>0</v>
      </c>
      <c r="AB9959">
        <f t="shared" si="1085"/>
        <v>-0.22054166666666666</v>
      </c>
      <c r="AC9959">
        <f t="shared" si="1086"/>
        <v>-2.3738771629037841E-2</v>
      </c>
      <c r="AD9959">
        <f t="shared" si="1087"/>
        <v>-2.3738771629037841E-2</v>
      </c>
      <c r="AE9959">
        <f t="shared" si="1088"/>
        <v>5.6352927845561198E-4</v>
      </c>
      <c r="AF9959">
        <f t="shared" si="1089"/>
        <v>2.3738771629037841E-2</v>
      </c>
      <c r="AG9959">
        <f t="shared" si="1090"/>
        <v>0</v>
      </c>
      <c r="AH9959" t="b">
        <f t="shared" si="1091"/>
        <v>1</v>
      </c>
    </row>
    <row r="9960" spans="1:34" x14ac:dyDescent="0.25">
      <c r="A9960">
        <v>24287</v>
      </c>
      <c r="B9960">
        <v>0.19191919191919191</v>
      </c>
      <c r="C9960">
        <v>0</v>
      </c>
      <c r="D9960">
        <v>0.16666666666666666</v>
      </c>
      <c r="E9960">
        <v>0.66666666666666663</v>
      </c>
      <c r="F9960">
        <v>0.15517241379310345</v>
      </c>
      <c r="G9960">
        <v>0.4</v>
      </c>
      <c r="H9960">
        <v>0.6</v>
      </c>
      <c r="I9960">
        <v>0.6</v>
      </c>
      <c r="J9960">
        <v>0.6</v>
      </c>
      <c r="K9960">
        <v>0.6</v>
      </c>
      <c r="L9960">
        <v>0.6</v>
      </c>
      <c r="M9960">
        <v>0.30016963235704025</v>
      </c>
      <c r="N9960">
        <v>0.23382379179051502</v>
      </c>
      <c r="O9960">
        <v>0.18503716742443668</v>
      </c>
      <c r="P9960">
        <v>0.3322980898391652</v>
      </c>
      <c r="Q9960">
        <v>0.26366155844542166</v>
      </c>
      <c r="R9960">
        <v>0.40244930517718502</v>
      </c>
      <c r="S9960">
        <v>8.368133780244336E-3</v>
      </c>
      <c r="T9960">
        <v>4.4286537878081697E-3</v>
      </c>
      <c r="U9960">
        <v>8.3344493549395108E-3</v>
      </c>
      <c r="V9960">
        <v>1.0104669887278582E-2</v>
      </c>
      <c r="W9960">
        <v>7.0335194089968089E-3</v>
      </c>
      <c r="X9960">
        <v>0</v>
      </c>
      <c r="Y9960">
        <v>1</v>
      </c>
      <c r="Z9960">
        <v>0.33697771874162974</v>
      </c>
      <c r="AA9960">
        <v>0</v>
      </c>
      <c r="AB9960">
        <f t="shared" si="1085"/>
        <v>-0.22054166666666666</v>
      </c>
      <c r="AC9960">
        <f t="shared" si="1086"/>
        <v>0.53637183910425756</v>
      </c>
      <c r="AD9960">
        <f t="shared" si="1087"/>
        <v>0.53637183910425756</v>
      </c>
      <c r="AE9960">
        <f t="shared" si="1088"/>
        <v>0.28769474978408355</v>
      </c>
      <c r="AF9960">
        <f t="shared" si="1089"/>
        <v>0.53637183910425756</v>
      </c>
      <c r="AG9960">
        <f t="shared" si="1090"/>
        <v>1</v>
      </c>
      <c r="AH9960" t="b">
        <f t="shared" si="1091"/>
        <v>0</v>
      </c>
    </row>
    <row r="9961" spans="1:34" x14ac:dyDescent="0.25">
      <c r="A9961">
        <v>9079</v>
      </c>
      <c r="B9961">
        <v>0</v>
      </c>
      <c r="C9961">
        <v>1</v>
      </c>
      <c r="D9961">
        <v>0.33333333333333331</v>
      </c>
      <c r="E9961">
        <v>0.33333333333333331</v>
      </c>
      <c r="F9961">
        <v>0.55172413793103448</v>
      </c>
      <c r="G9961">
        <v>0.2</v>
      </c>
      <c r="H9961">
        <v>0.2</v>
      </c>
      <c r="I9961">
        <v>0.2</v>
      </c>
      <c r="J9961">
        <v>0</v>
      </c>
      <c r="K9961">
        <v>0</v>
      </c>
      <c r="L9961">
        <v>0</v>
      </c>
      <c r="M9961">
        <v>0.15472116847227346</v>
      </c>
      <c r="N9961">
        <v>7.6090340018297287E-2</v>
      </c>
      <c r="O9961">
        <v>8.6344602062313022E-2</v>
      </c>
      <c r="P9961">
        <v>0.16013775614976083</v>
      </c>
      <c r="Q9961">
        <v>8.0648088011462518E-2</v>
      </c>
      <c r="R9961">
        <v>0.26097872304454045</v>
      </c>
      <c r="S9961">
        <v>1.6026521603751123E-3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1</v>
      </c>
      <c r="Z9961">
        <v>0.3369918585589029</v>
      </c>
      <c r="AA9961">
        <v>1</v>
      </c>
      <c r="AB9961">
        <f t="shared" si="1085"/>
        <v>0.77945833333333336</v>
      </c>
      <c r="AC9961">
        <f t="shared" si="1086"/>
        <v>0.28276264670536921</v>
      </c>
      <c r="AD9961">
        <f t="shared" si="1087"/>
        <v>-0.71723735329463079</v>
      </c>
      <c r="AE9961">
        <f t="shared" si="1088"/>
        <v>0.51442942096108701</v>
      </c>
      <c r="AF9961">
        <f t="shared" si="1089"/>
        <v>0.71723735329463079</v>
      </c>
      <c r="AG9961">
        <f t="shared" si="1090"/>
        <v>0</v>
      </c>
      <c r="AH9961" t="b">
        <f t="shared" si="1091"/>
        <v>0</v>
      </c>
    </row>
    <row r="9962" spans="1:34" x14ac:dyDescent="0.25">
      <c r="A9962">
        <v>8910</v>
      </c>
      <c r="B9962">
        <v>4.0404040404040407E-2</v>
      </c>
      <c r="C9962">
        <v>0</v>
      </c>
      <c r="D9962">
        <v>0.5</v>
      </c>
      <c r="E9962">
        <v>0.33333333333333331</v>
      </c>
      <c r="F9962">
        <v>0.29310344827586204</v>
      </c>
      <c r="G9962">
        <v>0.1</v>
      </c>
      <c r="H9962">
        <v>0.1</v>
      </c>
      <c r="I9962">
        <v>0.1</v>
      </c>
      <c r="J9962">
        <v>0.1</v>
      </c>
      <c r="K9962">
        <v>0.1</v>
      </c>
      <c r="L9962">
        <v>0.2</v>
      </c>
      <c r="M9962">
        <v>0.15495743263153144</v>
      </c>
      <c r="N9962">
        <v>6.6220432985229311E-2</v>
      </c>
      <c r="O9962">
        <v>8.7036944513227257E-2</v>
      </c>
      <c r="P9962">
        <v>0.16132560150567171</v>
      </c>
      <c r="Q9962">
        <v>8.3148819291922207E-2</v>
      </c>
      <c r="R9962">
        <v>0.26194777858809914</v>
      </c>
      <c r="S9962">
        <v>8.0292873234793123E-3</v>
      </c>
      <c r="T9962">
        <v>7.4869720155866764E-4</v>
      </c>
      <c r="U9962">
        <v>1.4073032453908309E-3</v>
      </c>
      <c r="V9962">
        <v>4.061191626409018E-3</v>
      </c>
      <c r="W9962">
        <v>0</v>
      </c>
      <c r="X9962">
        <v>1.4754116966099579E-3</v>
      </c>
      <c r="Y9962">
        <v>1</v>
      </c>
      <c r="Z9962">
        <v>0.3369923586300414</v>
      </c>
      <c r="AA9962">
        <v>0</v>
      </c>
      <c r="AB9962">
        <f t="shared" si="1085"/>
        <v>-0.22054166666666666</v>
      </c>
      <c r="AC9962">
        <f t="shared" si="1086"/>
        <v>0.13121199858847038</v>
      </c>
      <c r="AD9962">
        <f t="shared" si="1087"/>
        <v>0.13121199858847038</v>
      </c>
      <c r="AE9962">
        <f t="shared" si="1088"/>
        <v>1.7216588573580754E-2</v>
      </c>
      <c r="AF9962">
        <f t="shared" si="1089"/>
        <v>0.13121199858847038</v>
      </c>
      <c r="AG9962">
        <f t="shared" si="1090"/>
        <v>0</v>
      </c>
      <c r="AH9962" t="b">
        <f t="shared" si="1091"/>
        <v>1</v>
      </c>
    </row>
    <row r="9963" spans="1:34" x14ac:dyDescent="0.25">
      <c r="A9963">
        <v>15286</v>
      </c>
      <c r="B9963">
        <v>0.22222222222222221</v>
      </c>
      <c r="C9963">
        <v>1</v>
      </c>
      <c r="D9963">
        <v>0.16666666666666666</v>
      </c>
      <c r="E9963">
        <v>0.33333333333333331</v>
      </c>
      <c r="F9963">
        <v>0.31034482758620691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.1473775120764611</v>
      </c>
      <c r="N9963">
        <v>6.7620251530784617E-2</v>
      </c>
      <c r="O9963">
        <v>8.7242835408622058E-2</v>
      </c>
      <c r="P9963">
        <v>0.16122009898397305</v>
      </c>
      <c r="Q9963">
        <v>8.09792712976138E-2</v>
      </c>
      <c r="R9963">
        <v>0.26133145618846865</v>
      </c>
      <c r="S9963">
        <v>1.6976665384544939E-3</v>
      </c>
      <c r="T9963">
        <v>9.7372197506440518E-4</v>
      </c>
      <c r="U9963">
        <v>1.2856568903173965E-3</v>
      </c>
      <c r="V9963">
        <v>5.3945249597423515E-4</v>
      </c>
      <c r="W9963">
        <v>1.0784729760461775E-3</v>
      </c>
      <c r="X9963">
        <v>1.0460290618273162E-3</v>
      </c>
      <c r="Y9963">
        <v>1</v>
      </c>
      <c r="Z9963">
        <v>0.33703161111882751</v>
      </c>
      <c r="AA9963">
        <v>0</v>
      </c>
      <c r="AB9963">
        <f t="shared" si="1085"/>
        <v>-0.22054166666666666</v>
      </c>
      <c r="AC9963">
        <f t="shared" si="1086"/>
        <v>2.1333691896074924E-3</v>
      </c>
      <c r="AD9963">
        <f t="shared" si="1087"/>
        <v>2.1333691896074924E-3</v>
      </c>
      <c r="AE9963">
        <f t="shared" si="1088"/>
        <v>4.5512640991665286E-6</v>
      </c>
      <c r="AF9963">
        <f t="shared" si="1089"/>
        <v>2.1333691896074924E-3</v>
      </c>
      <c r="AG9963">
        <f t="shared" si="1090"/>
        <v>0</v>
      </c>
      <c r="AH9963" t="b">
        <f t="shared" si="1091"/>
        <v>1</v>
      </c>
    </row>
    <row r="9964" spans="1:34" x14ac:dyDescent="0.25">
      <c r="A9964">
        <v>3741</v>
      </c>
      <c r="B9964">
        <v>0.12121212121212122</v>
      </c>
      <c r="C9964">
        <v>0</v>
      </c>
      <c r="D9964">
        <v>0.16666666666666666</v>
      </c>
      <c r="E9964">
        <v>0.66666666666666663</v>
      </c>
      <c r="F9964">
        <v>0.1206896551724138</v>
      </c>
      <c r="G9964">
        <v>0.2</v>
      </c>
      <c r="H9964">
        <v>0.2</v>
      </c>
      <c r="I9964">
        <v>0.2</v>
      </c>
      <c r="J9964">
        <v>0.2</v>
      </c>
      <c r="K9964">
        <v>0.2</v>
      </c>
      <c r="L9964">
        <v>0.2</v>
      </c>
      <c r="M9964">
        <v>0.2256437755897534</v>
      </c>
      <c r="N9964">
        <v>0.14517589313168355</v>
      </c>
      <c r="O9964">
        <v>0.12753815432812859</v>
      </c>
      <c r="P9964">
        <v>0.2214479090718981</v>
      </c>
      <c r="Q9964">
        <v>0.14048517359854437</v>
      </c>
      <c r="R9964">
        <v>0.301148803435421</v>
      </c>
      <c r="S9964">
        <v>4.5790061725003205E-3</v>
      </c>
      <c r="T9964">
        <v>1.3881475473784021E-3</v>
      </c>
      <c r="U9964">
        <v>2.232043212356591E-3</v>
      </c>
      <c r="V9964">
        <v>3.249597423510467E-3</v>
      </c>
      <c r="W9964">
        <v>4.6890129393312059E-3</v>
      </c>
      <c r="X9964">
        <v>3.2156408772268312E-3</v>
      </c>
      <c r="Y9964">
        <v>1</v>
      </c>
      <c r="Z9964">
        <v>0.33704229015039566</v>
      </c>
      <c r="AA9964">
        <v>0</v>
      </c>
      <c r="AB9964">
        <f t="shared" si="1085"/>
        <v>-0.22054166666666666</v>
      </c>
      <c r="AC9964">
        <f t="shared" si="1086"/>
        <v>0.21907888324648972</v>
      </c>
      <c r="AD9964">
        <f t="shared" si="1087"/>
        <v>0.21907888324648972</v>
      </c>
      <c r="AE9964">
        <f t="shared" si="1088"/>
        <v>4.7995557084529072E-2</v>
      </c>
      <c r="AF9964">
        <f t="shared" si="1089"/>
        <v>0.21907888324648972</v>
      </c>
      <c r="AG9964">
        <f t="shared" si="1090"/>
        <v>0</v>
      </c>
      <c r="AH9964" t="b">
        <f t="shared" si="1091"/>
        <v>1</v>
      </c>
    </row>
    <row r="9965" spans="1:34" x14ac:dyDescent="0.25">
      <c r="A9965">
        <v>23425</v>
      </c>
      <c r="B9965">
        <v>0.29292929292929293</v>
      </c>
      <c r="C9965">
        <v>1</v>
      </c>
      <c r="D9965">
        <v>0.16666666666666666</v>
      </c>
      <c r="E9965">
        <v>0.66666666666666663</v>
      </c>
      <c r="F9965">
        <v>0.17241379310344829</v>
      </c>
      <c r="G9965">
        <v>0.1</v>
      </c>
      <c r="H9965">
        <v>0.1</v>
      </c>
      <c r="I9965">
        <v>0.1</v>
      </c>
      <c r="J9965">
        <v>0.1</v>
      </c>
      <c r="K9965">
        <v>0.1</v>
      </c>
      <c r="L9965">
        <v>0.2</v>
      </c>
      <c r="M9965">
        <v>0.1612188752941135</v>
      </c>
      <c r="N9965">
        <v>8.4345947833745216E-2</v>
      </c>
      <c r="O9965">
        <v>9.6153244318921152E-2</v>
      </c>
      <c r="P9965">
        <v>0.16881816451987874</v>
      </c>
      <c r="Q9965">
        <v>0.23426755444940778</v>
      </c>
      <c r="R9965">
        <v>0.35817783744611981</v>
      </c>
      <c r="S9965">
        <v>2.1863609722145905E-2</v>
      </c>
      <c r="T9965">
        <v>1.0607038466174145E-2</v>
      </c>
      <c r="U9965">
        <v>1.0315387705905987E-2</v>
      </c>
      <c r="V9965">
        <v>0.24955716586151369</v>
      </c>
      <c r="W9965">
        <v>0</v>
      </c>
      <c r="X9965">
        <v>5.5592756106880338E-2</v>
      </c>
      <c r="Y9965">
        <v>1</v>
      </c>
      <c r="Z9965">
        <v>0.33705868128284888</v>
      </c>
      <c r="AA9965">
        <v>0</v>
      </c>
      <c r="AB9965">
        <f t="shared" si="1085"/>
        <v>-0.22054166666666666</v>
      </c>
      <c r="AC9965">
        <f t="shared" si="1086"/>
        <v>4.9586329548294034E-2</v>
      </c>
      <c r="AD9965">
        <f t="shared" si="1087"/>
        <v>4.9586329548294034E-2</v>
      </c>
      <c r="AE9965">
        <f t="shared" si="1088"/>
        <v>2.4588040780720178E-3</v>
      </c>
      <c r="AF9965">
        <f t="shared" si="1089"/>
        <v>4.9586329548294034E-2</v>
      </c>
      <c r="AG9965">
        <f t="shared" si="1090"/>
        <v>0</v>
      </c>
      <c r="AH9965" t="b">
        <f t="shared" si="1091"/>
        <v>1</v>
      </c>
    </row>
    <row r="9966" spans="1:34" x14ac:dyDescent="0.25">
      <c r="A9966">
        <v>27539</v>
      </c>
      <c r="B9966">
        <v>0.23232323232323232</v>
      </c>
      <c r="C9966">
        <v>0</v>
      </c>
      <c r="D9966">
        <v>0.5</v>
      </c>
      <c r="E9966">
        <v>0.33333333333333331</v>
      </c>
      <c r="F9966">
        <v>0.62068965517241381</v>
      </c>
      <c r="G9966">
        <v>0.2</v>
      </c>
      <c r="H9966">
        <v>0.2</v>
      </c>
      <c r="I9966">
        <v>0.2</v>
      </c>
      <c r="J9966">
        <v>0.2</v>
      </c>
      <c r="K9966">
        <v>0.2</v>
      </c>
      <c r="L9966">
        <v>0.2</v>
      </c>
      <c r="M9966">
        <v>0.34538457522447308</v>
      </c>
      <c r="N9966">
        <v>0.28526973317085946</v>
      </c>
      <c r="O9966">
        <v>0.21484632578088927</v>
      </c>
      <c r="P9966">
        <v>0.31552789882308169</v>
      </c>
      <c r="Q9966">
        <v>0.24716585440825778</v>
      </c>
      <c r="R9966">
        <v>0.39247594844101941</v>
      </c>
      <c r="S9966">
        <v>1.0958706522336392E-2</v>
      </c>
      <c r="T9966">
        <v>4.686333871453262E-3</v>
      </c>
      <c r="U9966">
        <v>6.8646488996026963E-3</v>
      </c>
      <c r="V9966">
        <v>8.9001610305958125E-3</v>
      </c>
      <c r="W9966">
        <v>1.3382442928851263E-2</v>
      </c>
      <c r="X9966">
        <v>1.0853733737369151E-2</v>
      </c>
      <c r="Y9966">
        <v>1</v>
      </c>
      <c r="Z9966">
        <v>0.3370636659748294</v>
      </c>
      <c r="AA9966">
        <v>0</v>
      </c>
      <c r="AB9966">
        <f t="shared" si="1085"/>
        <v>-0.22054166666666666</v>
      </c>
      <c r="AC9966">
        <f t="shared" si="1086"/>
        <v>0.17718607350983592</v>
      </c>
      <c r="AD9966">
        <f t="shared" si="1087"/>
        <v>0.17718607350983592</v>
      </c>
      <c r="AE9966">
        <f t="shared" si="1088"/>
        <v>3.1394904645832979E-2</v>
      </c>
      <c r="AF9966">
        <f t="shared" si="1089"/>
        <v>0.17718607350983592</v>
      </c>
      <c r="AG9966">
        <f t="shared" si="1090"/>
        <v>0</v>
      </c>
      <c r="AH9966" t="b">
        <f t="shared" si="1091"/>
        <v>1</v>
      </c>
    </row>
    <row r="9967" spans="1:34" x14ac:dyDescent="0.25">
      <c r="A9967">
        <v>22526</v>
      </c>
      <c r="B9967">
        <v>0.49494949494949497</v>
      </c>
      <c r="C9967">
        <v>1</v>
      </c>
      <c r="D9967">
        <v>0.33333333333333331</v>
      </c>
      <c r="E9967">
        <v>0.33333333333333331</v>
      </c>
      <c r="F9967">
        <v>0.20689655172413793</v>
      </c>
      <c r="G9967">
        <v>0.1</v>
      </c>
      <c r="H9967">
        <v>0.1</v>
      </c>
      <c r="I9967">
        <v>0.1</v>
      </c>
      <c r="J9967">
        <v>0.1</v>
      </c>
      <c r="K9967">
        <v>0.1</v>
      </c>
      <c r="L9967">
        <v>0.1</v>
      </c>
      <c r="M9967">
        <v>0.15493531051924136</v>
      </c>
      <c r="N9967">
        <v>6.7613608324127744E-2</v>
      </c>
      <c r="O9967">
        <v>8.8412295694464502E-2</v>
      </c>
      <c r="P9967">
        <v>0.16068410849427178</v>
      </c>
      <c r="Q9967">
        <v>8.8699609818493716E-2</v>
      </c>
      <c r="R9967">
        <v>0.26237812839332741</v>
      </c>
      <c r="S9967">
        <v>1.6804952653076176E-3</v>
      </c>
      <c r="T9967">
        <v>2.235998145178384E-3</v>
      </c>
      <c r="U9967">
        <v>6.4729253158341145E-4</v>
      </c>
      <c r="V9967">
        <v>1.3075684380032206E-2</v>
      </c>
      <c r="W9967">
        <v>4.2693462812610633E-3</v>
      </c>
      <c r="X9967">
        <v>1.8518308345912163E-3</v>
      </c>
      <c r="Y9967">
        <v>1</v>
      </c>
      <c r="Z9967">
        <v>0.33712663896331485</v>
      </c>
      <c r="AA9967">
        <v>0</v>
      </c>
      <c r="AB9967">
        <f t="shared" si="1085"/>
        <v>-0.22054166666666666</v>
      </c>
      <c r="AC9967">
        <f t="shared" si="1086"/>
        <v>8.408442670756805E-2</v>
      </c>
      <c r="AD9967">
        <f t="shared" si="1087"/>
        <v>8.408442670756805E-2</v>
      </c>
      <c r="AE9967">
        <f t="shared" si="1088"/>
        <v>7.0701908147403833E-3</v>
      </c>
      <c r="AF9967">
        <f t="shared" si="1089"/>
        <v>8.408442670756805E-2</v>
      </c>
      <c r="AG9967">
        <f t="shared" si="1090"/>
        <v>0</v>
      </c>
      <c r="AH9967" t="b">
        <f t="shared" si="1091"/>
        <v>1</v>
      </c>
    </row>
    <row r="9968" spans="1:34" x14ac:dyDescent="0.25">
      <c r="A9968">
        <v>7982</v>
      </c>
      <c r="B9968">
        <v>0.10101010101010101</v>
      </c>
      <c r="C9968">
        <v>1</v>
      </c>
      <c r="D9968">
        <v>0.16666666666666666</v>
      </c>
      <c r="E9968">
        <v>0.33333333333333331</v>
      </c>
      <c r="F9968">
        <v>0.32758620689655171</v>
      </c>
      <c r="G9968">
        <v>0.2</v>
      </c>
      <c r="H9968">
        <v>0.2</v>
      </c>
      <c r="I9968">
        <v>0.4</v>
      </c>
      <c r="J9968">
        <v>0.2</v>
      </c>
      <c r="K9968">
        <v>0.2</v>
      </c>
      <c r="L9968">
        <v>0.2</v>
      </c>
      <c r="M9968">
        <v>0.1931446228666541</v>
      </c>
      <c r="N9968">
        <v>0.11841705671780038</v>
      </c>
      <c r="O9968">
        <v>0.11504689096512317</v>
      </c>
      <c r="P9968">
        <v>0.20917287906961848</v>
      </c>
      <c r="Q9968">
        <v>0.132642872370489</v>
      </c>
      <c r="R9968">
        <v>0.3036755715775471</v>
      </c>
      <c r="S9968">
        <v>5.7237577156254004E-3</v>
      </c>
      <c r="T9968">
        <v>0</v>
      </c>
      <c r="U9968">
        <v>2.232043212356591E-3</v>
      </c>
      <c r="V9968">
        <v>4.830917874396135E-3</v>
      </c>
      <c r="W9968">
        <v>1.1722532348328015E-2</v>
      </c>
      <c r="X9968">
        <v>3.7831069143845074E-3</v>
      </c>
      <c r="Y9968">
        <v>1</v>
      </c>
      <c r="Z9968">
        <v>0.33712994292072673</v>
      </c>
      <c r="AA9968">
        <v>0</v>
      </c>
      <c r="AB9968">
        <f t="shared" si="1085"/>
        <v>-0.22054166666666666</v>
      </c>
      <c r="AC9968">
        <f t="shared" si="1086"/>
        <v>0.28953543829991035</v>
      </c>
      <c r="AD9968">
        <f t="shared" si="1087"/>
        <v>0.28953543829991035</v>
      </c>
      <c r="AE9968">
        <f t="shared" si="1088"/>
        <v>8.3830770031521201E-2</v>
      </c>
      <c r="AF9968">
        <f t="shared" si="1089"/>
        <v>0.28953543829991035</v>
      </c>
      <c r="AG9968">
        <f t="shared" si="1090"/>
        <v>0</v>
      </c>
      <c r="AH9968" t="b">
        <f t="shared" si="1091"/>
        <v>1</v>
      </c>
    </row>
    <row r="9969" spans="1:34" x14ac:dyDescent="0.25">
      <c r="A9969">
        <v>28069</v>
      </c>
      <c r="B9969">
        <v>9.0909090909090912E-2</v>
      </c>
      <c r="C9969">
        <v>1</v>
      </c>
      <c r="D9969">
        <v>0.33333333333333331</v>
      </c>
      <c r="E9969">
        <v>0.66666666666666663</v>
      </c>
      <c r="F9969">
        <v>0.32758620689655171</v>
      </c>
      <c r="G9969">
        <v>0.2</v>
      </c>
      <c r="H9969">
        <v>0.2</v>
      </c>
      <c r="I9969">
        <v>0.2</v>
      </c>
      <c r="J9969">
        <v>0.2</v>
      </c>
      <c r="K9969">
        <v>0.2</v>
      </c>
      <c r="L9969">
        <v>0.2</v>
      </c>
      <c r="M9969">
        <v>0.228276306952272</v>
      </c>
      <c r="N9969">
        <v>0.14721535757534346</v>
      </c>
      <c r="O9969">
        <v>0.12813166914925334</v>
      </c>
      <c r="P9969">
        <v>0.23273479492005358</v>
      </c>
      <c r="Q9969">
        <v>0.15785940575406171</v>
      </c>
      <c r="R9969">
        <v>0.31934798930580732</v>
      </c>
      <c r="S9969">
        <v>4.0066304009377801E-3</v>
      </c>
      <c r="T9969">
        <v>2.0780651906862307E-3</v>
      </c>
      <c r="U9969">
        <v>3.6828713003883755E-3</v>
      </c>
      <c r="V9969">
        <v>4.830917874396135E-3</v>
      </c>
      <c r="W9969">
        <v>7.0335194089968089E-3</v>
      </c>
      <c r="X9969">
        <v>5.6746603715767613E-3</v>
      </c>
      <c r="Y9969">
        <v>1</v>
      </c>
      <c r="Z9969">
        <v>0.33717402984552913</v>
      </c>
      <c r="AA9969">
        <v>0</v>
      </c>
      <c r="AB9969">
        <f t="shared" si="1085"/>
        <v>-0.22054166666666666</v>
      </c>
      <c r="AC9969">
        <f t="shared" si="1086"/>
        <v>0.20985370964105632</v>
      </c>
      <c r="AD9969">
        <f t="shared" si="1087"/>
        <v>0.20985370964105632</v>
      </c>
      <c r="AE9969">
        <f t="shared" si="1088"/>
        <v>4.4038579450112775E-2</v>
      </c>
      <c r="AF9969">
        <f t="shared" si="1089"/>
        <v>0.20985370964105632</v>
      </c>
      <c r="AG9969">
        <f t="shared" si="1090"/>
        <v>0</v>
      </c>
      <c r="AH9969" t="b">
        <f t="shared" si="1091"/>
        <v>1</v>
      </c>
    </row>
    <row r="9970" spans="1:34" x14ac:dyDescent="0.25">
      <c r="A9970">
        <v>25743</v>
      </c>
      <c r="B9970">
        <v>0.18181818181818182</v>
      </c>
      <c r="C9970">
        <v>1</v>
      </c>
      <c r="D9970">
        <v>0.33333333333333331</v>
      </c>
      <c r="E9970">
        <v>0.66666666666666663</v>
      </c>
      <c r="F9970">
        <v>0.32758620689655171</v>
      </c>
      <c r="G9970">
        <v>0.2</v>
      </c>
      <c r="H9970">
        <v>0.2</v>
      </c>
      <c r="I9970">
        <v>0.2</v>
      </c>
      <c r="J9970">
        <v>0.2</v>
      </c>
      <c r="K9970">
        <v>0.2</v>
      </c>
      <c r="L9970">
        <v>0.2</v>
      </c>
      <c r="M9970">
        <v>0.30838489997708152</v>
      </c>
      <c r="N9970">
        <v>0.24030661245810034</v>
      </c>
      <c r="O9970">
        <v>0.17558430463507074</v>
      </c>
      <c r="P9970">
        <v>0.3084978513281072</v>
      </c>
      <c r="Q9970">
        <v>0.2346354257043842</v>
      </c>
      <c r="R9970">
        <v>0.37901291587352942</v>
      </c>
      <c r="S9970">
        <v>9.2255526860450209E-3</v>
      </c>
      <c r="T9970">
        <v>4.596086468886317E-3</v>
      </c>
      <c r="U9970">
        <v>8.0364715860899074E-3</v>
      </c>
      <c r="V9970">
        <v>7.7536231884057973E-3</v>
      </c>
      <c r="W9970">
        <v>1.1551383376042427E-2</v>
      </c>
      <c r="X9970">
        <v>1.0176557599694325E-2</v>
      </c>
      <c r="Y9970">
        <v>1</v>
      </c>
      <c r="Z9970">
        <v>0.33717843009882387</v>
      </c>
      <c r="AA9970">
        <v>1</v>
      </c>
      <c r="AB9970">
        <f t="shared" si="1085"/>
        <v>0.77945833333333336</v>
      </c>
      <c r="AC9970">
        <f t="shared" si="1086"/>
        <v>0.1585483238783621</v>
      </c>
      <c r="AD9970">
        <f t="shared" si="1087"/>
        <v>-0.84145167612163796</v>
      </c>
      <c r="AE9970">
        <f t="shared" si="1088"/>
        <v>0.7080409232479139</v>
      </c>
      <c r="AF9970">
        <f t="shared" si="1089"/>
        <v>0.84145167612163796</v>
      </c>
      <c r="AG9970">
        <f t="shared" si="1090"/>
        <v>0</v>
      </c>
      <c r="AH9970" t="b">
        <f t="shared" si="1091"/>
        <v>0</v>
      </c>
    </row>
    <row r="9971" spans="1:34" x14ac:dyDescent="0.25">
      <c r="A9971">
        <v>25300</v>
      </c>
      <c r="B9971">
        <v>2.0202020202020204E-2</v>
      </c>
      <c r="C9971">
        <v>1</v>
      </c>
      <c r="D9971">
        <v>0.33333333333333331</v>
      </c>
      <c r="E9971">
        <v>0.66666666666666663</v>
      </c>
      <c r="F9971">
        <v>3.4482758620689655E-2</v>
      </c>
      <c r="G9971">
        <v>0.2</v>
      </c>
      <c r="H9971">
        <v>0.2</v>
      </c>
      <c r="I9971">
        <v>0.2</v>
      </c>
      <c r="J9971">
        <v>0.2</v>
      </c>
      <c r="K9971">
        <v>0.2</v>
      </c>
      <c r="L9971">
        <v>0.2</v>
      </c>
      <c r="M9971">
        <v>0.16829352680447857</v>
      </c>
      <c r="N9971">
        <v>8.9405224217714963E-2</v>
      </c>
      <c r="O9971">
        <v>9.9456283323441419E-2</v>
      </c>
      <c r="P9971">
        <v>0.18296586428230968</v>
      </c>
      <c r="Q9971">
        <v>0.105291495827983</v>
      </c>
      <c r="R9971">
        <v>0.26698363979106515</v>
      </c>
      <c r="S9971">
        <v>1.9460776233126361E-3</v>
      </c>
      <c r="T9971">
        <v>9.4997265859941967E-4</v>
      </c>
      <c r="U9971">
        <v>1.4363198071514665E-3</v>
      </c>
      <c r="V9971">
        <v>2.0869565217391303E-3</v>
      </c>
      <c r="W9971">
        <v>1.1722532348328015E-3</v>
      </c>
      <c r="X9971">
        <v>2.9319078586479931E-3</v>
      </c>
      <c r="Y9971">
        <v>1</v>
      </c>
      <c r="Z9971">
        <v>0.33720659658704666</v>
      </c>
      <c r="AA9971">
        <v>0</v>
      </c>
      <c r="AB9971">
        <f t="shared" si="1085"/>
        <v>-0.22054166666666666</v>
      </c>
      <c r="AC9971">
        <f t="shared" si="1086"/>
        <v>0.22775198207669889</v>
      </c>
      <c r="AD9971">
        <f t="shared" si="1087"/>
        <v>0.22775198207669889</v>
      </c>
      <c r="AE9971">
        <f t="shared" si="1088"/>
        <v>5.1870965339864974E-2</v>
      </c>
      <c r="AF9971">
        <f t="shared" si="1089"/>
        <v>0.22775198207669889</v>
      </c>
      <c r="AG9971">
        <f t="shared" si="1090"/>
        <v>0</v>
      </c>
      <c r="AH9971" t="b">
        <f t="shared" si="1091"/>
        <v>1</v>
      </c>
    </row>
    <row r="9972" spans="1:34" x14ac:dyDescent="0.25">
      <c r="A9972">
        <v>41</v>
      </c>
      <c r="B9972">
        <v>0.35353535353535354</v>
      </c>
      <c r="C9972">
        <v>0</v>
      </c>
      <c r="D9972">
        <v>0.16666666666666666</v>
      </c>
      <c r="E9972">
        <v>0.66666666666666663</v>
      </c>
      <c r="F9972">
        <v>0.20689655172413793</v>
      </c>
      <c r="G9972">
        <v>0.2</v>
      </c>
      <c r="H9972">
        <v>0.2</v>
      </c>
      <c r="I9972">
        <v>0.2</v>
      </c>
      <c r="J9972">
        <v>0.2</v>
      </c>
      <c r="K9972">
        <v>0.2</v>
      </c>
      <c r="L9972">
        <v>0.2</v>
      </c>
      <c r="M9972">
        <v>0.34001509612942676</v>
      </c>
      <c r="N9972">
        <v>0.27623687017655746</v>
      </c>
      <c r="O9972">
        <v>0.19993872686953051</v>
      </c>
      <c r="P9972">
        <v>0.75236391587681073</v>
      </c>
      <c r="Q9972">
        <v>0.27496442754374051</v>
      </c>
      <c r="R9972">
        <v>0.39870910428067413</v>
      </c>
      <c r="S9972">
        <v>1.1447515431250801E-2</v>
      </c>
      <c r="T9972">
        <v>4.1561303813724615E-3</v>
      </c>
      <c r="U9972">
        <v>6.696129637069774E-3</v>
      </c>
      <c r="V9972">
        <v>0.30409017713365538</v>
      </c>
      <c r="W9972">
        <v>6.564618115063689E-2</v>
      </c>
      <c r="X9972">
        <v>7.5662138287690148E-3</v>
      </c>
      <c r="Y9972">
        <v>1</v>
      </c>
      <c r="Z9972">
        <v>0.33720684283925162</v>
      </c>
      <c r="AA9972">
        <v>0</v>
      </c>
      <c r="AB9972">
        <f t="shared" si="1085"/>
        <v>-0.22054166666666666</v>
      </c>
      <c r="AC9972">
        <f t="shared" si="1086"/>
        <v>5.4202482684077277E-2</v>
      </c>
      <c r="AD9972">
        <f t="shared" si="1087"/>
        <v>5.4202482684077277E-2</v>
      </c>
      <c r="AE9972">
        <f t="shared" si="1088"/>
        <v>2.9379091291176973E-3</v>
      </c>
      <c r="AF9972">
        <f t="shared" si="1089"/>
        <v>5.4202482684077277E-2</v>
      </c>
      <c r="AG9972">
        <f t="shared" si="1090"/>
        <v>0</v>
      </c>
      <c r="AH9972" t="b">
        <f t="shared" si="1091"/>
        <v>1</v>
      </c>
    </row>
    <row r="9973" spans="1:34" x14ac:dyDescent="0.25">
      <c r="A9973">
        <v>23049</v>
      </c>
      <c r="B9973">
        <v>0.43434343434343436</v>
      </c>
      <c r="C9973">
        <v>1</v>
      </c>
      <c r="D9973">
        <v>0.33333333333333331</v>
      </c>
      <c r="E9973">
        <v>0.33333333333333331</v>
      </c>
      <c r="F9973">
        <v>0.18965517241379309</v>
      </c>
      <c r="G9973">
        <v>0.4</v>
      </c>
      <c r="H9973">
        <v>0.2</v>
      </c>
      <c r="I9973">
        <v>0.2</v>
      </c>
      <c r="J9973">
        <v>0.2</v>
      </c>
      <c r="K9973">
        <v>0.2</v>
      </c>
      <c r="L9973">
        <v>0.2</v>
      </c>
      <c r="M9973">
        <v>0.44685781941454272</v>
      </c>
      <c r="N9973">
        <v>0.3741510930922039</v>
      </c>
      <c r="O9973">
        <v>0.26429418130367921</v>
      </c>
      <c r="P9973">
        <v>0.43136589970101341</v>
      </c>
      <c r="Q9973">
        <v>0.36611221560626867</v>
      </c>
      <c r="R9973">
        <v>0.47377286905761845</v>
      </c>
      <c r="S9973">
        <v>1.3164642745938421E-2</v>
      </c>
      <c r="T9973">
        <v>6.6076535734705885E-3</v>
      </c>
      <c r="U9973">
        <v>1.1495022543636445E-2</v>
      </c>
      <c r="V9973">
        <v>1.7871175523349436E-2</v>
      </c>
      <c r="W9973">
        <v>2.6258472460254752E-2</v>
      </c>
      <c r="X9973">
        <v>2.2698641486307045E-2</v>
      </c>
      <c r="Y9973">
        <v>1</v>
      </c>
      <c r="Z9973">
        <v>0.33726081585865031</v>
      </c>
      <c r="AA9973">
        <v>0</v>
      </c>
      <c r="AB9973">
        <f t="shared" si="1085"/>
        <v>-0.22054166666666666</v>
      </c>
      <c r="AC9973">
        <f t="shared" si="1086"/>
        <v>0.26220855292560613</v>
      </c>
      <c r="AD9973">
        <f t="shared" si="1087"/>
        <v>0.26220855292560613</v>
      </c>
      <c r="AE9973">
        <f t="shared" si="1088"/>
        <v>6.8753325227340387E-2</v>
      </c>
      <c r="AF9973">
        <f t="shared" si="1089"/>
        <v>0.26220855292560613</v>
      </c>
      <c r="AG9973">
        <f t="shared" si="1090"/>
        <v>0</v>
      </c>
      <c r="AH9973" t="b">
        <f t="shared" si="1091"/>
        <v>1</v>
      </c>
    </row>
    <row r="9974" spans="1:34" x14ac:dyDescent="0.25">
      <c r="A9974">
        <v>8074</v>
      </c>
      <c r="B9974">
        <v>0.41414141414141414</v>
      </c>
      <c r="C9974">
        <v>0</v>
      </c>
      <c r="D9974">
        <v>0.16666666666666666</v>
      </c>
      <c r="E9974">
        <v>0.33333333333333331</v>
      </c>
      <c r="F9974">
        <v>0.25862068965517243</v>
      </c>
      <c r="G9974">
        <v>0.1</v>
      </c>
      <c r="H9974">
        <v>0.4</v>
      </c>
      <c r="I9974">
        <v>0.1</v>
      </c>
      <c r="J9974">
        <v>0.1</v>
      </c>
      <c r="K9974">
        <v>0.1</v>
      </c>
      <c r="L9974">
        <v>0.1</v>
      </c>
      <c r="M9974">
        <v>0.14728017478238478</v>
      </c>
      <c r="N9974">
        <v>6.6628515679865774E-2</v>
      </c>
      <c r="O9974">
        <v>8.7448177261629123E-2</v>
      </c>
      <c r="P9974">
        <v>0.16584431218949761</v>
      </c>
      <c r="Q9974">
        <v>8.0806738687463131E-2</v>
      </c>
      <c r="R9974">
        <v>0.26142444248566976</v>
      </c>
      <c r="S9974">
        <v>0</v>
      </c>
      <c r="T9974">
        <v>1.193403152365521E-3</v>
      </c>
      <c r="U9974">
        <v>6.760858890228115E-3</v>
      </c>
      <c r="V9974">
        <v>2.5764895330112719E-4</v>
      </c>
      <c r="W9974">
        <v>2.344506469665603E-3</v>
      </c>
      <c r="X9974">
        <v>8.1336798659266906E-4</v>
      </c>
      <c r="Y9974">
        <v>1</v>
      </c>
      <c r="Z9974">
        <v>0.33729077761823933</v>
      </c>
      <c r="AA9974">
        <v>0</v>
      </c>
      <c r="AB9974">
        <f t="shared" si="1085"/>
        <v>-0.22054166666666666</v>
      </c>
      <c r="AC9974">
        <f t="shared" si="1086"/>
        <v>0.19337147423103979</v>
      </c>
      <c r="AD9974">
        <f t="shared" si="1087"/>
        <v>0.19337147423103979</v>
      </c>
      <c r="AE9974">
        <f t="shared" si="1088"/>
        <v>3.7392527046285685E-2</v>
      </c>
      <c r="AF9974">
        <f t="shared" si="1089"/>
        <v>0.19337147423103979</v>
      </c>
      <c r="AG9974">
        <f t="shared" si="1090"/>
        <v>0</v>
      </c>
      <c r="AH9974" t="b">
        <f t="shared" si="1091"/>
        <v>1</v>
      </c>
    </row>
    <row r="9975" spans="1:34" x14ac:dyDescent="0.25">
      <c r="A9975">
        <v>12779</v>
      </c>
      <c r="B9975">
        <v>0.15151515151515152</v>
      </c>
      <c r="C9975">
        <v>1</v>
      </c>
      <c r="D9975">
        <v>0.33333333333333331</v>
      </c>
      <c r="E9975">
        <v>0.66666666666666663</v>
      </c>
      <c r="F9975">
        <v>0.10344827586206896</v>
      </c>
      <c r="G9975">
        <v>0.3</v>
      </c>
      <c r="H9975">
        <v>0.1</v>
      </c>
      <c r="I9975">
        <v>0.1</v>
      </c>
      <c r="J9975">
        <v>0</v>
      </c>
      <c r="K9975">
        <v>0</v>
      </c>
      <c r="L9975">
        <v>0</v>
      </c>
      <c r="M9975">
        <v>0.1465191741196063</v>
      </c>
      <c r="N9975">
        <v>6.6617127325596839E-2</v>
      </c>
      <c r="O9975">
        <v>8.6344602062313022E-2</v>
      </c>
      <c r="P9975">
        <v>0.16013775614976083</v>
      </c>
      <c r="Q9975">
        <v>8.0648088011462518E-2</v>
      </c>
      <c r="R9975">
        <v>0.26097872304454045</v>
      </c>
      <c r="S9975">
        <v>4.7850614502628348E-4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1</v>
      </c>
      <c r="Z9975">
        <v>0.3373047618130588</v>
      </c>
      <c r="AA9975">
        <v>1</v>
      </c>
      <c r="AB9975">
        <f t="shared" si="1085"/>
        <v>0.77945833333333336</v>
      </c>
      <c r="AC9975">
        <f t="shared" si="1086"/>
        <v>0.28231166063278923</v>
      </c>
      <c r="AD9975">
        <f t="shared" si="1087"/>
        <v>-0.71768833936721077</v>
      </c>
      <c r="AE9975">
        <f t="shared" si="1088"/>
        <v>0.51507655246366468</v>
      </c>
      <c r="AF9975">
        <f t="shared" si="1089"/>
        <v>0.71768833936721077</v>
      </c>
      <c r="AG9975">
        <f t="shared" si="1090"/>
        <v>0</v>
      </c>
      <c r="AH9975" t="b">
        <f t="shared" si="1091"/>
        <v>0</v>
      </c>
    </row>
    <row r="9976" spans="1:34" x14ac:dyDescent="0.25">
      <c r="A9976">
        <v>21363</v>
      </c>
      <c r="B9976">
        <v>1.0101010101010102E-2</v>
      </c>
      <c r="C9976">
        <v>0</v>
      </c>
      <c r="D9976">
        <v>0.33333333333333331</v>
      </c>
      <c r="E9976">
        <v>0.66666666666666663</v>
      </c>
      <c r="F9976">
        <v>0.60344827586206895</v>
      </c>
      <c r="G9976">
        <v>0.7</v>
      </c>
      <c r="H9976">
        <v>0.6</v>
      </c>
      <c r="I9976">
        <v>0.5</v>
      </c>
      <c r="J9976">
        <v>0.4</v>
      </c>
      <c r="K9976">
        <v>0.4</v>
      </c>
      <c r="L9976">
        <v>0</v>
      </c>
      <c r="M9976">
        <v>0.16419651160835722</v>
      </c>
      <c r="N9976">
        <v>8.4607879981930478E-2</v>
      </c>
      <c r="O9976">
        <v>9.6449727208289662E-2</v>
      </c>
      <c r="P9976">
        <v>0.17679208278933595</v>
      </c>
      <c r="Q9976">
        <v>9.8496289061531669E-2</v>
      </c>
      <c r="R9976">
        <v>0.27557987715050025</v>
      </c>
      <c r="S9976">
        <v>0</v>
      </c>
      <c r="T9976">
        <v>0</v>
      </c>
      <c r="U9976">
        <v>0</v>
      </c>
      <c r="V9976">
        <v>2.4154589371980675E-3</v>
      </c>
      <c r="W9976">
        <v>2.344506469665603E-3</v>
      </c>
      <c r="X9976">
        <v>1.8915534571922537E-3</v>
      </c>
      <c r="Y9976">
        <v>1</v>
      </c>
      <c r="Z9976">
        <v>0.33737063113832932</v>
      </c>
      <c r="AA9976">
        <v>0</v>
      </c>
      <c r="AB9976">
        <f t="shared" si="1085"/>
        <v>-0.22054166666666666</v>
      </c>
      <c r="AC9976">
        <f t="shared" si="1086"/>
        <v>0.89366013752316609</v>
      </c>
      <c r="AD9976">
        <f t="shared" si="1087"/>
        <v>0.89366013752316609</v>
      </c>
      <c r="AE9976">
        <f t="shared" si="1088"/>
        <v>0.7986284413979241</v>
      </c>
      <c r="AF9976">
        <f t="shared" si="1089"/>
        <v>0.89366013752316609</v>
      </c>
      <c r="AG9976">
        <f t="shared" si="1090"/>
        <v>1</v>
      </c>
      <c r="AH9976" t="b">
        <f t="shared" si="1091"/>
        <v>0</v>
      </c>
    </row>
    <row r="9977" spans="1:34" x14ac:dyDescent="0.25">
      <c r="A9977">
        <v>1356</v>
      </c>
      <c r="B9977">
        <v>6.0606060606060608E-2</v>
      </c>
      <c r="C9977">
        <v>1</v>
      </c>
      <c r="D9977">
        <v>0.5</v>
      </c>
      <c r="E9977">
        <v>0.33333333333333331</v>
      </c>
      <c r="F9977">
        <v>0.29310344827586204</v>
      </c>
      <c r="G9977">
        <v>0.2</v>
      </c>
      <c r="H9977">
        <v>0.2</v>
      </c>
      <c r="I9977">
        <v>0.2</v>
      </c>
      <c r="J9977">
        <v>0.2</v>
      </c>
      <c r="K9977">
        <v>0.2</v>
      </c>
      <c r="L9977">
        <v>0.2</v>
      </c>
      <c r="M9977">
        <v>0.16842714436271061</v>
      </c>
      <c r="N9977">
        <v>9.049755719800931E-2</v>
      </c>
      <c r="O9977">
        <v>9.5186929716534904E-2</v>
      </c>
      <c r="P9977">
        <v>0.17668940622803994</v>
      </c>
      <c r="Q9977">
        <v>9.8823506080782941E-2</v>
      </c>
      <c r="R9977">
        <v>0.27348038488642223</v>
      </c>
      <c r="S9977">
        <v>1.4572687143982271E-3</v>
      </c>
      <c r="T9977">
        <v>9.1078628643219363E-4</v>
      </c>
      <c r="U9977">
        <v>2.232043212356591E-3</v>
      </c>
      <c r="V9977">
        <v>1.6103059581320451E-3</v>
      </c>
      <c r="W9977">
        <v>2.344506469665603E-3</v>
      </c>
      <c r="X9977">
        <v>1.8915534571922537E-3</v>
      </c>
      <c r="Y9977">
        <v>1</v>
      </c>
      <c r="Z9977">
        <v>0.33742371056379306</v>
      </c>
      <c r="AA9977">
        <v>0</v>
      </c>
      <c r="AB9977">
        <f t="shared" si="1085"/>
        <v>-0.22054166666666666</v>
      </c>
      <c r="AC9977">
        <f t="shared" si="1086"/>
        <v>0.24968529760680641</v>
      </c>
      <c r="AD9977">
        <f t="shared" si="1087"/>
        <v>0.24968529760680641</v>
      </c>
      <c r="AE9977">
        <f t="shared" si="1088"/>
        <v>6.2342747840999489E-2</v>
      </c>
      <c r="AF9977">
        <f t="shared" si="1089"/>
        <v>0.24968529760680641</v>
      </c>
      <c r="AG9977">
        <f t="shared" si="1090"/>
        <v>0</v>
      </c>
      <c r="AH9977" t="b">
        <f t="shared" si="1091"/>
        <v>1</v>
      </c>
    </row>
    <row r="9978" spans="1:34" x14ac:dyDescent="0.25">
      <c r="A9978">
        <v>8568</v>
      </c>
      <c r="B9978">
        <v>7.0707070707070704E-2</v>
      </c>
      <c r="C9978">
        <v>1</v>
      </c>
      <c r="D9978">
        <v>0.33333333333333331</v>
      </c>
      <c r="E9978">
        <v>0.33333333333333331</v>
      </c>
      <c r="F9978">
        <v>0.44827586206896552</v>
      </c>
      <c r="G9978">
        <v>0.2</v>
      </c>
      <c r="H9978">
        <v>0.2</v>
      </c>
      <c r="I9978">
        <v>0.2</v>
      </c>
      <c r="J9978">
        <v>0.2</v>
      </c>
      <c r="K9978">
        <v>0.2</v>
      </c>
      <c r="L9978">
        <v>0.2</v>
      </c>
      <c r="M9978">
        <v>0.15237003037808461</v>
      </c>
      <c r="N9978">
        <v>7.2975625125746416E-2</v>
      </c>
      <c r="O9978">
        <v>9.0698508196928332E-2</v>
      </c>
      <c r="P9978">
        <v>0.16642457605884026</v>
      </c>
      <c r="Q9978">
        <v>8.7400657408738675E-2</v>
      </c>
      <c r="R9978">
        <v>0.26097872304454045</v>
      </c>
      <c r="S9978">
        <v>1.3599648332325953E-3</v>
      </c>
      <c r="T9978">
        <v>5.9373291162463735E-4</v>
      </c>
      <c r="U9978">
        <v>1.4843087362171331E-4</v>
      </c>
      <c r="V9978">
        <v>2.1900161030595814E-4</v>
      </c>
      <c r="W9978">
        <v>0</v>
      </c>
      <c r="X9978">
        <v>2.6614157142695011E-3</v>
      </c>
      <c r="Y9978">
        <v>1</v>
      </c>
      <c r="Z9978">
        <v>0.33743620055385304</v>
      </c>
      <c r="AA9978">
        <v>1</v>
      </c>
      <c r="AB9978">
        <f t="shared" si="1085"/>
        <v>0.77945833333333336</v>
      </c>
      <c r="AC9978">
        <f t="shared" si="1086"/>
        <v>0.28377701433145242</v>
      </c>
      <c r="AD9978">
        <f t="shared" si="1087"/>
        <v>-0.71622298566854758</v>
      </c>
      <c r="AE9978">
        <f t="shared" si="1088"/>
        <v>0.51297536519996856</v>
      </c>
      <c r="AF9978">
        <f t="shared" si="1089"/>
        <v>0.71622298566854758</v>
      </c>
      <c r="AG9978">
        <f t="shared" si="1090"/>
        <v>0</v>
      </c>
      <c r="AH9978" t="b">
        <f t="shared" si="1091"/>
        <v>0</v>
      </c>
    </row>
    <row r="9979" spans="1:34" x14ac:dyDescent="0.25">
      <c r="A9979">
        <v>21884</v>
      </c>
      <c r="B9979">
        <v>0.12121212121212122</v>
      </c>
      <c r="C9979">
        <v>1</v>
      </c>
      <c r="D9979">
        <v>0.5</v>
      </c>
      <c r="E9979">
        <v>0.66666666666666663</v>
      </c>
      <c r="F9979">
        <v>0.10344827586206896</v>
      </c>
      <c r="G9979">
        <v>0.2</v>
      </c>
      <c r="H9979">
        <v>0.2</v>
      </c>
      <c r="I9979">
        <v>0.2</v>
      </c>
      <c r="J9979">
        <v>0.2</v>
      </c>
      <c r="K9979">
        <v>0.2</v>
      </c>
      <c r="L9979">
        <v>0.2</v>
      </c>
      <c r="M9979">
        <v>0.25692532725240713</v>
      </c>
      <c r="N9979">
        <v>0.18766394484999641</v>
      </c>
      <c r="O9979">
        <v>0.1516850385400304</v>
      </c>
      <c r="P9979">
        <v>0.20408991829206488</v>
      </c>
      <c r="Q9979">
        <v>0.12783476532094537</v>
      </c>
      <c r="R9979">
        <v>0.29763376770485994</v>
      </c>
      <c r="S9979">
        <v>6.1816583328754325E-3</v>
      </c>
      <c r="T9979">
        <v>2.3399014047126958E-3</v>
      </c>
      <c r="U9979">
        <v>1.944109637962591E-3</v>
      </c>
      <c r="V9979">
        <v>2.6908212560386472E-3</v>
      </c>
      <c r="W9979">
        <v>4.0137950760675122E-3</v>
      </c>
      <c r="X9979">
        <v>3.272387480942599E-3</v>
      </c>
      <c r="Y9979">
        <v>1</v>
      </c>
      <c r="Z9979">
        <v>0.33744184456324355</v>
      </c>
      <c r="AA9979">
        <v>0</v>
      </c>
      <c r="AB9979">
        <f t="shared" si="1085"/>
        <v>-0.22054166666666666</v>
      </c>
      <c r="AC9979">
        <f t="shared" si="1086"/>
        <v>0.15963034370340309</v>
      </c>
      <c r="AD9979">
        <f t="shared" si="1087"/>
        <v>0.15963034370340309</v>
      </c>
      <c r="AE9979">
        <f t="shared" si="1088"/>
        <v>2.5481846630866604E-2</v>
      </c>
      <c r="AF9979">
        <f t="shared" si="1089"/>
        <v>0.15963034370340309</v>
      </c>
      <c r="AG9979">
        <f t="shared" si="1090"/>
        <v>0</v>
      </c>
      <c r="AH9979" t="b">
        <f t="shared" si="1091"/>
        <v>1</v>
      </c>
    </row>
    <row r="9980" spans="1:34" x14ac:dyDescent="0.25">
      <c r="A9980">
        <v>21254</v>
      </c>
      <c r="B9980">
        <v>0.16161616161616163</v>
      </c>
      <c r="C9980">
        <v>0</v>
      </c>
      <c r="D9980">
        <v>0.33333333333333331</v>
      </c>
      <c r="E9980">
        <v>0.33333333333333331</v>
      </c>
      <c r="F9980">
        <v>0.36206896551724138</v>
      </c>
      <c r="G9980">
        <v>0.2</v>
      </c>
      <c r="H9980">
        <v>0.2</v>
      </c>
      <c r="I9980">
        <v>0.2</v>
      </c>
      <c r="J9980">
        <v>0.2</v>
      </c>
      <c r="K9980">
        <v>0.2</v>
      </c>
      <c r="L9980">
        <v>0.2</v>
      </c>
      <c r="M9980">
        <v>0.2906491601118848</v>
      </c>
      <c r="N9980">
        <v>0.22264327498699829</v>
      </c>
      <c r="O9980">
        <v>0.15908448279932555</v>
      </c>
      <c r="P9980">
        <v>0.27342768273130957</v>
      </c>
      <c r="Q9980">
        <v>0.1971105745633388</v>
      </c>
      <c r="R9980">
        <v>0.3499520083118991</v>
      </c>
      <c r="S9980">
        <v>9.158012345000641E-3</v>
      </c>
      <c r="T9980">
        <v>3.6259268912916601E-3</v>
      </c>
      <c r="U9980">
        <v>6.696129637069774E-3</v>
      </c>
      <c r="V9980">
        <v>7.246376811594203E-3</v>
      </c>
      <c r="W9980">
        <v>1.0550279113495214E-2</v>
      </c>
      <c r="X9980">
        <v>8.5119905573651424E-3</v>
      </c>
      <c r="Y9980">
        <v>1</v>
      </c>
      <c r="Z9980">
        <v>0.33744821623758992</v>
      </c>
      <c r="AA9980">
        <v>0</v>
      </c>
      <c r="AB9980">
        <f t="shared" si="1085"/>
        <v>-0.22054166666666666</v>
      </c>
      <c r="AC9980">
        <f t="shared" si="1086"/>
        <v>0.20364255284886379</v>
      </c>
      <c r="AD9980">
        <f t="shared" si="1087"/>
        <v>0.20364255284886379</v>
      </c>
      <c r="AE9980">
        <f t="shared" si="1088"/>
        <v>4.1470289330802282E-2</v>
      </c>
      <c r="AF9980">
        <f t="shared" si="1089"/>
        <v>0.20364255284886379</v>
      </c>
      <c r="AG9980">
        <f t="shared" si="1090"/>
        <v>0</v>
      </c>
      <c r="AH9980" t="b">
        <f t="shared" si="1091"/>
        <v>1</v>
      </c>
    </row>
    <row r="9981" spans="1:34" x14ac:dyDescent="0.25">
      <c r="A9981">
        <v>20981</v>
      </c>
      <c r="B9981">
        <v>0.1111111111111111</v>
      </c>
      <c r="C9981">
        <v>0</v>
      </c>
      <c r="D9981">
        <v>0.33333333333333331</v>
      </c>
      <c r="E9981">
        <v>0.66666666666666663</v>
      </c>
      <c r="F9981">
        <v>0.18965517241379309</v>
      </c>
      <c r="G9981">
        <v>0.2</v>
      </c>
      <c r="H9981">
        <v>0.2</v>
      </c>
      <c r="I9981">
        <v>0.2</v>
      </c>
      <c r="J9981">
        <v>0.2</v>
      </c>
      <c r="K9981">
        <v>0.2</v>
      </c>
      <c r="L9981">
        <v>0.1</v>
      </c>
      <c r="M9981">
        <v>0.24781721118033859</v>
      </c>
      <c r="N9981">
        <v>0.17440505339240092</v>
      </c>
      <c r="O9981">
        <v>0.15034866936832125</v>
      </c>
      <c r="P9981">
        <v>0.27038883331166763</v>
      </c>
      <c r="Q9981">
        <v>0.13119815965215839</v>
      </c>
      <c r="R9981">
        <v>0.30039031190370613</v>
      </c>
      <c r="S9981">
        <v>4.6934813268128288E-3</v>
      </c>
      <c r="T9981">
        <v>3.5623974697478237E-3</v>
      </c>
      <c r="U9981">
        <v>5.580108030891478E-3</v>
      </c>
      <c r="V9981">
        <v>8.0515297906602248E-3</v>
      </c>
      <c r="W9981">
        <v>0.13807970853095569</v>
      </c>
      <c r="X9981">
        <v>9.4577672859612692E-3</v>
      </c>
      <c r="Y9981">
        <v>1</v>
      </c>
      <c r="Z9981">
        <v>0.33746410962536488</v>
      </c>
      <c r="AA9981">
        <v>0</v>
      </c>
      <c r="AB9981">
        <f t="shared" si="1085"/>
        <v>-0.22054166666666666</v>
      </c>
      <c r="AC9981">
        <f t="shared" si="1086"/>
        <v>0.17752362720594322</v>
      </c>
      <c r="AD9981">
        <f t="shared" si="1087"/>
        <v>0.17752362720594322</v>
      </c>
      <c r="AE9981">
        <f t="shared" si="1088"/>
        <v>3.1514638216354703E-2</v>
      </c>
      <c r="AF9981">
        <f t="shared" si="1089"/>
        <v>0.17752362720594322</v>
      </c>
      <c r="AG9981">
        <f t="shared" si="1090"/>
        <v>0</v>
      </c>
      <c r="AH9981" t="b">
        <f t="shared" si="1091"/>
        <v>1</v>
      </c>
    </row>
    <row r="9982" spans="1:34" x14ac:dyDescent="0.25">
      <c r="A9982">
        <v>5771</v>
      </c>
      <c r="B9982">
        <v>0.17171717171717171</v>
      </c>
      <c r="C9982">
        <v>0</v>
      </c>
      <c r="D9982">
        <v>0.33333333333333331</v>
      </c>
      <c r="E9982">
        <v>0.33333333333333331</v>
      </c>
      <c r="F9982">
        <v>0.29310344827586204</v>
      </c>
      <c r="G9982">
        <v>0.3</v>
      </c>
      <c r="H9982">
        <v>0.4</v>
      </c>
      <c r="I9982">
        <v>0.4</v>
      </c>
      <c r="J9982">
        <v>0.2</v>
      </c>
      <c r="K9982">
        <v>0.2</v>
      </c>
      <c r="L9982">
        <v>0.2</v>
      </c>
      <c r="M9982">
        <v>0.14901985769287607</v>
      </c>
      <c r="N9982">
        <v>7.0597357142585998E-2</v>
      </c>
      <c r="O9982">
        <v>8.8854274816578663E-2</v>
      </c>
      <c r="P9982">
        <v>0.1649145712170281</v>
      </c>
      <c r="Q9982">
        <v>8.579927714785747E-2</v>
      </c>
      <c r="R9982">
        <v>0.26097872304454045</v>
      </c>
      <c r="S9982">
        <v>2.2895030862501602E-3</v>
      </c>
      <c r="T9982">
        <v>1.1874658232492746E-4</v>
      </c>
      <c r="U9982">
        <v>5.5801080308914776E-4</v>
      </c>
      <c r="V9982">
        <v>1.9967793880837359E-4</v>
      </c>
      <c r="W9982">
        <v>0</v>
      </c>
      <c r="X9982">
        <v>0</v>
      </c>
      <c r="Y9982">
        <v>1</v>
      </c>
      <c r="Z9982">
        <v>0.33746908001160847</v>
      </c>
      <c r="AA9982">
        <v>1</v>
      </c>
      <c r="AB9982">
        <f t="shared" si="1085"/>
        <v>0.77945833333333336</v>
      </c>
      <c r="AC9982">
        <f t="shared" si="1086"/>
        <v>0.44170385209346796</v>
      </c>
      <c r="AD9982">
        <f t="shared" si="1087"/>
        <v>-0.55829614790653204</v>
      </c>
      <c r="AE9982">
        <f t="shared" si="1088"/>
        <v>0.3116945887672723</v>
      </c>
      <c r="AF9982">
        <f t="shared" si="1089"/>
        <v>0.55829614790653204</v>
      </c>
      <c r="AG9982">
        <f t="shared" si="1090"/>
        <v>0</v>
      </c>
      <c r="AH9982" t="b">
        <f t="shared" si="1091"/>
        <v>0</v>
      </c>
    </row>
    <row r="9983" spans="1:34" x14ac:dyDescent="0.25">
      <c r="A9983">
        <v>27269</v>
      </c>
      <c r="B9983">
        <v>0.49494949494949497</v>
      </c>
      <c r="C9983">
        <v>0</v>
      </c>
      <c r="D9983">
        <v>0.33333333333333331</v>
      </c>
      <c r="E9983">
        <v>0.66666666666666663</v>
      </c>
      <c r="F9983">
        <v>0.18965517241379309</v>
      </c>
      <c r="G9983">
        <v>0.2</v>
      </c>
      <c r="H9983">
        <v>0.2</v>
      </c>
      <c r="I9983">
        <v>0.2</v>
      </c>
      <c r="J9983">
        <v>0.4</v>
      </c>
      <c r="K9983">
        <v>0.2</v>
      </c>
      <c r="L9983">
        <v>0.2</v>
      </c>
      <c r="M9983">
        <v>0.25854466587204039</v>
      </c>
      <c r="N9983">
        <v>0.19199246850171015</v>
      </c>
      <c r="O9983">
        <v>0.16263129662399325</v>
      </c>
      <c r="P9983">
        <v>0.29412124877306217</v>
      </c>
      <c r="Q9983">
        <v>0.2243846089012945</v>
      </c>
      <c r="R9983">
        <v>0.37524966052316705</v>
      </c>
      <c r="S9983">
        <v>9.158012345000641E-3</v>
      </c>
      <c r="T9983">
        <v>5.046729748809417E-3</v>
      </c>
      <c r="U9983">
        <v>7.8121512432480691E-3</v>
      </c>
      <c r="V9983">
        <v>1.1272141706924315E-2</v>
      </c>
      <c r="W9983">
        <v>1.4067038817993618E-2</v>
      </c>
      <c r="X9983">
        <v>2.8373301857883806E-2</v>
      </c>
      <c r="Y9983">
        <v>1</v>
      </c>
      <c r="Z9983">
        <v>0.33748915529682311</v>
      </c>
      <c r="AA9983">
        <v>0</v>
      </c>
      <c r="AB9983">
        <f t="shared" si="1085"/>
        <v>-0.22054166666666666</v>
      </c>
      <c r="AC9983">
        <f t="shared" si="1086"/>
        <v>0.16123099630918239</v>
      </c>
      <c r="AD9983">
        <f t="shared" si="1087"/>
        <v>0.16123099630918239</v>
      </c>
      <c r="AE9983">
        <f t="shared" si="1088"/>
        <v>2.5995434170851584E-2</v>
      </c>
      <c r="AF9983">
        <f t="shared" si="1089"/>
        <v>0.16123099630918239</v>
      </c>
      <c r="AG9983">
        <f t="shared" si="1090"/>
        <v>0</v>
      </c>
      <c r="AH9983" t="b">
        <f t="shared" si="1091"/>
        <v>1</v>
      </c>
    </row>
    <row r="9984" spans="1:34" x14ac:dyDescent="0.25">
      <c r="A9984">
        <v>497</v>
      </c>
      <c r="B9984">
        <v>0.19191919191919191</v>
      </c>
      <c r="C9984">
        <v>1</v>
      </c>
      <c r="D9984">
        <v>0.5</v>
      </c>
      <c r="E9984">
        <v>0.66666666666666663</v>
      </c>
      <c r="F9984">
        <v>0.44827586206896552</v>
      </c>
      <c r="G9984">
        <v>0.2</v>
      </c>
      <c r="H9984">
        <v>0.2</v>
      </c>
      <c r="I9984">
        <v>0.2</v>
      </c>
      <c r="J9984">
        <v>0.2</v>
      </c>
      <c r="K9984">
        <v>0.2</v>
      </c>
      <c r="L9984">
        <v>0.2</v>
      </c>
      <c r="M9984">
        <v>0.326312659776956</v>
      </c>
      <c r="N9984">
        <v>0.25883641388316309</v>
      </c>
      <c r="O9984">
        <v>0.19310534531197412</v>
      </c>
      <c r="P9984">
        <v>0.34553394637834334</v>
      </c>
      <c r="Q9984">
        <v>0.27948299710958302</v>
      </c>
      <c r="R9984">
        <v>0.41368911991159385</v>
      </c>
      <c r="S9984">
        <v>8.6096763558437279E-3</v>
      </c>
      <c r="T9984">
        <v>4.1561303813724615E-3</v>
      </c>
      <c r="U9984">
        <v>7.8121512432480691E-3</v>
      </c>
      <c r="V9984">
        <v>1.1478260869565217E-2</v>
      </c>
      <c r="W9984">
        <v>1.8756051757324824E-2</v>
      </c>
      <c r="X9984">
        <v>1.3430029546065002E-2</v>
      </c>
      <c r="Y9984">
        <v>1</v>
      </c>
      <c r="Z9984">
        <v>0.33749019361237098</v>
      </c>
      <c r="AA9984">
        <v>0</v>
      </c>
      <c r="AB9984">
        <f t="shared" si="1085"/>
        <v>-0.22054166666666666</v>
      </c>
      <c r="AC9984">
        <f t="shared" si="1086"/>
        <v>0.14590051285026767</v>
      </c>
      <c r="AD9984">
        <f t="shared" si="1087"/>
        <v>0.14590051285026767</v>
      </c>
      <c r="AE9984">
        <f t="shared" si="1088"/>
        <v>2.1286959649971123E-2</v>
      </c>
      <c r="AF9984">
        <f t="shared" si="1089"/>
        <v>0.14590051285026767</v>
      </c>
      <c r="AG9984">
        <f t="shared" si="1090"/>
        <v>0</v>
      </c>
      <c r="AH9984" t="b">
        <f t="shared" si="1091"/>
        <v>1</v>
      </c>
    </row>
    <row r="9985" spans="1:34" x14ac:dyDescent="0.25">
      <c r="A9985">
        <v>7304</v>
      </c>
      <c r="B9985">
        <v>0.12121212121212122</v>
      </c>
      <c r="C9985">
        <v>1</v>
      </c>
      <c r="D9985">
        <v>0.33333333333333331</v>
      </c>
      <c r="E9985">
        <v>0.66666666666666663</v>
      </c>
      <c r="F9985">
        <v>0.37931034482758619</v>
      </c>
      <c r="G9985">
        <v>0.1</v>
      </c>
      <c r="H9985">
        <v>0.1</v>
      </c>
      <c r="I9985">
        <v>0.1</v>
      </c>
      <c r="J9985">
        <v>0.1</v>
      </c>
      <c r="K9985">
        <v>0.2</v>
      </c>
      <c r="L9985">
        <v>0.1</v>
      </c>
      <c r="M9985">
        <v>0.14833141755840901</v>
      </c>
      <c r="N9985">
        <v>6.8620528647405157E-2</v>
      </c>
      <c r="O9985">
        <v>9.2894128705418438E-2</v>
      </c>
      <c r="P9985">
        <v>0.16552780462440161</v>
      </c>
      <c r="Q9985">
        <v>8.3698147257574323E-2</v>
      </c>
      <c r="R9985">
        <v>0.26501325246855567</v>
      </c>
      <c r="S9985">
        <v>2.8950766525633275E-3</v>
      </c>
      <c r="T9985">
        <v>7.0826399027702986E-3</v>
      </c>
      <c r="U9985">
        <v>6.3858756305522077E-3</v>
      </c>
      <c r="V9985">
        <v>0</v>
      </c>
      <c r="W9985">
        <v>1.2308658965744417E-2</v>
      </c>
      <c r="X9985">
        <v>6.6696174900598868E-3</v>
      </c>
      <c r="Y9985">
        <v>1</v>
      </c>
      <c r="Z9985">
        <v>0.33752356827840302</v>
      </c>
      <c r="AA9985">
        <v>0</v>
      </c>
      <c r="AB9985">
        <f t="shared" si="1085"/>
        <v>-0.22054166666666666</v>
      </c>
      <c r="AC9985">
        <f t="shared" si="1086"/>
        <v>0.11719261259543626</v>
      </c>
      <c r="AD9985">
        <f t="shared" si="1087"/>
        <v>0.11719261259543626</v>
      </c>
      <c r="AE9985">
        <f t="shared" si="1088"/>
        <v>1.3734108446944004E-2</v>
      </c>
      <c r="AF9985">
        <f t="shared" si="1089"/>
        <v>0.11719261259543626</v>
      </c>
      <c r="AG9985">
        <f t="shared" si="1090"/>
        <v>0</v>
      </c>
      <c r="AH9985" t="b">
        <f t="shared" si="1091"/>
        <v>1</v>
      </c>
    </row>
    <row r="9986" spans="1:34" x14ac:dyDescent="0.25">
      <c r="A9986">
        <v>8816</v>
      </c>
      <c r="B9986">
        <v>2.0202020202020204E-2</v>
      </c>
      <c r="C9986">
        <v>0</v>
      </c>
      <c r="D9986">
        <v>0.33333333333333331</v>
      </c>
      <c r="E9986">
        <v>0.66666666666666663</v>
      </c>
      <c r="F9986">
        <v>5.1724137931034482E-2</v>
      </c>
      <c r="G9986">
        <v>0.2</v>
      </c>
      <c r="H9986">
        <v>0.2</v>
      </c>
      <c r="I9986">
        <v>0.4</v>
      </c>
      <c r="J9986">
        <v>0.2</v>
      </c>
      <c r="K9986">
        <v>0.2</v>
      </c>
      <c r="L9986">
        <v>0.2</v>
      </c>
      <c r="M9986">
        <v>0.16676975570993841</v>
      </c>
      <c r="N9986">
        <v>9.0787011202344489E-2</v>
      </c>
      <c r="O9986">
        <v>0.10016509704598724</v>
      </c>
      <c r="P9986">
        <v>0.18579653461895693</v>
      </c>
      <c r="Q9986">
        <v>0.13720308773878165</v>
      </c>
      <c r="R9986">
        <v>0.28310254544224972</v>
      </c>
      <c r="S9986">
        <v>4.2355807095627966E-3</v>
      </c>
      <c r="T9986">
        <v>0</v>
      </c>
      <c r="U9986">
        <v>2.790054015445739E-3</v>
      </c>
      <c r="V9986">
        <v>3.3816425120772949E-3</v>
      </c>
      <c r="W9986">
        <v>7.0335194089968089E-3</v>
      </c>
      <c r="X9986">
        <v>3.2156408772268312E-3</v>
      </c>
      <c r="Y9986">
        <v>1</v>
      </c>
      <c r="Z9986">
        <v>0.33753487348712452</v>
      </c>
      <c r="AA9986">
        <v>1</v>
      </c>
      <c r="AB9986">
        <f t="shared" si="1085"/>
        <v>0.77945833333333336</v>
      </c>
      <c r="AC9986">
        <f t="shared" si="1086"/>
        <v>0.27206127378044453</v>
      </c>
      <c r="AD9986">
        <f t="shared" si="1087"/>
        <v>-0.72793872621955547</v>
      </c>
      <c r="AE9986">
        <f t="shared" si="1088"/>
        <v>0.52989478913014898</v>
      </c>
      <c r="AF9986">
        <f t="shared" si="1089"/>
        <v>0.72793872621955547</v>
      </c>
      <c r="AG9986">
        <f t="shared" si="1090"/>
        <v>0</v>
      </c>
      <c r="AH9986" t="b">
        <f t="shared" si="1091"/>
        <v>0</v>
      </c>
    </row>
    <row r="9987" spans="1:34" x14ac:dyDescent="0.25">
      <c r="A9987">
        <v>18523</v>
      </c>
      <c r="B9987">
        <v>9.0909090909090912E-2</v>
      </c>
      <c r="C9987">
        <v>1</v>
      </c>
      <c r="D9987">
        <v>0.16666666666666666</v>
      </c>
      <c r="E9987">
        <v>0.66666666666666663</v>
      </c>
      <c r="F9987">
        <v>8.6206896551724144E-2</v>
      </c>
      <c r="G9987">
        <v>0.1</v>
      </c>
      <c r="H9987">
        <v>0.1</v>
      </c>
      <c r="I9987">
        <v>0.1</v>
      </c>
      <c r="J9987">
        <v>0.1</v>
      </c>
      <c r="K9987">
        <v>0.1</v>
      </c>
      <c r="L9987">
        <v>0.1</v>
      </c>
      <c r="M9987">
        <v>0.14662801491207345</v>
      </c>
      <c r="N9987">
        <v>6.6337163616485784E-2</v>
      </c>
      <c r="O9987">
        <v>8.6412134276002514E-2</v>
      </c>
      <c r="P9987">
        <v>0.16025362052626918</v>
      </c>
      <c r="Q9987">
        <v>8.0770050718637978E-2</v>
      </c>
      <c r="R9987">
        <v>0.26107324630533163</v>
      </c>
      <c r="S9987">
        <v>1.4080443980438485E-4</v>
      </c>
      <c r="T9987">
        <v>7.3029148129830391E-5</v>
      </c>
      <c r="U9987">
        <v>1.3727065755993035E-4</v>
      </c>
      <c r="V9987">
        <v>1.9806763285024154E-4</v>
      </c>
      <c r="W9987">
        <v>2.8837429576886918E-4</v>
      </c>
      <c r="X9987">
        <v>7.4905516904813247E-4</v>
      </c>
      <c r="Y9987">
        <v>1</v>
      </c>
      <c r="Z9987">
        <v>0.3375361494465895</v>
      </c>
      <c r="AA9987">
        <v>1</v>
      </c>
      <c r="AB9987">
        <f t="shared" ref="AB9987:AB10050" si="1092">AA9987 - $AK$5</f>
        <v>0.77945833333333336</v>
      </c>
      <c r="AC9987">
        <f t="shared" ref="AC9987:AC10050" si="1093">SUMPRODUCT($B$2:$Y$2, B9987:Y9987)</f>
        <v>0.1151692233209945</v>
      </c>
      <c r="AD9987">
        <f t="shared" si="1087"/>
        <v>-0.88483077667900556</v>
      </c>
      <c r="AE9987">
        <f t="shared" si="1088"/>
        <v>0.78292550335837219</v>
      </c>
      <c r="AF9987">
        <f t="shared" si="1089"/>
        <v>0.88483077667900556</v>
      </c>
      <c r="AG9987">
        <f t="shared" si="1090"/>
        <v>0</v>
      </c>
      <c r="AH9987" t="b">
        <f t="shared" si="1091"/>
        <v>0</v>
      </c>
    </row>
    <row r="9988" spans="1:34" x14ac:dyDescent="0.25">
      <c r="A9988">
        <v>19142</v>
      </c>
      <c r="B9988">
        <v>0.24242424242424243</v>
      </c>
      <c r="C9988">
        <v>1</v>
      </c>
      <c r="D9988">
        <v>0.5</v>
      </c>
      <c r="E9988">
        <v>0.33333333333333331</v>
      </c>
      <c r="F9988">
        <v>0.37931034482758619</v>
      </c>
      <c r="G9988">
        <v>0</v>
      </c>
      <c r="H9988">
        <v>0</v>
      </c>
      <c r="I9988">
        <v>0</v>
      </c>
      <c r="J9988">
        <v>0.1</v>
      </c>
      <c r="K9988">
        <v>0.1</v>
      </c>
      <c r="L9988">
        <v>0.1</v>
      </c>
      <c r="M9988">
        <v>0.15399025388220949</v>
      </c>
      <c r="N9988">
        <v>7.9299957863089202E-2</v>
      </c>
      <c r="O9988">
        <v>9.8970929852697412E-2</v>
      </c>
      <c r="P9988">
        <v>0.18294231461228766</v>
      </c>
      <c r="Q9988">
        <v>0.10357509382700135</v>
      </c>
      <c r="R9988">
        <v>0.2640526502247425</v>
      </c>
      <c r="S9988">
        <v>1.5830769089876733E-2</v>
      </c>
      <c r="T9988">
        <v>1.3654075768631785E-2</v>
      </c>
      <c r="U9988">
        <v>2.7979777688496049E-2</v>
      </c>
      <c r="V9988">
        <v>3.723349436392915E-2</v>
      </c>
      <c r="W9988">
        <v>9.3780258786624118E-3</v>
      </c>
      <c r="X9988">
        <v>5.4193006548558069E-2</v>
      </c>
      <c r="Y9988">
        <v>1</v>
      </c>
      <c r="Z9988">
        <v>0.33760030030608101</v>
      </c>
      <c r="AA9988">
        <v>0</v>
      </c>
      <c r="AB9988">
        <f t="shared" si="1092"/>
        <v>-0.22054166666666666</v>
      </c>
      <c r="AC9988">
        <f t="shared" si="1093"/>
        <v>-4.1983879630815207E-2</v>
      </c>
      <c r="AD9988">
        <f t="shared" ref="AD9988:AD10051" si="1094" xml:space="preserve"> AC9988 - AA9988</f>
        <v>-4.1983879630815207E-2</v>
      </c>
      <c r="AE9988">
        <f t="shared" ref="AE9988:AE10051" si="1095">AD9988 * AD9988</f>
        <v>1.7626461488547802E-3</v>
      </c>
      <c r="AF9988">
        <f t="shared" ref="AF9988:AF10051" si="1096">ABS(AD9988)</f>
        <v>4.1983879630815207E-2</v>
      </c>
      <c r="AG9988">
        <f t="shared" ref="AG9988:AG10051" si="1097">IF(AC9988 &gt;= 0.5, 1, 0)</f>
        <v>0</v>
      </c>
      <c r="AH9988" t="b">
        <f t="shared" ref="AH9988:AH10051" si="1098">IF(AA9988=AG9988, TRUE, FALSE)</f>
        <v>1</v>
      </c>
    </row>
    <row r="9989" spans="1:34" x14ac:dyDescent="0.25">
      <c r="A9989">
        <v>24576</v>
      </c>
      <c r="B9989">
        <v>0.14141414141414141</v>
      </c>
      <c r="C9989">
        <v>0</v>
      </c>
      <c r="D9989">
        <v>0.16666666666666666</v>
      </c>
      <c r="E9989">
        <v>0.33333333333333331</v>
      </c>
      <c r="F9989">
        <v>0.17241379310344829</v>
      </c>
      <c r="G9989">
        <v>0.1</v>
      </c>
      <c r="H9989">
        <v>0.1</v>
      </c>
      <c r="I9989">
        <v>0</v>
      </c>
      <c r="J9989">
        <v>0</v>
      </c>
      <c r="K9989">
        <v>0</v>
      </c>
      <c r="L9989">
        <v>0.1</v>
      </c>
      <c r="M9989">
        <v>0.15979244149364963</v>
      </c>
      <c r="N9989">
        <v>6.6220432985229311E-2</v>
      </c>
      <c r="O9989">
        <v>8.6344602062313022E-2</v>
      </c>
      <c r="P9989">
        <v>0.16013775614976083</v>
      </c>
      <c r="Q9989">
        <v>8.0648088011462518E-2</v>
      </c>
      <c r="R9989">
        <v>0.26996534915586118</v>
      </c>
      <c r="S9989">
        <v>0</v>
      </c>
      <c r="T9989">
        <v>0</v>
      </c>
      <c r="U9989">
        <v>0</v>
      </c>
      <c r="V9989">
        <v>0</v>
      </c>
      <c r="W9989">
        <v>2.7416658656269563E-2</v>
      </c>
      <c r="X9989">
        <v>5.6746603715767611E-2</v>
      </c>
      <c r="Y9989">
        <v>1</v>
      </c>
      <c r="Z9989">
        <v>0.33763409543086897</v>
      </c>
      <c r="AA9989">
        <v>0</v>
      </c>
      <c r="AB9989">
        <f t="shared" si="1092"/>
        <v>-0.22054166666666666</v>
      </c>
      <c r="AC9989">
        <f t="shared" si="1093"/>
        <v>0.11831277422862743</v>
      </c>
      <c r="AD9989">
        <f t="shared" si="1094"/>
        <v>0.11831277422862743</v>
      </c>
      <c r="AE9989">
        <f t="shared" si="1095"/>
        <v>1.3997912545674167E-2</v>
      </c>
      <c r="AF9989">
        <f t="shared" si="1096"/>
        <v>0.11831277422862743</v>
      </c>
      <c r="AG9989">
        <f t="shared" si="1097"/>
        <v>0</v>
      </c>
      <c r="AH9989" t="b">
        <f t="shared" si="1098"/>
        <v>1</v>
      </c>
    </row>
    <row r="9990" spans="1:34" x14ac:dyDescent="0.25">
      <c r="A9990">
        <v>21440</v>
      </c>
      <c r="B9990">
        <v>0.35353535353535354</v>
      </c>
      <c r="C9990">
        <v>1</v>
      </c>
      <c r="D9990">
        <v>0.33333333333333331</v>
      </c>
      <c r="E9990">
        <v>0.33333333333333331</v>
      </c>
      <c r="F9990">
        <v>8.6206896551724144E-2</v>
      </c>
      <c r="G9990">
        <v>0.2</v>
      </c>
      <c r="H9990">
        <v>0.2</v>
      </c>
      <c r="I9990">
        <v>0.2</v>
      </c>
      <c r="J9990">
        <v>0.2</v>
      </c>
      <c r="K9990">
        <v>0.2</v>
      </c>
      <c r="L9990">
        <v>0.2</v>
      </c>
      <c r="M9990">
        <v>0.46410156350240822</v>
      </c>
      <c r="N9990">
        <v>0.40511887543797714</v>
      </c>
      <c r="O9990">
        <v>0.28559208456570473</v>
      </c>
      <c r="P9990">
        <v>0.43670225492800396</v>
      </c>
      <c r="Q9990">
        <v>0.32789029305754558</v>
      </c>
      <c r="R9990">
        <v>0.43655375875973185</v>
      </c>
      <c r="S9990">
        <v>1.6306985731816766E-2</v>
      </c>
      <c r="T9990">
        <v>8.3484784703540243E-3</v>
      </c>
      <c r="U9990">
        <v>1.2307486272934244E-2</v>
      </c>
      <c r="V9990">
        <v>1.4191626409017713E-2</v>
      </c>
      <c r="W9990">
        <v>1.8521601110358263E-2</v>
      </c>
      <c r="X9990">
        <v>1.5321583003257255E-2</v>
      </c>
      <c r="Y9990">
        <v>1</v>
      </c>
      <c r="Z9990">
        <v>0.33769916069458816</v>
      </c>
      <c r="AA9990">
        <v>1</v>
      </c>
      <c r="AB9990">
        <f t="shared" si="1092"/>
        <v>0.77945833333333336</v>
      </c>
      <c r="AC9990">
        <f t="shared" si="1093"/>
        <v>5.6365703267462722E-2</v>
      </c>
      <c r="AD9990">
        <f t="shared" si="1094"/>
        <v>-0.94363429673253729</v>
      </c>
      <c r="AE9990">
        <f t="shared" si="1095"/>
        <v>0.89044568596991025</v>
      </c>
      <c r="AF9990">
        <f t="shared" si="1096"/>
        <v>0.94363429673253729</v>
      </c>
      <c r="AG9990">
        <f t="shared" si="1097"/>
        <v>0</v>
      </c>
      <c r="AH9990" t="b">
        <f t="shared" si="1098"/>
        <v>0</v>
      </c>
    </row>
    <row r="9991" spans="1:34" x14ac:dyDescent="0.25">
      <c r="A9991">
        <v>8800</v>
      </c>
      <c r="B9991">
        <v>0.29292929292929293</v>
      </c>
      <c r="C9991">
        <v>1</v>
      </c>
      <c r="D9991">
        <v>0.33333333333333331</v>
      </c>
      <c r="E9991">
        <v>0.66666666666666663</v>
      </c>
      <c r="F9991">
        <v>0.17241379310344829</v>
      </c>
      <c r="G9991">
        <v>0.1</v>
      </c>
      <c r="H9991">
        <v>0.2</v>
      </c>
      <c r="I9991">
        <v>0.2</v>
      </c>
      <c r="J9991">
        <v>0.2</v>
      </c>
      <c r="K9991">
        <v>0.2</v>
      </c>
      <c r="L9991">
        <v>0.2</v>
      </c>
      <c r="M9991">
        <v>0.15609096966527475</v>
      </c>
      <c r="N9991">
        <v>7.4557657339604524E-2</v>
      </c>
      <c r="O9991">
        <v>9.1989855892844502E-2</v>
      </c>
      <c r="P9991">
        <v>0.17125037443975336</v>
      </c>
      <c r="Q9991">
        <v>9.6087773486497344E-2</v>
      </c>
      <c r="R9991">
        <v>0.2742757635442995</v>
      </c>
      <c r="S9991">
        <v>2.2895030862501602E-3</v>
      </c>
      <c r="T9991">
        <v>1.1874658232492747E-3</v>
      </c>
      <c r="U9991">
        <v>2.232043212356591E-3</v>
      </c>
      <c r="V9991">
        <v>6.4412238325281803E-3</v>
      </c>
      <c r="W9991">
        <v>4.6890129393312059E-3</v>
      </c>
      <c r="X9991">
        <v>5.6746603715767613E-3</v>
      </c>
      <c r="Y9991">
        <v>1</v>
      </c>
      <c r="Z9991">
        <v>0.33771753354531919</v>
      </c>
      <c r="AA9991">
        <v>0</v>
      </c>
      <c r="AB9991">
        <f t="shared" si="1092"/>
        <v>-0.22054166666666666</v>
      </c>
      <c r="AC9991">
        <f t="shared" si="1093"/>
        <v>0.12222974227623538</v>
      </c>
      <c r="AD9991">
        <f t="shared" si="1094"/>
        <v>0.12222974227623538</v>
      </c>
      <c r="AE9991">
        <f t="shared" si="1095"/>
        <v>1.4940109896914924E-2</v>
      </c>
      <c r="AF9991">
        <f t="shared" si="1096"/>
        <v>0.12222974227623538</v>
      </c>
      <c r="AG9991">
        <f t="shared" si="1097"/>
        <v>0</v>
      </c>
      <c r="AH9991" t="b">
        <f t="shared" si="1098"/>
        <v>1</v>
      </c>
    </row>
    <row r="9992" spans="1:34" x14ac:dyDescent="0.25">
      <c r="A9992">
        <v>14758</v>
      </c>
      <c r="B9992">
        <v>2.0202020202020204E-2</v>
      </c>
      <c r="C9992">
        <v>1</v>
      </c>
      <c r="D9992">
        <v>0.5</v>
      </c>
      <c r="E9992">
        <v>0.33333333333333331</v>
      </c>
      <c r="F9992">
        <v>5.1724137931034482E-2</v>
      </c>
      <c r="G9992">
        <v>0.4</v>
      </c>
      <c r="H9992">
        <v>0.2</v>
      </c>
      <c r="I9992">
        <v>0.2</v>
      </c>
      <c r="J9992">
        <v>0.2</v>
      </c>
      <c r="K9992">
        <v>0.2</v>
      </c>
      <c r="L9992">
        <v>0.2</v>
      </c>
      <c r="M9992">
        <v>0.17120391189736048</v>
      </c>
      <c r="N9992">
        <v>9.4632478827151353E-2</v>
      </c>
      <c r="O9992">
        <v>0.10284936527954767</v>
      </c>
      <c r="P9992">
        <v>0.18804034717865534</v>
      </c>
      <c r="Q9992">
        <v>0.10836832737566993</v>
      </c>
      <c r="R9992">
        <v>0.28363664028980984</v>
      </c>
      <c r="S9992">
        <v>2.868747367071451E-3</v>
      </c>
      <c r="T9992">
        <v>1.0378451295198661E-3</v>
      </c>
      <c r="U9992">
        <v>1.1193696709968304E-3</v>
      </c>
      <c r="V9992">
        <v>1.64573268921095E-3</v>
      </c>
      <c r="W9992">
        <v>4.6890129393312059E-3</v>
      </c>
      <c r="X9992">
        <v>1.8915534571922537E-3</v>
      </c>
      <c r="Y9992">
        <v>1</v>
      </c>
      <c r="Z9992">
        <v>0.33775807522602341</v>
      </c>
      <c r="AA9992">
        <v>0</v>
      </c>
      <c r="AB9992">
        <f t="shared" si="1092"/>
        <v>-0.22054166666666666</v>
      </c>
      <c r="AC9992">
        <f t="shared" si="1093"/>
        <v>0.42600999195111877</v>
      </c>
      <c r="AD9992">
        <f t="shared" si="1094"/>
        <v>0.42600999195111877</v>
      </c>
      <c r="AE9992">
        <f t="shared" si="1095"/>
        <v>0.18148451324219228</v>
      </c>
      <c r="AF9992">
        <f t="shared" si="1096"/>
        <v>0.42600999195111877</v>
      </c>
      <c r="AG9992">
        <f t="shared" si="1097"/>
        <v>0</v>
      </c>
      <c r="AH9992" t="b">
        <f t="shared" si="1098"/>
        <v>1</v>
      </c>
    </row>
    <row r="9993" spans="1:34" x14ac:dyDescent="0.25">
      <c r="A9993">
        <v>8353</v>
      </c>
      <c r="B9993">
        <v>0.29292929292929293</v>
      </c>
      <c r="C9993">
        <v>1</v>
      </c>
      <c r="D9993">
        <v>0.33333333333333331</v>
      </c>
      <c r="E9993">
        <v>0.33333333333333331</v>
      </c>
      <c r="F9993">
        <v>0.17241379310344829</v>
      </c>
      <c r="G9993">
        <v>0.1</v>
      </c>
      <c r="H9993">
        <v>0.1</v>
      </c>
      <c r="I9993">
        <v>0.1</v>
      </c>
      <c r="J9993">
        <v>0.1</v>
      </c>
      <c r="K9993">
        <v>0.1</v>
      </c>
      <c r="L9993">
        <v>0.1</v>
      </c>
      <c r="M9993">
        <v>0.14993748291066825</v>
      </c>
      <c r="N9993">
        <v>7.0246216219294152E-2</v>
      </c>
      <c r="O9993">
        <v>8.9139227815805064E-2</v>
      </c>
      <c r="P9993">
        <v>0.16042883007123304</v>
      </c>
      <c r="Q9993">
        <v>8.3325318168972887E-2</v>
      </c>
      <c r="R9993">
        <v>0.266813805314359</v>
      </c>
      <c r="S9993">
        <v>5.7477974980310277E-3</v>
      </c>
      <c r="T9993">
        <v>3.0482247682808881E-3</v>
      </c>
      <c r="U9993">
        <v>3.5935895718941117E-4</v>
      </c>
      <c r="V9993">
        <v>8.0724637681159426E-3</v>
      </c>
      <c r="W9993">
        <v>1.7844038740624905E-2</v>
      </c>
      <c r="X9993">
        <v>1.5244029311512372E-2</v>
      </c>
      <c r="Y9993">
        <v>1</v>
      </c>
      <c r="Z9993">
        <v>0.33776997417303423</v>
      </c>
      <c r="AA9993">
        <v>0</v>
      </c>
      <c r="AB9993">
        <f t="shared" si="1092"/>
        <v>-0.22054166666666666</v>
      </c>
      <c r="AC9993">
        <f t="shared" si="1093"/>
        <v>9.9997107938913754E-2</v>
      </c>
      <c r="AD9993">
        <f t="shared" si="1094"/>
        <v>9.9997107938913754E-2</v>
      </c>
      <c r="AE9993">
        <f t="shared" si="1095"/>
        <v>9.9994215961467688E-3</v>
      </c>
      <c r="AF9993">
        <f t="shared" si="1096"/>
        <v>9.9997107938913754E-2</v>
      </c>
      <c r="AG9993">
        <f t="shared" si="1097"/>
        <v>0</v>
      </c>
      <c r="AH9993" t="b">
        <f t="shared" si="1098"/>
        <v>1</v>
      </c>
    </row>
    <row r="9994" spans="1:34" x14ac:dyDescent="0.25">
      <c r="A9994">
        <v>19875</v>
      </c>
      <c r="B9994">
        <v>0.17171717171717171</v>
      </c>
      <c r="C9994">
        <v>1</v>
      </c>
      <c r="D9994">
        <v>0.33333333333333331</v>
      </c>
      <c r="E9994">
        <v>0.33333333333333331</v>
      </c>
      <c r="F9994">
        <v>0.31034482758620691</v>
      </c>
      <c r="G9994">
        <v>0.1</v>
      </c>
      <c r="H9994">
        <v>0.1</v>
      </c>
      <c r="I9994">
        <v>0.1</v>
      </c>
      <c r="J9994">
        <v>0.1</v>
      </c>
      <c r="K9994">
        <v>0.1</v>
      </c>
      <c r="L9994">
        <v>0.1</v>
      </c>
      <c r="M9994">
        <v>0.15126215499459778</v>
      </c>
      <c r="N9994">
        <v>7.2081639315635826E-2</v>
      </c>
      <c r="O9994">
        <v>8.6563120932625359E-2</v>
      </c>
      <c r="P9994">
        <v>0.16073026584751496</v>
      </c>
      <c r="Q9994">
        <v>8.0648088011462518E-2</v>
      </c>
      <c r="R9994">
        <v>0.26173029824009986</v>
      </c>
      <c r="S9994">
        <v>7.105472828177372E-3</v>
      </c>
      <c r="T9994">
        <v>2.3630569882660565E-4</v>
      </c>
      <c r="U9994">
        <v>7.0197759028614798E-4</v>
      </c>
      <c r="V9994">
        <v>0</v>
      </c>
      <c r="W9994">
        <v>2.2929273273329599E-3</v>
      </c>
      <c r="X9994">
        <v>4.1576344989085736E-3</v>
      </c>
      <c r="Y9994">
        <v>1</v>
      </c>
      <c r="Z9994">
        <v>0.33778020170524337</v>
      </c>
      <c r="AA9994">
        <v>0</v>
      </c>
      <c r="AB9994">
        <f t="shared" si="1092"/>
        <v>-0.22054166666666666</v>
      </c>
      <c r="AC9994">
        <f t="shared" si="1093"/>
        <v>0.12414367300919056</v>
      </c>
      <c r="AD9994">
        <f t="shared" si="1094"/>
        <v>0.12414367300919056</v>
      </c>
      <c r="AE9994">
        <f t="shared" si="1095"/>
        <v>1.5411651548212829E-2</v>
      </c>
      <c r="AF9994">
        <f t="shared" si="1096"/>
        <v>0.12414367300919056</v>
      </c>
      <c r="AG9994">
        <f t="shared" si="1097"/>
        <v>0</v>
      </c>
      <c r="AH9994" t="b">
        <f t="shared" si="1098"/>
        <v>1</v>
      </c>
    </row>
    <row r="9995" spans="1:34" x14ac:dyDescent="0.25">
      <c r="A9995">
        <v>17220</v>
      </c>
      <c r="B9995">
        <v>7.0707070707070704E-2</v>
      </c>
      <c r="C9995">
        <v>1</v>
      </c>
      <c r="D9995">
        <v>0.33333333333333331</v>
      </c>
      <c r="E9995">
        <v>0.66666666666666663</v>
      </c>
      <c r="F9995">
        <v>6.8965517241379309E-2</v>
      </c>
      <c r="G9995">
        <v>0.2</v>
      </c>
      <c r="H9995">
        <v>0.2</v>
      </c>
      <c r="I9995">
        <v>0.4</v>
      </c>
      <c r="J9995">
        <v>0.4</v>
      </c>
      <c r="K9995">
        <v>0.2</v>
      </c>
      <c r="L9995">
        <v>0.2</v>
      </c>
      <c r="M9995">
        <v>0.18843526760234353</v>
      </c>
      <c r="N9995">
        <v>0.11322017105308112</v>
      </c>
      <c r="O9995">
        <v>0.11295174521358572</v>
      </c>
      <c r="P9995">
        <v>0.20341545574263414</v>
      </c>
      <c r="Q9995">
        <v>0.1269145914001418</v>
      </c>
      <c r="R9995">
        <v>0.29641956646868012</v>
      </c>
      <c r="S9995">
        <v>5.0369067897503526E-3</v>
      </c>
      <c r="T9995">
        <v>8.9059936743695592E-4</v>
      </c>
      <c r="U9995">
        <v>1.6740324092674435E-3</v>
      </c>
      <c r="V9995">
        <v>2.8051529790660227E-3</v>
      </c>
      <c r="W9995">
        <v>4.2201116453980851E-3</v>
      </c>
      <c r="X9995">
        <v>3.9722622601037327E-3</v>
      </c>
      <c r="Y9995">
        <v>1</v>
      </c>
      <c r="Z9995">
        <v>0.33779380552409877</v>
      </c>
      <c r="AA9995">
        <v>1</v>
      </c>
      <c r="AB9995">
        <f t="shared" si="1092"/>
        <v>0.77945833333333336</v>
      </c>
      <c r="AC9995">
        <f t="shared" si="1093"/>
        <v>0.2420228652227584</v>
      </c>
      <c r="AD9995">
        <f t="shared" si="1094"/>
        <v>-0.7579771347772416</v>
      </c>
      <c r="AE9995">
        <f t="shared" si="1095"/>
        <v>0.57452933684511664</v>
      </c>
      <c r="AF9995">
        <f t="shared" si="1096"/>
        <v>0.7579771347772416</v>
      </c>
      <c r="AG9995">
        <f t="shared" si="1097"/>
        <v>0</v>
      </c>
      <c r="AH9995" t="b">
        <f t="shared" si="1098"/>
        <v>0</v>
      </c>
    </row>
    <row r="9996" spans="1:34" x14ac:dyDescent="0.25">
      <c r="A9996">
        <v>7211</v>
      </c>
      <c r="B9996">
        <v>8.0808080808080815E-2</v>
      </c>
      <c r="C9996">
        <v>1</v>
      </c>
      <c r="D9996">
        <v>0.16666666666666666</v>
      </c>
      <c r="E9996">
        <v>0.66666666666666663</v>
      </c>
      <c r="F9996">
        <v>0.13793103448275862</v>
      </c>
      <c r="G9996">
        <v>0.2</v>
      </c>
      <c r="H9996">
        <v>0.2</v>
      </c>
      <c r="I9996">
        <v>0.2</v>
      </c>
      <c r="J9996">
        <v>0.2</v>
      </c>
      <c r="K9996">
        <v>0.2</v>
      </c>
      <c r="L9996">
        <v>0.2</v>
      </c>
      <c r="M9996">
        <v>0.15459286022099106</v>
      </c>
      <c r="N9996">
        <v>7.5919514704263419E-2</v>
      </c>
      <c r="O9996">
        <v>9.2957268580006178E-2</v>
      </c>
      <c r="P9996">
        <v>0.18636926259389253</v>
      </c>
      <c r="Q9996">
        <v>8.882950505946921E-2</v>
      </c>
      <c r="R9996">
        <v>0.28134425909517419</v>
      </c>
      <c r="S9996">
        <v>1.1447515431250801E-2</v>
      </c>
      <c r="T9996">
        <v>5.9468288428323676E-3</v>
      </c>
      <c r="U9996">
        <v>2.7900540154457389E-2</v>
      </c>
      <c r="V9996">
        <v>1.2882447665056361E-2</v>
      </c>
      <c r="W9996">
        <v>6.095716821130568E-2</v>
      </c>
      <c r="X9996">
        <v>2.2698641486307045E-2</v>
      </c>
      <c r="Y9996">
        <v>1</v>
      </c>
      <c r="Z9996">
        <v>0.33780898862105402</v>
      </c>
      <c r="AA9996">
        <v>0</v>
      </c>
      <c r="AB9996">
        <f t="shared" si="1092"/>
        <v>-0.22054166666666666</v>
      </c>
      <c r="AC9996">
        <f t="shared" si="1093"/>
        <v>0.23323335519154825</v>
      </c>
      <c r="AD9996">
        <f t="shared" si="1094"/>
        <v>0.23323335519154825</v>
      </c>
      <c r="AE9996">
        <f t="shared" si="1095"/>
        <v>5.4397797973906911E-2</v>
      </c>
      <c r="AF9996">
        <f t="shared" si="1096"/>
        <v>0.23323335519154825</v>
      </c>
      <c r="AG9996">
        <f t="shared" si="1097"/>
        <v>0</v>
      </c>
      <c r="AH9996" t="b">
        <f t="shared" si="1098"/>
        <v>1</v>
      </c>
    </row>
    <row r="9997" spans="1:34" x14ac:dyDescent="0.25">
      <c r="A9997">
        <v>8942</v>
      </c>
      <c r="B9997">
        <v>0.22222222222222221</v>
      </c>
      <c r="C9997">
        <v>0</v>
      </c>
      <c r="D9997">
        <v>0.33333333333333331</v>
      </c>
      <c r="E9997">
        <v>0.66666666666666663</v>
      </c>
      <c r="F9997">
        <v>0.15517241379310345</v>
      </c>
      <c r="G9997">
        <v>0.2</v>
      </c>
      <c r="H9997">
        <v>0.2</v>
      </c>
      <c r="I9997">
        <v>0.2</v>
      </c>
      <c r="J9997">
        <v>0.2</v>
      </c>
      <c r="K9997">
        <v>0.2</v>
      </c>
      <c r="L9997">
        <v>0.2</v>
      </c>
      <c r="M9997">
        <v>0.23662873166851164</v>
      </c>
      <c r="N9997">
        <v>0.15390696473785906</v>
      </c>
      <c r="O9997">
        <v>0.13262722821990025</v>
      </c>
      <c r="P9997">
        <v>0.2069366024043271</v>
      </c>
      <c r="Q9997">
        <v>0.12648226830804013</v>
      </c>
      <c r="R9997">
        <v>0.29540670746280356</v>
      </c>
      <c r="S9997">
        <v>5.7237577156254004E-3</v>
      </c>
      <c r="T9997">
        <v>2.3749316464985494E-3</v>
      </c>
      <c r="U9997">
        <v>2.264407838935762E-3</v>
      </c>
      <c r="V9997">
        <v>3.2206119162640902E-3</v>
      </c>
      <c r="W9997">
        <v>5.8612661741640074E-3</v>
      </c>
      <c r="X9997">
        <v>2.4590194943499297E-3</v>
      </c>
      <c r="Y9997">
        <v>1</v>
      </c>
      <c r="Z9997">
        <v>0.33780971845835817</v>
      </c>
      <c r="AA9997">
        <v>0</v>
      </c>
      <c r="AB9997">
        <f t="shared" si="1092"/>
        <v>-0.22054166666666666</v>
      </c>
      <c r="AC9997">
        <f t="shared" si="1093"/>
        <v>0.18963656243583854</v>
      </c>
      <c r="AD9997">
        <f t="shared" si="1094"/>
        <v>0.18963656243583854</v>
      </c>
      <c r="AE9997">
        <f t="shared" si="1095"/>
        <v>3.5962025812481688E-2</v>
      </c>
      <c r="AF9997">
        <f t="shared" si="1096"/>
        <v>0.18963656243583854</v>
      </c>
      <c r="AG9997">
        <f t="shared" si="1097"/>
        <v>0</v>
      </c>
      <c r="AH9997" t="b">
        <f t="shared" si="1098"/>
        <v>1</v>
      </c>
    </row>
    <row r="9998" spans="1:34" x14ac:dyDescent="0.25">
      <c r="A9998">
        <v>21770</v>
      </c>
      <c r="B9998">
        <v>8.0808080808080815E-2</v>
      </c>
      <c r="C9998">
        <v>1</v>
      </c>
      <c r="D9998">
        <v>0.66666666666666663</v>
      </c>
      <c r="E9998">
        <v>0.66666666666666663</v>
      </c>
      <c r="F9998">
        <v>6.8965517241379309E-2</v>
      </c>
      <c r="G9998">
        <v>0.1</v>
      </c>
      <c r="H9998">
        <v>0.1</v>
      </c>
      <c r="I9998">
        <v>0.1</v>
      </c>
      <c r="J9998">
        <v>0.1</v>
      </c>
      <c r="K9998">
        <v>0</v>
      </c>
      <c r="L9998">
        <v>0</v>
      </c>
      <c r="M9998">
        <v>0.14776420659929157</v>
      </c>
      <c r="N9998">
        <v>7.0955141272534702E-2</v>
      </c>
      <c r="O9998">
        <v>8.6892546365257034E-2</v>
      </c>
      <c r="P9998">
        <v>0.16013775614976083</v>
      </c>
      <c r="Q9998">
        <v>8.0648088011462518E-2</v>
      </c>
      <c r="R9998">
        <v>0.26097872304454045</v>
      </c>
      <c r="S9998">
        <v>5.7237577156254004E-3</v>
      </c>
      <c r="T9998">
        <v>5.9254544580138798E-4</v>
      </c>
      <c r="U9998">
        <v>0</v>
      </c>
      <c r="V9998">
        <v>0</v>
      </c>
      <c r="W9998">
        <v>0</v>
      </c>
      <c r="X9998">
        <v>0</v>
      </c>
      <c r="Y9998">
        <v>1</v>
      </c>
      <c r="Z9998">
        <v>0.33793200053704231</v>
      </c>
      <c r="AA9998">
        <v>1</v>
      </c>
      <c r="AB9998">
        <f t="shared" si="1092"/>
        <v>0.77945833333333336</v>
      </c>
      <c r="AC9998">
        <f t="shared" si="1093"/>
        <v>6.2497912224094052E-2</v>
      </c>
      <c r="AD9998">
        <f t="shared" si="1094"/>
        <v>-0.93750208777590593</v>
      </c>
      <c r="AE9998">
        <f t="shared" si="1095"/>
        <v>0.87891016458418247</v>
      </c>
      <c r="AF9998">
        <f t="shared" si="1096"/>
        <v>0.93750208777590593</v>
      </c>
      <c r="AG9998">
        <f t="shared" si="1097"/>
        <v>0</v>
      </c>
      <c r="AH9998" t="b">
        <f t="shared" si="1098"/>
        <v>0</v>
      </c>
    </row>
    <row r="9999" spans="1:34" x14ac:dyDescent="0.25">
      <c r="A9999">
        <v>1997</v>
      </c>
      <c r="B9999">
        <v>5.0505050505050504E-2</v>
      </c>
      <c r="C9999">
        <v>1</v>
      </c>
      <c r="D9999">
        <v>0.16666666666666666</v>
      </c>
      <c r="E9999">
        <v>0.66666666666666663</v>
      </c>
      <c r="F9999">
        <v>5.1724137931034482E-2</v>
      </c>
      <c r="G9999">
        <v>0.2</v>
      </c>
      <c r="H9999">
        <v>0.2</v>
      </c>
      <c r="I9999">
        <v>0.2</v>
      </c>
      <c r="J9999">
        <v>0.2</v>
      </c>
      <c r="K9999">
        <v>0.2</v>
      </c>
      <c r="L9999">
        <v>0.2</v>
      </c>
      <c r="M9999">
        <v>0.15983668571822976</v>
      </c>
      <c r="N9999">
        <v>8.1597558336844747E-2</v>
      </c>
      <c r="O9999">
        <v>9.5618477033282398E-2</v>
      </c>
      <c r="P9999">
        <v>0.17471405990659258</v>
      </c>
      <c r="Q9999">
        <v>9.5136860997218659E-2</v>
      </c>
      <c r="R9999">
        <v>0.2735464743207966</v>
      </c>
      <c r="S9999">
        <v>2.2895030862501602E-3</v>
      </c>
      <c r="T9999">
        <v>7.7185278511202851E-4</v>
      </c>
      <c r="U9999">
        <v>2.232043212356591E-3</v>
      </c>
      <c r="V9999">
        <v>1.6103059581320451E-3</v>
      </c>
      <c r="W9999">
        <v>4.6890129393312059E-3</v>
      </c>
      <c r="X9999">
        <v>1.8915534571922537E-3</v>
      </c>
      <c r="Y9999">
        <v>1</v>
      </c>
      <c r="Z9999">
        <v>0.33793760444543708</v>
      </c>
      <c r="AA9999">
        <v>0</v>
      </c>
      <c r="AB9999">
        <f t="shared" si="1092"/>
        <v>-0.22054166666666666</v>
      </c>
      <c r="AC9999">
        <f t="shared" si="1093"/>
        <v>0.24470102055687398</v>
      </c>
      <c r="AD9999">
        <f t="shared" si="1094"/>
        <v>0.24470102055687398</v>
      </c>
      <c r="AE9999">
        <f t="shared" si="1095"/>
        <v>5.9878589461575663E-2</v>
      </c>
      <c r="AF9999">
        <f t="shared" si="1096"/>
        <v>0.24470102055687398</v>
      </c>
      <c r="AG9999">
        <f t="shared" si="1097"/>
        <v>0</v>
      </c>
      <c r="AH9999" t="b">
        <f t="shared" si="1098"/>
        <v>1</v>
      </c>
    </row>
    <row r="10000" spans="1:34" x14ac:dyDescent="0.25">
      <c r="A10000">
        <v>19977</v>
      </c>
      <c r="B10000">
        <v>0.20202020202020202</v>
      </c>
      <c r="C10000">
        <v>1</v>
      </c>
      <c r="D10000">
        <v>0.16666666666666666</v>
      </c>
      <c r="E10000">
        <v>0.66666666666666663</v>
      </c>
      <c r="F10000">
        <v>0.18965517241379309</v>
      </c>
      <c r="G10000">
        <v>0.3</v>
      </c>
      <c r="H10000">
        <v>0</v>
      </c>
      <c r="I10000">
        <v>0.1</v>
      </c>
      <c r="J10000">
        <v>0.1</v>
      </c>
      <c r="K10000">
        <v>0.1</v>
      </c>
      <c r="L10000">
        <v>0.1</v>
      </c>
      <c r="M10000">
        <v>0.14565729662478508</v>
      </c>
      <c r="N10000">
        <v>6.5296078230401594E-2</v>
      </c>
      <c r="O10000">
        <v>9.7524752203444365E-2</v>
      </c>
      <c r="P10000">
        <v>0.16086308598643917</v>
      </c>
      <c r="Q10000">
        <v>8.0648088011462518E-2</v>
      </c>
      <c r="R10000">
        <v>0.26569566430256053</v>
      </c>
      <c r="S10000">
        <v>0</v>
      </c>
      <c r="T10000">
        <v>1.2668479135334886E-2</v>
      </c>
      <c r="U10000">
        <v>8.5933663675728767E-4</v>
      </c>
      <c r="V10000">
        <v>0</v>
      </c>
      <c r="W10000">
        <v>1.4390580710807472E-2</v>
      </c>
      <c r="X10000">
        <v>0</v>
      </c>
      <c r="Y10000">
        <v>1</v>
      </c>
      <c r="Z10000">
        <v>0.33793890918960179</v>
      </c>
      <c r="AA10000">
        <v>0</v>
      </c>
      <c r="AB10000">
        <f t="shared" si="1092"/>
        <v>-0.22054166666666666</v>
      </c>
      <c r="AC10000">
        <f t="shared" si="1093"/>
        <v>0.2783415883712787</v>
      </c>
      <c r="AD10000">
        <f t="shared" si="1094"/>
        <v>0.2783415883712787</v>
      </c>
      <c r="AE10000">
        <f t="shared" si="1095"/>
        <v>7.7474039817046356E-2</v>
      </c>
      <c r="AF10000">
        <f t="shared" si="1096"/>
        <v>0.2783415883712787</v>
      </c>
      <c r="AG10000">
        <f t="shared" si="1097"/>
        <v>0</v>
      </c>
      <c r="AH10000" t="b">
        <f t="shared" si="1098"/>
        <v>1</v>
      </c>
    </row>
    <row r="10001" spans="1:34" x14ac:dyDescent="0.25">
      <c r="A10001">
        <v>11313</v>
      </c>
      <c r="B10001">
        <v>0.49494949494949497</v>
      </c>
      <c r="C10001">
        <v>0</v>
      </c>
      <c r="D10001">
        <v>0.33333333333333331</v>
      </c>
      <c r="E10001">
        <v>0.33333333333333331</v>
      </c>
      <c r="F10001">
        <v>0.20689655172413793</v>
      </c>
      <c r="G10001">
        <v>0.2</v>
      </c>
      <c r="H10001">
        <v>0.2</v>
      </c>
      <c r="I10001">
        <v>0.2</v>
      </c>
      <c r="J10001">
        <v>0.2</v>
      </c>
      <c r="K10001">
        <v>0.2</v>
      </c>
      <c r="L10001">
        <v>0.2</v>
      </c>
      <c r="M10001">
        <v>0.22512523327767409</v>
      </c>
      <c r="N10001">
        <v>0.15228507328405971</v>
      </c>
      <c r="O10001">
        <v>0.13280072561441961</v>
      </c>
      <c r="P10001">
        <v>0.24486381696819665</v>
      </c>
      <c r="Q10001">
        <v>0.1603095671315462</v>
      </c>
      <c r="R10001">
        <v>0.32031627636757098</v>
      </c>
      <c r="S10001">
        <v>6.9223125812773595E-3</v>
      </c>
      <c r="T10001">
        <v>2.9781642847091809E-3</v>
      </c>
      <c r="U10001">
        <v>1.1221597250122763E-2</v>
      </c>
      <c r="V10001">
        <v>4.0466988727858293E-3</v>
      </c>
      <c r="W10001">
        <v>7.0546199672237991E-3</v>
      </c>
      <c r="X10001">
        <v>2.7506970374489754E-2</v>
      </c>
      <c r="Y10001">
        <v>1</v>
      </c>
      <c r="Z10001">
        <v>0.33794246734781386</v>
      </c>
      <c r="AA10001">
        <v>0</v>
      </c>
      <c r="AB10001">
        <f t="shared" si="1092"/>
        <v>-0.22054166666666666</v>
      </c>
      <c r="AC10001">
        <f t="shared" si="1093"/>
        <v>0.19789404011568362</v>
      </c>
      <c r="AD10001">
        <f t="shared" si="1094"/>
        <v>0.19789404011568362</v>
      </c>
      <c r="AE10001">
        <f t="shared" si="1095"/>
        <v>3.9162051113307797E-2</v>
      </c>
      <c r="AF10001">
        <f t="shared" si="1096"/>
        <v>0.19789404011568362</v>
      </c>
      <c r="AG10001">
        <f t="shared" si="1097"/>
        <v>0</v>
      </c>
      <c r="AH10001" t="b">
        <f t="shared" si="1098"/>
        <v>1</v>
      </c>
    </row>
    <row r="10002" spans="1:34" x14ac:dyDescent="0.25">
      <c r="A10002">
        <v>3726</v>
      </c>
      <c r="B10002">
        <v>1.0101010101010102E-2</v>
      </c>
      <c r="C10002">
        <v>0</v>
      </c>
      <c r="D10002">
        <v>0.5</v>
      </c>
      <c r="E10002">
        <v>0.66666666666666663</v>
      </c>
      <c r="F10002">
        <v>0.55172413793103448</v>
      </c>
      <c r="G10002">
        <v>0.4</v>
      </c>
      <c r="H10002">
        <v>0.4</v>
      </c>
      <c r="I10002">
        <v>0</v>
      </c>
      <c r="J10002">
        <v>0</v>
      </c>
      <c r="K10002">
        <v>0.1</v>
      </c>
      <c r="L10002">
        <v>0.1</v>
      </c>
      <c r="M10002">
        <v>0.16365850183746264</v>
      </c>
      <c r="N10002">
        <v>6.9910259768360877E-2</v>
      </c>
      <c r="O10002">
        <v>8.8083419304220548E-2</v>
      </c>
      <c r="P10002">
        <v>0.1600162398524472</v>
      </c>
      <c r="Q10002">
        <v>9.0269259944174798E-2</v>
      </c>
      <c r="R10002">
        <v>0.26856440684348409</v>
      </c>
      <c r="S10002">
        <v>4.4645310181878122E-3</v>
      </c>
      <c r="T10002">
        <v>1.887476926054722E-3</v>
      </c>
      <c r="U10002">
        <v>8.6268470157582246E-4</v>
      </c>
      <c r="V10002">
        <v>1.5832528180354268E-2</v>
      </c>
      <c r="W10002">
        <v>2.3642003240107942E-2</v>
      </c>
      <c r="X10002">
        <v>8.2850041425020712E-3</v>
      </c>
      <c r="Y10002">
        <v>1</v>
      </c>
      <c r="Z10002">
        <v>0.3379490659323463</v>
      </c>
      <c r="AA10002">
        <v>0</v>
      </c>
      <c r="AB10002">
        <f t="shared" si="1092"/>
        <v>-0.22054166666666666</v>
      </c>
      <c r="AC10002">
        <f t="shared" si="1093"/>
        <v>0.45890189040048779</v>
      </c>
      <c r="AD10002">
        <f t="shared" si="1094"/>
        <v>0.45890189040048779</v>
      </c>
      <c r="AE10002">
        <f t="shared" si="1095"/>
        <v>0.2105909450131413</v>
      </c>
      <c r="AF10002">
        <f t="shared" si="1096"/>
        <v>0.45890189040048779</v>
      </c>
      <c r="AG10002">
        <f t="shared" si="1097"/>
        <v>0</v>
      </c>
      <c r="AH10002" t="b">
        <f t="shared" si="1098"/>
        <v>1</v>
      </c>
    </row>
    <row r="10003" spans="1:34" x14ac:dyDescent="0.25">
      <c r="A10003">
        <v>12511</v>
      </c>
      <c r="B10003">
        <v>4.0404040404040407E-2</v>
      </c>
      <c r="C10003">
        <v>1</v>
      </c>
      <c r="D10003">
        <v>0.33333333333333331</v>
      </c>
      <c r="E10003">
        <v>0.33333333333333331</v>
      </c>
      <c r="F10003">
        <v>0.10344827586206896</v>
      </c>
      <c r="G10003">
        <v>0.2</v>
      </c>
      <c r="H10003">
        <v>0.2</v>
      </c>
      <c r="I10003">
        <v>0.2</v>
      </c>
      <c r="J10003">
        <v>0.2</v>
      </c>
      <c r="K10003">
        <v>0.2</v>
      </c>
      <c r="L10003">
        <v>0.2</v>
      </c>
      <c r="M10003">
        <v>0.18508509491713498</v>
      </c>
      <c r="N10003">
        <v>9.9668978502583258E-2</v>
      </c>
      <c r="O10003">
        <v>0.10145424857235254</v>
      </c>
      <c r="P10003">
        <v>0.18456158992300201</v>
      </c>
      <c r="Q10003">
        <v>0.10689485922231422</v>
      </c>
      <c r="R10003">
        <v>0.28178690460912326</v>
      </c>
      <c r="S10003">
        <v>3.5487297836877484E-3</v>
      </c>
      <c r="T10003">
        <v>1.02300180672925E-3</v>
      </c>
      <c r="U10003">
        <v>1.2276237667961252E-3</v>
      </c>
      <c r="V10003">
        <v>1.7890499194847022E-3</v>
      </c>
      <c r="W10003">
        <v>2.8134077635987237E-3</v>
      </c>
      <c r="X10003">
        <v>2.1374554066272465E-3</v>
      </c>
      <c r="Y10003">
        <v>1</v>
      </c>
      <c r="Z10003">
        <v>0.33794980891308257</v>
      </c>
      <c r="AA10003">
        <v>0</v>
      </c>
      <c r="AB10003">
        <f t="shared" si="1092"/>
        <v>-0.22054166666666666</v>
      </c>
      <c r="AC10003">
        <f t="shared" si="1093"/>
        <v>0.23979497445071651</v>
      </c>
      <c r="AD10003">
        <f t="shared" si="1094"/>
        <v>0.23979497445071651</v>
      </c>
      <c r="AE10003">
        <f t="shared" si="1095"/>
        <v>5.7501629771819787E-2</v>
      </c>
      <c r="AF10003">
        <f t="shared" si="1096"/>
        <v>0.23979497445071651</v>
      </c>
      <c r="AG10003">
        <f t="shared" si="1097"/>
        <v>0</v>
      </c>
      <c r="AH10003" t="b">
        <f t="shared" si="1098"/>
        <v>1</v>
      </c>
    </row>
    <row r="10004" spans="1:34" x14ac:dyDescent="0.25">
      <c r="A10004">
        <v>13998</v>
      </c>
      <c r="B10004">
        <v>8.0808080808080815E-2</v>
      </c>
      <c r="C10004">
        <v>0</v>
      </c>
      <c r="D10004">
        <v>0.5</v>
      </c>
      <c r="E10004">
        <v>0.33333333333333331</v>
      </c>
      <c r="F10004">
        <v>0.17241379310344829</v>
      </c>
      <c r="G10004">
        <v>0.3</v>
      </c>
      <c r="H10004">
        <v>0.4</v>
      </c>
      <c r="I10004">
        <v>0.4</v>
      </c>
      <c r="J10004">
        <v>0.5</v>
      </c>
      <c r="K10004">
        <v>0.7</v>
      </c>
      <c r="L10004">
        <v>0.7</v>
      </c>
      <c r="M10004">
        <v>0.20251112521027068</v>
      </c>
      <c r="N10004">
        <v>0.12476891131129307</v>
      </c>
      <c r="O10004">
        <v>0.12789063954104449</v>
      </c>
      <c r="P10004">
        <v>0.23904987443315945</v>
      </c>
      <c r="Q10004">
        <v>0.16334574444350797</v>
      </c>
      <c r="R10004">
        <v>0.32359999907782183</v>
      </c>
      <c r="S10004">
        <v>0</v>
      </c>
      <c r="T10004">
        <v>8.9059936743695594E-3</v>
      </c>
      <c r="U10004">
        <v>1.1160216061782956E-2</v>
      </c>
      <c r="V10004">
        <v>2.4154589371980675E-3</v>
      </c>
      <c r="W10004">
        <v>0</v>
      </c>
      <c r="X10004">
        <v>2.8373301857883807E-3</v>
      </c>
      <c r="Y10004">
        <v>1</v>
      </c>
      <c r="Z10004">
        <v>0.33800457058584887</v>
      </c>
      <c r="AA10004">
        <v>1</v>
      </c>
      <c r="AB10004">
        <f t="shared" si="1092"/>
        <v>0.77945833333333336</v>
      </c>
      <c r="AC10004">
        <f t="shared" si="1093"/>
        <v>0.43180121159989959</v>
      </c>
      <c r="AD10004">
        <f t="shared" si="1094"/>
        <v>-0.56819878840010041</v>
      </c>
      <c r="AE10004">
        <f t="shared" si="1095"/>
        <v>0.32284986313934205</v>
      </c>
      <c r="AF10004">
        <f t="shared" si="1096"/>
        <v>0.56819878840010041</v>
      </c>
      <c r="AG10004">
        <f t="shared" si="1097"/>
        <v>0</v>
      </c>
      <c r="AH10004" t="b">
        <f t="shared" si="1098"/>
        <v>0</v>
      </c>
    </row>
    <row r="10005" spans="1:34" x14ac:dyDescent="0.25">
      <c r="A10005">
        <v>1642</v>
      </c>
      <c r="B10005">
        <v>9.0909090909090912E-2</v>
      </c>
      <c r="C10005">
        <v>1</v>
      </c>
      <c r="D10005">
        <v>0.33333333333333331</v>
      </c>
      <c r="E10005">
        <v>0.66666666666666663</v>
      </c>
      <c r="F10005">
        <v>0.10344827586206896</v>
      </c>
      <c r="G10005">
        <v>0.1</v>
      </c>
      <c r="H10005">
        <v>0.1</v>
      </c>
      <c r="I10005">
        <v>0.1</v>
      </c>
      <c r="J10005">
        <v>0</v>
      </c>
      <c r="K10005">
        <v>0</v>
      </c>
      <c r="L10005">
        <v>0</v>
      </c>
      <c r="M10005">
        <v>0.15673074115270363</v>
      </c>
      <c r="N10005">
        <v>6.7454171364362797E-2</v>
      </c>
      <c r="O10005">
        <v>8.6344602062313022E-2</v>
      </c>
      <c r="P10005">
        <v>0.16013775614976083</v>
      </c>
      <c r="Q10005">
        <v>8.0648088011462518E-2</v>
      </c>
      <c r="R10005">
        <v>0.26097872304454045</v>
      </c>
      <c r="S10005">
        <v>1.4916112606919794E-3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1</v>
      </c>
      <c r="Z10005">
        <v>0.33804768893398096</v>
      </c>
      <c r="AA10005">
        <v>0</v>
      </c>
      <c r="AB10005">
        <f t="shared" si="1092"/>
        <v>-0.22054166666666666</v>
      </c>
      <c r="AC10005">
        <f t="shared" si="1093"/>
        <v>8.7263116670381835E-2</v>
      </c>
      <c r="AD10005">
        <f t="shared" si="1094"/>
        <v>8.7263116670381835E-2</v>
      </c>
      <c r="AE10005">
        <f t="shared" si="1095"/>
        <v>7.6148515310286722E-3</v>
      </c>
      <c r="AF10005">
        <f t="shared" si="1096"/>
        <v>8.7263116670381835E-2</v>
      </c>
      <c r="AG10005">
        <f t="shared" si="1097"/>
        <v>0</v>
      </c>
      <c r="AH10005" t="b">
        <f t="shared" si="1098"/>
        <v>1</v>
      </c>
    </row>
    <row r="10006" spans="1:34" x14ac:dyDescent="0.25">
      <c r="A10006">
        <v>12254</v>
      </c>
      <c r="B10006">
        <v>0.14141414141414141</v>
      </c>
      <c r="C10006">
        <v>0</v>
      </c>
      <c r="D10006">
        <v>0.16666666666666666</v>
      </c>
      <c r="E10006">
        <v>0.66666666666666663</v>
      </c>
      <c r="F10006">
        <v>0.1206896551724138</v>
      </c>
      <c r="G10006">
        <v>0.2</v>
      </c>
      <c r="H10006">
        <v>0.2</v>
      </c>
      <c r="I10006">
        <v>0.2</v>
      </c>
      <c r="J10006">
        <v>0.2</v>
      </c>
      <c r="K10006">
        <v>0.2</v>
      </c>
      <c r="L10006">
        <v>0.2</v>
      </c>
      <c r="M10006">
        <v>0.17166405183299399</v>
      </c>
      <c r="N10006">
        <v>0.10170654488719835</v>
      </c>
      <c r="O10006">
        <v>0.11080279330805176</v>
      </c>
      <c r="P10006">
        <v>0.20994154029913734</v>
      </c>
      <c r="Q10006">
        <v>0.13803699535450989</v>
      </c>
      <c r="R10006">
        <v>0.31017692756367449</v>
      </c>
      <c r="S10006">
        <v>1.1447515431250801E-2</v>
      </c>
      <c r="T10006">
        <v>5.9420789795393706E-3</v>
      </c>
      <c r="U10006">
        <v>1.1173608321057096E-2</v>
      </c>
      <c r="V10006">
        <v>1.6106280193236715E-2</v>
      </c>
      <c r="W10006">
        <v>1.8770118796142817E-2</v>
      </c>
      <c r="X10006">
        <v>1.3250331967631737E-2</v>
      </c>
      <c r="Y10006">
        <v>1</v>
      </c>
      <c r="Z10006">
        <v>0.33804833573873772</v>
      </c>
      <c r="AA10006">
        <v>0</v>
      </c>
      <c r="AB10006">
        <f t="shared" si="1092"/>
        <v>-0.22054166666666666</v>
      </c>
      <c r="AC10006">
        <f t="shared" si="1093"/>
        <v>0.24102708038270976</v>
      </c>
      <c r="AD10006">
        <f t="shared" si="1094"/>
        <v>0.24102708038270976</v>
      </c>
      <c r="AE10006">
        <f t="shared" si="1095"/>
        <v>5.8094053477813233E-2</v>
      </c>
      <c r="AF10006">
        <f t="shared" si="1096"/>
        <v>0.24102708038270976</v>
      </c>
      <c r="AG10006">
        <f t="shared" si="1097"/>
        <v>0</v>
      </c>
      <c r="AH10006" t="b">
        <f t="shared" si="1098"/>
        <v>1</v>
      </c>
    </row>
    <row r="10007" spans="1:34" x14ac:dyDescent="0.25">
      <c r="A10007">
        <v>6532</v>
      </c>
      <c r="B10007">
        <v>0.15151515151515152</v>
      </c>
      <c r="C10007">
        <v>0</v>
      </c>
      <c r="D10007">
        <v>0.33333333333333331</v>
      </c>
      <c r="E10007">
        <v>0.66666666666666663</v>
      </c>
      <c r="F10007">
        <v>0.1206896551724138</v>
      </c>
      <c r="G10007">
        <v>0.1</v>
      </c>
      <c r="H10007">
        <v>0.4</v>
      </c>
      <c r="I10007">
        <v>0.1</v>
      </c>
      <c r="J10007">
        <v>0.1</v>
      </c>
      <c r="K10007">
        <v>0</v>
      </c>
      <c r="L10007">
        <v>0.1</v>
      </c>
      <c r="M10007">
        <v>0.1496145000712332</v>
      </c>
      <c r="N10007">
        <v>6.9314269228287151E-2</v>
      </c>
      <c r="O10007">
        <v>8.6716852801186808E-2</v>
      </c>
      <c r="P10007">
        <v>0.16013775614976083</v>
      </c>
      <c r="Q10007">
        <v>8.0648088011462518E-2</v>
      </c>
      <c r="R10007">
        <v>0.26149975370158468</v>
      </c>
      <c r="S10007">
        <v>0</v>
      </c>
      <c r="T10007">
        <v>4.0255091408150406E-4</v>
      </c>
      <c r="U10007">
        <v>0</v>
      </c>
      <c r="V10007">
        <v>0</v>
      </c>
      <c r="W10007">
        <v>1.5895753864332788E-3</v>
      </c>
      <c r="X10007">
        <v>0</v>
      </c>
      <c r="Y10007">
        <v>1</v>
      </c>
      <c r="Z10007">
        <v>0.33806226602272016</v>
      </c>
      <c r="AA10007">
        <v>0</v>
      </c>
      <c r="AB10007">
        <f t="shared" si="1092"/>
        <v>-0.22054166666666666</v>
      </c>
      <c r="AC10007">
        <f t="shared" si="1093"/>
        <v>0.16788446644150787</v>
      </c>
      <c r="AD10007">
        <f t="shared" si="1094"/>
        <v>0.16788446644150787</v>
      </c>
      <c r="AE10007">
        <f t="shared" si="1095"/>
        <v>2.8185194072349783E-2</v>
      </c>
      <c r="AF10007">
        <f t="shared" si="1096"/>
        <v>0.16788446644150787</v>
      </c>
      <c r="AG10007">
        <f t="shared" si="1097"/>
        <v>0</v>
      </c>
      <c r="AH10007" t="b">
        <f t="shared" si="1098"/>
        <v>1</v>
      </c>
    </row>
    <row r="10008" spans="1:34" x14ac:dyDescent="0.25">
      <c r="A10008">
        <v>17011</v>
      </c>
      <c r="B10008">
        <v>1.0101010101010102E-2</v>
      </c>
      <c r="C10008">
        <v>1</v>
      </c>
      <c r="D10008">
        <v>0.33333333333333331</v>
      </c>
      <c r="E10008">
        <v>0.66666666666666663</v>
      </c>
      <c r="F10008">
        <v>3.4482758620689655E-2</v>
      </c>
      <c r="G10008">
        <v>0.2</v>
      </c>
      <c r="H10008">
        <v>0.2</v>
      </c>
      <c r="I10008">
        <v>0.2</v>
      </c>
      <c r="J10008">
        <v>0.2</v>
      </c>
      <c r="K10008">
        <v>0.2</v>
      </c>
      <c r="L10008">
        <v>0.2</v>
      </c>
      <c r="M10008">
        <v>0.1607012178665258</v>
      </c>
      <c r="N10008">
        <v>8.2107187190379113E-2</v>
      </c>
      <c r="O10008">
        <v>9.5925940770405296E-2</v>
      </c>
      <c r="P10008">
        <v>0.17722633870454207</v>
      </c>
      <c r="Q10008">
        <v>9.873327350880759E-2</v>
      </c>
      <c r="R10008">
        <v>0.27504347685755498</v>
      </c>
      <c r="S10008">
        <v>1.8316024690001281E-3</v>
      </c>
      <c r="T10008">
        <v>9.4997265859941967E-4</v>
      </c>
      <c r="U10008">
        <v>1.785634569885273E-3</v>
      </c>
      <c r="V10008">
        <v>1.6103059581320451E-3</v>
      </c>
      <c r="W10008">
        <v>1.5544077893882948E-3</v>
      </c>
      <c r="X10008">
        <v>1.2370759610037339E-3</v>
      </c>
      <c r="Y10008">
        <v>1</v>
      </c>
      <c r="Z10008">
        <v>0.33817706235772915</v>
      </c>
      <c r="AA10008">
        <v>0</v>
      </c>
      <c r="AB10008">
        <f t="shared" si="1092"/>
        <v>-0.22054166666666666</v>
      </c>
      <c r="AC10008">
        <f t="shared" si="1093"/>
        <v>0.23308617722556479</v>
      </c>
      <c r="AD10008">
        <f t="shared" si="1094"/>
        <v>0.23308617722556479</v>
      </c>
      <c r="AE10008">
        <f t="shared" si="1095"/>
        <v>5.4329166013627403E-2</v>
      </c>
      <c r="AF10008">
        <f t="shared" si="1096"/>
        <v>0.23308617722556479</v>
      </c>
      <c r="AG10008">
        <f t="shared" si="1097"/>
        <v>0</v>
      </c>
      <c r="AH10008" t="b">
        <f t="shared" si="1098"/>
        <v>1</v>
      </c>
    </row>
    <row r="10009" spans="1:34" x14ac:dyDescent="0.25">
      <c r="A10009">
        <v>2756</v>
      </c>
      <c r="B10009">
        <v>0.23232323232323232</v>
      </c>
      <c r="C10009">
        <v>1</v>
      </c>
      <c r="D10009">
        <v>0.33333333333333331</v>
      </c>
      <c r="E10009">
        <v>0.66666666666666663</v>
      </c>
      <c r="F10009">
        <v>6.8965517241379309E-2</v>
      </c>
      <c r="G10009">
        <v>0.2</v>
      </c>
      <c r="H10009">
        <v>0.2</v>
      </c>
      <c r="I10009">
        <v>0.2</v>
      </c>
      <c r="J10009">
        <v>0.2</v>
      </c>
      <c r="K10009">
        <v>0.2</v>
      </c>
      <c r="L10009">
        <v>0.2</v>
      </c>
      <c r="M10009">
        <v>0.30205001190169639</v>
      </c>
      <c r="N10009">
        <v>0.23571710568772372</v>
      </c>
      <c r="O10009">
        <v>0.1866211547130073</v>
      </c>
      <c r="P10009">
        <v>0.33560634748385904</v>
      </c>
      <c r="Q10009">
        <v>0.26937992374851882</v>
      </c>
      <c r="R10009">
        <v>0.41003422049433358</v>
      </c>
      <c r="S10009">
        <v>7.4408850303130207E-3</v>
      </c>
      <c r="T10009">
        <v>4.1561303813724615E-3</v>
      </c>
      <c r="U10009">
        <v>7.4550243292710143E-3</v>
      </c>
      <c r="V10009">
        <v>1.1384863123993559E-2</v>
      </c>
      <c r="W10009">
        <v>1.6303697990054603E-2</v>
      </c>
      <c r="X10009">
        <v>2.8127399908448814E-2</v>
      </c>
      <c r="Y10009">
        <v>1</v>
      </c>
      <c r="Z10009">
        <v>0.33826002622208051</v>
      </c>
      <c r="AA10009">
        <v>0</v>
      </c>
      <c r="AB10009">
        <f t="shared" si="1092"/>
        <v>-0.22054166666666666</v>
      </c>
      <c r="AC10009">
        <f t="shared" si="1093"/>
        <v>0.14217934541796998</v>
      </c>
      <c r="AD10009">
        <f t="shared" si="1094"/>
        <v>0.14217934541796998</v>
      </c>
      <c r="AE10009">
        <f t="shared" si="1095"/>
        <v>2.0214966263482421E-2</v>
      </c>
      <c r="AF10009">
        <f t="shared" si="1096"/>
        <v>0.14217934541796998</v>
      </c>
      <c r="AG10009">
        <f t="shared" si="1097"/>
        <v>0</v>
      </c>
      <c r="AH10009" t="b">
        <f t="shared" si="1098"/>
        <v>1</v>
      </c>
    </row>
    <row r="10010" spans="1:34" x14ac:dyDescent="0.25">
      <c r="A10010">
        <v>2431</v>
      </c>
      <c r="B10010">
        <v>0.15151515151515152</v>
      </c>
      <c r="C10010">
        <v>0</v>
      </c>
      <c r="D10010">
        <v>0.16666666666666666</v>
      </c>
      <c r="E10010">
        <v>0.33333333333333331</v>
      </c>
      <c r="F10010">
        <v>0.25862068965517243</v>
      </c>
      <c r="G10010">
        <v>0.1</v>
      </c>
      <c r="H10010">
        <v>0.1</v>
      </c>
      <c r="I10010">
        <v>0.1</v>
      </c>
      <c r="J10010">
        <v>0.1</v>
      </c>
      <c r="K10010">
        <v>0.1</v>
      </c>
      <c r="L10010">
        <v>0.1</v>
      </c>
      <c r="M10010">
        <v>0.14724123986475426</v>
      </c>
      <c r="N10010">
        <v>6.6520326314310985E-2</v>
      </c>
      <c r="O10010">
        <v>8.6518099456832365E-2</v>
      </c>
      <c r="P10010">
        <v>0.1604354239788392</v>
      </c>
      <c r="Q10010">
        <v>8.096142309656372E-2</v>
      </c>
      <c r="R10010">
        <v>0.26122156329177643</v>
      </c>
      <c r="S10010">
        <v>3.6174148762752533E-4</v>
      </c>
      <c r="T10010">
        <v>1.8761960007338538E-4</v>
      </c>
      <c r="U10010">
        <v>3.5266282755234144E-4</v>
      </c>
      <c r="V10010">
        <v>5.088566827697262E-4</v>
      </c>
      <c r="W10010">
        <v>7.4086404441433054E-4</v>
      </c>
      <c r="X10010">
        <v>5.9773089247275215E-4</v>
      </c>
      <c r="Y10010">
        <v>1</v>
      </c>
      <c r="Z10010">
        <v>0.33826784122535536</v>
      </c>
      <c r="AA10010">
        <v>1</v>
      </c>
      <c r="AB10010">
        <f t="shared" si="1092"/>
        <v>0.77945833333333336</v>
      </c>
      <c r="AC10010">
        <f t="shared" si="1093"/>
        <v>0.15527861490805001</v>
      </c>
      <c r="AD10010">
        <f t="shared" si="1094"/>
        <v>-0.84472138509194994</v>
      </c>
      <c r="AE10010">
        <f t="shared" si="1095"/>
        <v>0.71355421843166233</v>
      </c>
      <c r="AF10010">
        <f t="shared" si="1096"/>
        <v>0.84472138509194994</v>
      </c>
      <c r="AG10010">
        <f t="shared" si="1097"/>
        <v>0</v>
      </c>
      <c r="AH10010" t="b">
        <f t="shared" si="1098"/>
        <v>0</v>
      </c>
    </row>
    <row r="10011" spans="1:34" x14ac:dyDescent="0.25">
      <c r="A10011">
        <v>17948</v>
      </c>
      <c r="B10011">
        <v>0.15151515151515152</v>
      </c>
      <c r="C10011">
        <v>0</v>
      </c>
      <c r="D10011">
        <v>0.33333333333333331</v>
      </c>
      <c r="E10011">
        <v>0.66666666666666663</v>
      </c>
      <c r="F10011">
        <v>0.25862068965517243</v>
      </c>
      <c r="G10011">
        <v>0.3</v>
      </c>
      <c r="H10011">
        <v>0</v>
      </c>
      <c r="I10011">
        <v>0</v>
      </c>
      <c r="J10011">
        <v>0</v>
      </c>
      <c r="K10011">
        <v>0</v>
      </c>
      <c r="L10011">
        <v>0.1</v>
      </c>
      <c r="M10011">
        <v>0.1465191741196063</v>
      </c>
      <c r="N10011">
        <v>6.6220432985229311E-2</v>
      </c>
      <c r="O10011">
        <v>8.6344602062313022E-2</v>
      </c>
      <c r="P10011">
        <v>0.16013775614976083</v>
      </c>
      <c r="Q10011">
        <v>8.0648088011462518E-2</v>
      </c>
      <c r="R10011">
        <v>0.26174720483959096</v>
      </c>
      <c r="S10011">
        <v>0</v>
      </c>
      <c r="T10011">
        <v>0</v>
      </c>
      <c r="U10011">
        <v>0</v>
      </c>
      <c r="V10011">
        <v>0</v>
      </c>
      <c r="W10011">
        <v>2.344506469665603E-3</v>
      </c>
      <c r="X10011">
        <v>0</v>
      </c>
      <c r="Y10011">
        <v>1</v>
      </c>
      <c r="Z10011">
        <v>0.33828254555029413</v>
      </c>
      <c r="AA10011">
        <v>0</v>
      </c>
      <c r="AB10011">
        <f t="shared" si="1092"/>
        <v>-0.22054166666666666</v>
      </c>
      <c r="AC10011">
        <f t="shared" si="1093"/>
        <v>0.27543917365699699</v>
      </c>
      <c r="AD10011">
        <f t="shared" si="1094"/>
        <v>0.27543917365699699</v>
      </c>
      <c r="AE10011">
        <f t="shared" si="1095"/>
        <v>7.586673838484935E-2</v>
      </c>
      <c r="AF10011">
        <f t="shared" si="1096"/>
        <v>0.27543917365699699</v>
      </c>
      <c r="AG10011">
        <f t="shared" si="1097"/>
        <v>0</v>
      </c>
      <c r="AH10011" t="b">
        <f t="shared" si="1098"/>
        <v>1</v>
      </c>
    </row>
    <row r="10012" spans="1:34" x14ac:dyDescent="0.25">
      <c r="A10012">
        <v>29934</v>
      </c>
      <c r="B10012">
        <v>0.18181818181818182</v>
      </c>
      <c r="C10012">
        <v>0</v>
      </c>
      <c r="D10012">
        <v>0.5</v>
      </c>
      <c r="E10012">
        <v>0.33333333333333331</v>
      </c>
      <c r="F10012">
        <v>0.39655172413793105</v>
      </c>
      <c r="G10012">
        <v>0.1</v>
      </c>
      <c r="H10012">
        <v>0.4</v>
      </c>
      <c r="I10012">
        <v>0.1</v>
      </c>
      <c r="J10012">
        <v>0.4</v>
      </c>
      <c r="K10012">
        <v>0.1</v>
      </c>
      <c r="L10012">
        <v>0.2</v>
      </c>
      <c r="M10012">
        <v>0.14677667550666273</v>
      </c>
      <c r="N10012">
        <v>6.6496600576250731E-2</v>
      </c>
      <c r="O10012">
        <v>8.6664144731965737E-2</v>
      </c>
      <c r="P10012">
        <v>0.16041187430881718</v>
      </c>
      <c r="Q10012">
        <v>8.1225179845414747E-2</v>
      </c>
      <c r="R10012">
        <v>0.26120235124690011</v>
      </c>
      <c r="S10012">
        <v>0</v>
      </c>
      <c r="T10012">
        <v>3.4555255456553889E-4</v>
      </c>
      <c r="U10012">
        <v>0</v>
      </c>
      <c r="V10012">
        <v>9.3719806763285026E-4</v>
      </c>
      <c r="W10012">
        <v>0</v>
      </c>
      <c r="X10012">
        <v>5.5044205604294584E-4</v>
      </c>
      <c r="Y10012">
        <v>1</v>
      </c>
      <c r="Z10012">
        <v>0.33828799734394821</v>
      </c>
      <c r="AA10012">
        <v>0</v>
      </c>
      <c r="AB10012">
        <f t="shared" si="1092"/>
        <v>-0.22054166666666666</v>
      </c>
      <c r="AC10012">
        <f t="shared" si="1093"/>
        <v>0.20144803418320928</v>
      </c>
      <c r="AD10012">
        <f t="shared" si="1094"/>
        <v>0.20144803418320928</v>
      </c>
      <c r="AE10012">
        <f t="shared" si="1095"/>
        <v>4.0581310476279456E-2</v>
      </c>
      <c r="AF10012">
        <f t="shared" si="1096"/>
        <v>0.20144803418320928</v>
      </c>
      <c r="AG10012">
        <f t="shared" si="1097"/>
        <v>0</v>
      </c>
      <c r="AH10012" t="b">
        <f t="shared" si="1098"/>
        <v>1</v>
      </c>
    </row>
    <row r="10013" spans="1:34" x14ac:dyDescent="0.25">
      <c r="A10013">
        <v>10246</v>
      </c>
      <c r="B10013">
        <v>0.31313131313131315</v>
      </c>
      <c r="C10013">
        <v>0</v>
      </c>
      <c r="D10013">
        <v>0.16666666666666666</v>
      </c>
      <c r="E10013">
        <v>0.66666666666666663</v>
      </c>
      <c r="F10013">
        <v>0.13793103448275862</v>
      </c>
      <c r="G10013">
        <v>0.1</v>
      </c>
      <c r="H10013">
        <v>0.1</v>
      </c>
      <c r="I10013">
        <v>0.1</v>
      </c>
      <c r="J10013">
        <v>0.2</v>
      </c>
      <c r="K10013">
        <v>0.2</v>
      </c>
      <c r="L10013">
        <v>0.2</v>
      </c>
      <c r="M10013">
        <v>0.14726070732356952</v>
      </c>
      <c r="N10013">
        <v>7.0289871577325025E-2</v>
      </c>
      <c r="O10013">
        <v>9.9793395349501171E-2</v>
      </c>
      <c r="P10013">
        <v>0.18766826239230736</v>
      </c>
      <c r="Q10013">
        <v>0.12171382392749665</v>
      </c>
      <c r="R10013">
        <v>0.27691549851029806</v>
      </c>
      <c r="S10013">
        <v>4.9327343993259701E-3</v>
      </c>
      <c r="T10013">
        <v>1.454348767024549E-2</v>
      </c>
      <c r="U10013">
        <v>5.6202848087138968E-3</v>
      </c>
      <c r="V10013">
        <v>3.2212560386473431E-2</v>
      </c>
      <c r="W10013">
        <v>2.9306330870820037E-3</v>
      </c>
      <c r="X10013">
        <v>1.7023981114730284E-5</v>
      </c>
      <c r="Y10013">
        <v>1</v>
      </c>
      <c r="Z10013">
        <v>0.33830797304771232</v>
      </c>
      <c r="AA10013">
        <v>0</v>
      </c>
      <c r="AB10013">
        <f t="shared" si="1092"/>
        <v>-0.22054166666666666</v>
      </c>
      <c r="AC10013">
        <f t="shared" si="1093"/>
        <v>0.10676597783865782</v>
      </c>
      <c r="AD10013">
        <f t="shared" si="1094"/>
        <v>0.10676597783865782</v>
      </c>
      <c r="AE10013">
        <f t="shared" si="1095"/>
        <v>1.1398974023844773E-2</v>
      </c>
      <c r="AF10013">
        <f t="shared" si="1096"/>
        <v>0.10676597783865782</v>
      </c>
      <c r="AG10013">
        <f t="shared" si="1097"/>
        <v>0</v>
      </c>
      <c r="AH10013" t="b">
        <f t="shared" si="1098"/>
        <v>1</v>
      </c>
    </row>
    <row r="10014" spans="1:34" x14ac:dyDescent="0.25">
      <c r="A10014">
        <v>4631</v>
      </c>
      <c r="B10014">
        <v>9.0909090909090912E-2</v>
      </c>
      <c r="C10014">
        <v>0</v>
      </c>
      <c r="D10014">
        <v>0.33333333333333331</v>
      </c>
      <c r="E10014">
        <v>0.33333333333333331</v>
      </c>
      <c r="F10014">
        <v>0.2413793103448276</v>
      </c>
      <c r="G10014">
        <v>0.3</v>
      </c>
      <c r="H10014">
        <v>0.4</v>
      </c>
      <c r="I10014">
        <v>0.4</v>
      </c>
      <c r="J10014">
        <v>0.4</v>
      </c>
      <c r="K10014">
        <v>0.4</v>
      </c>
      <c r="L10014">
        <v>0.4</v>
      </c>
      <c r="M10014">
        <v>0.19883443014766067</v>
      </c>
      <c r="N10014">
        <v>0.12088832959415702</v>
      </c>
      <c r="O10014">
        <v>0.12073387201712134</v>
      </c>
      <c r="P10014">
        <v>0.22136124628621703</v>
      </c>
      <c r="Q10014">
        <v>0.14393681736828276</v>
      </c>
      <c r="R10014">
        <v>0.31311175953897241</v>
      </c>
      <c r="S10014">
        <v>0</v>
      </c>
      <c r="T10014">
        <v>3.5623974697478237E-3</v>
      </c>
      <c r="U10014">
        <v>4.4640864247131821E-3</v>
      </c>
      <c r="V10014">
        <v>0</v>
      </c>
      <c r="W10014">
        <v>1.1956982995294576E-2</v>
      </c>
      <c r="X10014">
        <v>4.1614176058229584E-3</v>
      </c>
      <c r="Y10014">
        <v>1</v>
      </c>
      <c r="Z10014">
        <v>0.33830884379008863</v>
      </c>
      <c r="AA10014">
        <v>1</v>
      </c>
      <c r="AB10014">
        <f t="shared" si="1092"/>
        <v>0.77945833333333336</v>
      </c>
      <c r="AC10014">
        <f t="shared" si="1093"/>
        <v>0.43316588303193926</v>
      </c>
      <c r="AD10014">
        <f t="shared" si="1094"/>
        <v>-0.56683411696806074</v>
      </c>
      <c r="AE10014">
        <f t="shared" si="1095"/>
        <v>0.32130091615896117</v>
      </c>
      <c r="AF10014">
        <f t="shared" si="1096"/>
        <v>0.56683411696806074</v>
      </c>
      <c r="AG10014">
        <f t="shared" si="1097"/>
        <v>0</v>
      </c>
      <c r="AH10014" t="b">
        <f t="shared" si="1098"/>
        <v>0</v>
      </c>
    </row>
    <row r="10015" spans="1:34" x14ac:dyDescent="0.25">
      <c r="A10015">
        <v>8520</v>
      </c>
      <c r="B10015">
        <v>0.13131313131313133</v>
      </c>
      <c r="C10015">
        <v>1</v>
      </c>
      <c r="D10015">
        <v>0.5</v>
      </c>
      <c r="E10015">
        <v>0.66666666666666663</v>
      </c>
      <c r="F10015">
        <v>0.46551724137931033</v>
      </c>
      <c r="G10015">
        <v>0.2</v>
      </c>
      <c r="H10015">
        <v>0.2</v>
      </c>
      <c r="I10015">
        <v>0.2</v>
      </c>
      <c r="J10015">
        <v>0.2</v>
      </c>
      <c r="K10015">
        <v>0.2</v>
      </c>
      <c r="L10015">
        <v>0.2</v>
      </c>
      <c r="M10015">
        <v>0.26147894284619555</v>
      </c>
      <c r="N10015">
        <v>0.19172009702877837</v>
      </c>
      <c r="O10015">
        <v>0.14780879928273102</v>
      </c>
      <c r="P10015">
        <v>0.21540600573104771</v>
      </c>
      <c r="Q10015">
        <v>0.13934784656496496</v>
      </c>
      <c r="R10015">
        <v>0.30269652577065276</v>
      </c>
      <c r="S10015">
        <v>6.8685092587504812E-3</v>
      </c>
      <c r="T10015">
        <v>1.8281036348922583E-3</v>
      </c>
      <c r="U10015">
        <v>3.348064818534887E-3</v>
      </c>
      <c r="V10015">
        <v>3.2206119162640902E-3</v>
      </c>
      <c r="W10015">
        <v>4.6890129393312059E-3</v>
      </c>
      <c r="X10015">
        <v>0.10742699549431967</v>
      </c>
      <c r="Y10015">
        <v>1</v>
      </c>
      <c r="Z10015">
        <v>0.33836119632588757</v>
      </c>
      <c r="AA10015">
        <v>0</v>
      </c>
      <c r="AB10015">
        <f t="shared" si="1092"/>
        <v>-0.22054166666666666</v>
      </c>
      <c r="AC10015">
        <f t="shared" si="1093"/>
        <v>0.17898902337076583</v>
      </c>
      <c r="AD10015">
        <f t="shared" si="1094"/>
        <v>0.17898902337076583</v>
      </c>
      <c r="AE10015">
        <f t="shared" si="1095"/>
        <v>3.2037070487220556E-2</v>
      </c>
      <c r="AF10015">
        <f t="shared" si="1096"/>
        <v>0.17898902337076583</v>
      </c>
      <c r="AG10015">
        <f t="shared" si="1097"/>
        <v>0</v>
      </c>
      <c r="AH10015" t="b">
        <f t="shared" si="1098"/>
        <v>1</v>
      </c>
    </row>
    <row r="10016" spans="1:34" x14ac:dyDescent="0.25">
      <c r="A10016">
        <v>25538</v>
      </c>
      <c r="B10016">
        <v>0.22222222222222221</v>
      </c>
      <c r="C10016">
        <v>1</v>
      </c>
      <c r="D10016">
        <v>0.16666666666666666</v>
      </c>
      <c r="E10016">
        <v>0.66666666666666663</v>
      </c>
      <c r="F10016">
        <v>0.27586206896551724</v>
      </c>
      <c r="G10016">
        <v>0.3</v>
      </c>
      <c r="H10016">
        <v>0</v>
      </c>
      <c r="I10016">
        <v>0</v>
      </c>
      <c r="J10016">
        <v>0</v>
      </c>
      <c r="K10016">
        <v>0.1</v>
      </c>
      <c r="L10016">
        <v>0.4</v>
      </c>
      <c r="M10016">
        <v>0.14638467167688266</v>
      </c>
      <c r="N10016">
        <v>6.607618049782292E-2</v>
      </c>
      <c r="O10016">
        <v>8.6261147619379655E-2</v>
      </c>
      <c r="P10016">
        <v>0.15999457415602691</v>
      </c>
      <c r="Q10016">
        <v>0.12295625703392646</v>
      </c>
      <c r="R10016">
        <v>0.26107862567789702</v>
      </c>
      <c r="S10016">
        <v>0</v>
      </c>
      <c r="T10016">
        <v>0</v>
      </c>
      <c r="U10016">
        <v>0</v>
      </c>
      <c r="V10016">
        <v>6.8953301127214164E-2</v>
      </c>
      <c r="W10016">
        <v>0</v>
      </c>
      <c r="X10016">
        <v>1.8915534571922537E-3</v>
      </c>
      <c r="Y10016">
        <v>1</v>
      </c>
      <c r="Z10016">
        <v>0.33840717447095092</v>
      </c>
      <c r="AA10016">
        <v>0</v>
      </c>
      <c r="AB10016">
        <f t="shared" si="1092"/>
        <v>-0.22054166666666666</v>
      </c>
      <c r="AC10016">
        <f t="shared" si="1093"/>
        <v>0.27509777977537764</v>
      </c>
      <c r="AD10016">
        <f t="shared" si="1094"/>
        <v>0.27509777977537764</v>
      </c>
      <c r="AE10016">
        <f t="shared" si="1095"/>
        <v>7.5678788437342173E-2</v>
      </c>
      <c r="AF10016">
        <f t="shared" si="1096"/>
        <v>0.27509777977537764</v>
      </c>
      <c r="AG10016">
        <f t="shared" si="1097"/>
        <v>0</v>
      </c>
      <c r="AH10016" t="b">
        <f t="shared" si="1098"/>
        <v>1</v>
      </c>
    </row>
    <row r="10017" spans="1:34" x14ac:dyDescent="0.25">
      <c r="A10017">
        <v>21042</v>
      </c>
      <c r="B10017">
        <v>4.0404040404040407E-2</v>
      </c>
      <c r="C10017">
        <v>0</v>
      </c>
      <c r="D10017">
        <v>0.33333333333333331</v>
      </c>
      <c r="E10017">
        <v>0.66666666666666663</v>
      </c>
      <c r="F10017">
        <v>0.44827586206896552</v>
      </c>
      <c r="G10017">
        <v>0.2</v>
      </c>
      <c r="H10017">
        <v>0.2</v>
      </c>
      <c r="I10017">
        <v>0.2</v>
      </c>
      <c r="J10017">
        <v>0.2</v>
      </c>
      <c r="K10017">
        <v>0.2</v>
      </c>
      <c r="L10017">
        <v>0.2</v>
      </c>
      <c r="M10017">
        <v>0.1890086727529022</v>
      </c>
      <c r="N10017">
        <v>0.11169128449247799</v>
      </c>
      <c r="O10017">
        <v>0.11337121359780339</v>
      </c>
      <c r="P10017">
        <v>0.17790174324077371</v>
      </c>
      <c r="Q10017">
        <v>9.9652455862886152E-2</v>
      </c>
      <c r="R10017">
        <v>0.27622079096757235</v>
      </c>
      <c r="S10017">
        <v>2.8481418392951995E-3</v>
      </c>
      <c r="T10017">
        <v>1.6624521525489845E-3</v>
      </c>
      <c r="U10017">
        <v>1.7967947859470559E-3</v>
      </c>
      <c r="V10017">
        <v>1.4782608695652175E-3</v>
      </c>
      <c r="W10017">
        <v>2.8462308541740422E-3</v>
      </c>
      <c r="X10017">
        <v>8.8524701796597477E-4</v>
      </c>
      <c r="Y10017">
        <v>1</v>
      </c>
      <c r="Z10017">
        <v>0.33841192412115895</v>
      </c>
      <c r="AA10017">
        <v>0</v>
      </c>
      <c r="AB10017">
        <f t="shared" si="1092"/>
        <v>-0.22054166666666666</v>
      </c>
      <c r="AC10017">
        <f t="shared" si="1093"/>
        <v>0.25773330781406456</v>
      </c>
      <c r="AD10017">
        <f t="shared" si="1094"/>
        <v>0.25773330781406456</v>
      </c>
      <c r="AE10017">
        <f t="shared" si="1095"/>
        <v>6.6426457956779358E-2</v>
      </c>
      <c r="AF10017">
        <f t="shared" si="1096"/>
        <v>0.25773330781406456</v>
      </c>
      <c r="AG10017">
        <f t="shared" si="1097"/>
        <v>0</v>
      </c>
      <c r="AH10017" t="b">
        <f t="shared" si="1098"/>
        <v>1</v>
      </c>
    </row>
    <row r="10018" spans="1:34" x14ac:dyDescent="0.25">
      <c r="A10018">
        <v>18965</v>
      </c>
      <c r="B10018">
        <v>0.16161616161616163</v>
      </c>
      <c r="C10018">
        <v>1</v>
      </c>
      <c r="D10018">
        <v>0.33333333333333331</v>
      </c>
      <c r="E10018">
        <v>0.66666666666666663</v>
      </c>
      <c r="F10018">
        <v>0.13793103448275862</v>
      </c>
      <c r="G10018">
        <v>0.2</v>
      </c>
      <c r="H10018">
        <v>0.2</v>
      </c>
      <c r="I10018">
        <v>0.2</v>
      </c>
      <c r="J10018">
        <v>0.2</v>
      </c>
      <c r="K10018">
        <v>0.2</v>
      </c>
      <c r="L10018">
        <v>0.2</v>
      </c>
      <c r="M10018">
        <v>0.19200312187248639</v>
      </c>
      <c r="N10018">
        <v>0.11152900044414582</v>
      </c>
      <c r="O10018">
        <v>0.11134195293279227</v>
      </c>
      <c r="P10018">
        <v>0.20045950116146974</v>
      </c>
      <c r="Q10018">
        <v>0.11834448019593359</v>
      </c>
      <c r="R10018">
        <v>0.29113318020052764</v>
      </c>
      <c r="S10018">
        <v>2.4039782405626681E-3</v>
      </c>
      <c r="T10018">
        <v>1.2498077789698616E-3</v>
      </c>
      <c r="U10018">
        <v>2.7309048703182894E-3</v>
      </c>
      <c r="V10018">
        <v>1.9323671497584541E-3</v>
      </c>
      <c r="W10018">
        <v>7.0335194089968089E-3</v>
      </c>
      <c r="X10018">
        <v>3.7831069143845074E-3</v>
      </c>
      <c r="Y10018">
        <v>1</v>
      </c>
      <c r="Z10018">
        <v>0.3384165924737299</v>
      </c>
      <c r="AA10018">
        <v>0</v>
      </c>
      <c r="AB10018">
        <f t="shared" si="1092"/>
        <v>-0.22054166666666666</v>
      </c>
      <c r="AC10018">
        <f t="shared" si="1093"/>
        <v>0.2089327538714611</v>
      </c>
      <c r="AD10018">
        <f t="shared" si="1094"/>
        <v>0.2089327538714611</v>
      </c>
      <c r="AE10018">
        <f t="shared" si="1095"/>
        <v>4.3652895640312543E-2</v>
      </c>
      <c r="AF10018">
        <f t="shared" si="1096"/>
        <v>0.2089327538714611</v>
      </c>
      <c r="AG10018">
        <f t="shared" si="1097"/>
        <v>0</v>
      </c>
      <c r="AH10018" t="b">
        <f t="shared" si="1098"/>
        <v>1</v>
      </c>
    </row>
    <row r="10019" spans="1:34" x14ac:dyDescent="0.25">
      <c r="A10019">
        <v>20153</v>
      </c>
      <c r="B10019">
        <v>0.25252525252525254</v>
      </c>
      <c r="C10019">
        <v>1</v>
      </c>
      <c r="D10019">
        <v>0.33333333333333331</v>
      </c>
      <c r="E10019">
        <v>0.33333333333333331</v>
      </c>
      <c r="F10019">
        <v>0.41379310344827586</v>
      </c>
      <c r="G10019">
        <v>0.2</v>
      </c>
      <c r="H10019">
        <v>0.2</v>
      </c>
      <c r="I10019">
        <v>0.2</v>
      </c>
      <c r="J10019">
        <v>0.2</v>
      </c>
      <c r="K10019">
        <v>0.2</v>
      </c>
      <c r="L10019">
        <v>0.2</v>
      </c>
      <c r="M10019">
        <v>0.3623885156151142</v>
      </c>
      <c r="N10019">
        <v>0.27920733258170194</v>
      </c>
      <c r="O10019">
        <v>0.19269850490267401</v>
      </c>
      <c r="P10019">
        <v>0.31413093239737527</v>
      </c>
      <c r="Q10019">
        <v>0.21946048854492542</v>
      </c>
      <c r="R10019">
        <v>0.36333819269988404</v>
      </c>
      <c r="S10019">
        <v>1.7767688700844369E-2</v>
      </c>
      <c r="T10019">
        <v>5.9402977808044963E-3</v>
      </c>
      <c r="U10019">
        <v>7.8121512432480691E-3</v>
      </c>
      <c r="V10019">
        <v>8.8566827697262474E-3</v>
      </c>
      <c r="W10019">
        <v>1.1722532348328015E-2</v>
      </c>
      <c r="X10019">
        <v>7.5662138287690148E-3</v>
      </c>
      <c r="Y10019">
        <v>1</v>
      </c>
      <c r="Z10019">
        <v>0.33844633008461</v>
      </c>
      <c r="AA10019">
        <v>0</v>
      </c>
      <c r="AB10019">
        <f t="shared" si="1092"/>
        <v>-0.22054166666666666</v>
      </c>
      <c r="AC10019">
        <f t="shared" si="1093"/>
        <v>0.13670580523749104</v>
      </c>
      <c r="AD10019">
        <f t="shared" si="1094"/>
        <v>0.13670580523749104</v>
      </c>
      <c r="AE10019">
        <f t="shared" si="1095"/>
        <v>1.8688477185630832E-2</v>
      </c>
      <c r="AF10019">
        <f t="shared" si="1096"/>
        <v>0.13670580523749104</v>
      </c>
      <c r="AG10019">
        <f t="shared" si="1097"/>
        <v>0</v>
      </c>
      <c r="AH10019" t="b">
        <f t="shared" si="1098"/>
        <v>1</v>
      </c>
    </row>
    <row r="10020" spans="1:34" x14ac:dyDescent="0.25">
      <c r="A10020">
        <v>27459</v>
      </c>
      <c r="B10020">
        <v>9.0909090909090912E-2</v>
      </c>
      <c r="C10020">
        <v>0</v>
      </c>
      <c r="D10020">
        <v>0.5</v>
      </c>
      <c r="E10020">
        <v>0.33333333333333331</v>
      </c>
      <c r="F10020">
        <v>0.5</v>
      </c>
      <c r="G10020">
        <v>0.4</v>
      </c>
      <c r="H10020">
        <v>0.5</v>
      </c>
      <c r="I10020">
        <v>0.4</v>
      </c>
      <c r="J10020">
        <v>0.4</v>
      </c>
      <c r="K10020">
        <v>0.5</v>
      </c>
      <c r="L10020">
        <v>0.4</v>
      </c>
      <c r="M10020">
        <v>0.20510206700168393</v>
      </c>
      <c r="N10020">
        <v>0.12748123768634195</v>
      </c>
      <c r="O10020">
        <v>0.1230887148180501</v>
      </c>
      <c r="P10020">
        <v>0.22815768105457307</v>
      </c>
      <c r="Q10020">
        <v>0.1505049553547082</v>
      </c>
      <c r="R10020">
        <v>0.31644697052949167</v>
      </c>
      <c r="S10020">
        <v>0</v>
      </c>
      <c r="T10020">
        <v>2.3749316464985494E-3</v>
      </c>
      <c r="U10020">
        <v>7.8121512432480691E-3</v>
      </c>
      <c r="V10020">
        <v>0</v>
      </c>
      <c r="W10020">
        <v>7.0335194089968089E-3</v>
      </c>
      <c r="X10020">
        <v>5.6746603715767613E-3</v>
      </c>
      <c r="Y10020">
        <v>1</v>
      </c>
      <c r="Z10020">
        <v>0.33856747665530318</v>
      </c>
      <c r="AA10020">
        <v>0</v>
      </c>
      <c r="AB10020">
        <f t="shared" si="1092"/>
        <v>-0.22054166666666666</v>
      </c>
      <c r="AC10020">
        <f t="shared" si="1093"/>
        <v>0.55679834913395687</v>
      </c>
      <c r="AD10020">
        <f t="shared" si="1094"/>
        <v>0.55679834913395687</v>
      </c>
      <c r="AE10020">
        <f t="shared" si="1095"/>
        <v>0.31002440159829975</v>
      </c>
      <c r="AF10020">
        <f t="shared" si="1096"/>
        <v>0.55679834913395687</v>
      </c>
      <c r="AG10020">
        <f t="shared" si="1097"/>
        <v>1</v>
      </c>
      <c r="AH10020" t="b">
        <f t="shared" si="1098"/>
        <v>0</v>
      </c>
    </row>
    <row r="10021" spans="1:34" x14ac:dyDescent="0.25">
      <c r="A10021">
        <v>26936</v>
      </c>
      <c r="B10021">
        <v>0.22222222222222221</v>
      </c>
      <c r="C10021">
        <v>0</v>
      </c>
      <c r="D10021">
        <v>0.16666666666666666</v>
      </c>
      <c r="E10021">
        <v>0.33333333333333331</v>
      </c>
      <c r="F10021">
        <v>0.29310344827586204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.1465191741196063</v>
      </c>
      <c r="N10021">
        <v>6.6220432985229311E-2</v>
      </c>
      <c r="O10021">
        <v>8.6344602062313022E-2</v>
      </c>
      <c r="P10021">
        <v>0.16013775614976083</v>
      </c>
      <c r="Q10021">
        <v>8.0648088011462518E-2</v>
      </c>
      <c r="R10021">
        <v>0.26097872304454045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1</v>
      </c>
      <c r="Z10021">
        <v>0.33858071330560846</v>
      </c>
      <c r="AA10021">
        <v>0</v>
      </c>
      <c r="AB10021">
        <f t="shared" si="1092"/>
        <v>-0.22054166666666666</v>
      </c>
      <c r="AC10021">
        <f t="shared" si="1093"/>
        <v>1.5698496293449021E-2</v>
      </c>
      <c r="AD10021">
        <f t="shared" si="1094"/>
        <v>1.5698496293449021E-2</v>
      </c>
      <c r="AE10021">
        <f t="shared" si="1095"/>
        <v>2.4644278587543264E-4</v>
      </c>
      <c r="AF10021">
        <f t="shared" si="1096"/>
        <v>1.5698496293449021E-2</v>
      </c>
      <c r="AG10021">
        <f t="shared" si="1097"/>
        <v>0</v>
      </c>
      <c r="AH10021" t="b">
        <f t="shared" si="1098"/>
        <v>1</v>
      </c>
    </row>
    <row r="10022" spans="1:34" x14ac:dyDescent="0.25">
      <c r="A10022">
        <v>6388</v>
      </c>
      <c r="B10022">
        <v>0.24242424242424243</v>
      </c>
      <c r="C10022">
        <v>1</v>
      </c>
      <c r="D10022">
        <v>0.16666666666666666</v>
      </c>
      <c r="E10022">
        <v>0.66666666666666663</v>
      </c>
      <c r="F10022">
        <v>0.1206896551724138</v>
      </c>
      <c r="G10022">
        <v>0.2</v>
      </c>
      <c r="H10022">
        <v>0.2</v>
      </c>
      <c r="I10022">
        <v>0.2</v>
      </c>
      <c r="J10022">
        <v>0.2</v>
      </c>
      <c r="K10022">
        <v>0.2</v>
      </c>
      <c r="L10022">
        <v>0.2</v>
      </c>
      <c r="M10022">
        <v>0.38891292825091078</v>
      </c>
      <c r="N10022">
        <v>0.26698857748066829</v>
      </c>
      <c r="O10022">
        <v>0.15889780838750095</v>
      </c>
      <c r="P10022">
        <v>0.24349134219931309</v>
      </c>
      <c r="Q10022">
        <v>0.14678658013594381</v>
      </c>
      <c r="R10022">
        <v>0.3009812744041</v>
      </c>
      <c r="S10022">
        <v>2.484110848581424E-2</v>
      </c>
      <c r="T10022">
        <v>6.9526123951245029E-3</v>
      </c>
      <c r="U10022">
        <v>6.7296102852551229E-3</v>
      </c>
      <c r="V10022">
        <v>1.4734299516908212E-2</v>
      </c>
      <c r="W10022">
        <v>2.7196275048120996E-2</v>
      </c>
      <c r="X10022">
        <v>9.2553710660416968E-2</v>
      </c>
      <c r="Y10022">
        <v>1</v>
      </c>
      <c r="Z10022">
        <v>0.33862855749242804</v>
      </c>
      <c r="AA10022">
        <v>0</v>
      </c>
      <c r="AB10022">
        <f t="shared" si="1092"/>
        <v>-0.22054166666666666</v>
      </c>
      <c r="AC10022">
        <f t="shared" si="1093"/>
        <v>6.7216267271910643E-2</v>
      </c>
      <c r="AD10022">
        <f t="shared" si="1094"/>
        <v>6.7216267271910643E-2</v>
      </c>
      <c r="AE10022">
        <f t="shared" si="1095"/>
        <v>4.5180265859689258E-3</v>
      </c>
      <c r="AF10022">
        <f t="shared" si="1096"/>
        <v>6.7216267271910643E-2</v>
      </c>
      <c r="AG10022">
        <f t="shared" si="1097"/>
        <v>0</v>
      </c>
      <c r="AH10022" t="b">
        <f t="shared" si="1098"/>
        <v>1</v>
      </c>
    </row>
    <row r="10023" spans="1:34" x14ac:dyDescent="0.25">
      <c r="A10023">
        <v>1818</v>
      </c>
      <c r="B10023">
        <v>0.17171717171717171</v>
      </c>
      <c r="C10023">
        <v>1</v>
      </c>
      <c r="D10023">
        <v>0.33333333333333331</v>
      </c>
      <c r="E10023">
        <v>0.33333333333333331</v>
      </c>
      <c r="F10023">
        <v>0.39655172413793105</v>
      </c>
      <c r="G10023">
        <v>0.1</v>
      </c>
      <c r="H10023">
        <v>0.1</v>
      </c>
      <c r="I10023">
        <v>0.1</v>
      </c>
      <c r="J10023">
        <v>0.1</v>
      </c>
      <c r="K10023">
        <v>0.1</v>
      </c>
      <c r="L10023">
        <v>0.1</v>
      </c>
      <c r="M10023">
        <v>0.14724123986475426</v>
      </c>
      <c r="N10023">
        <v>6.6982503691724843E-2</v>
      </c>
      <c r="O10023">
        <v>8.7771563227995897E-2</v>
      </c>
      <c r="P10023">
        <v>0.16013775614976083</v>
      </c>
      <c r="Q10023">
        <v>8.2939598712946386E-2</v>
      </c>
      <c r="R10023">
        <v>0.26266477210288125</v>
      </c>
      <c r="S10023">
        <v>9.1923548912943933E-4</v>
      </c>
      <c r="T10023">
        <v>1.6624521525489845E-3</v>
      </c>
      <c r="U10023">
        <v>0</v>
      </c>
      <c r="V10023">
        <v>3.7214170692431562E-3</v>
      </c>
      <c r="W10023">
        <v>5.9597354458899628E-3</v>
      </c>
      <c r="X10023">
        <v>4.4640661589737189E-4</v>
      </c>
      <c r="Y10023">
        <v>1</v>
      </c>
      <c r="Z10023">
        <v>0.33863662851266729</v>
      </c>
      <c r="AA10023">
        <v>0</v>
      </c>
      <c r="AB10023">
        <f t="shared" si="1092"/>
        <v>-0.22054166666666666</v>
      </c>
      <c r="AC10023">
        <f t="shared" si="1093"/>
        <v>0.13519025915162342</v>
      </c>
      <c r="AD10023">
        <f t="shared" si="1094"/>
        <v>0.13519025915162342</v>
      </c>
      <c r="AE10023">
        <f t="shared" si="1095"/>
        <v>1.82764061694831E-2</v>
      </c>
      <c r="AF10023">
        <f t="shared" si="1096"/>
        <v>0.13519025915162342</v>
      </c>
      <c r="AG10023">
        <f t="shared" si="1097"/>
        <v>0</v>
      </c>
      <c r="AH10023" t="b">
        <f t="shared" si="1098"/>
        <v>1</v>
      </c>
    </row>
    <row r="10024" spans="1:34" x14ac:dyDescent="0.25">
      <c r="A10024">
        <v>13342</v>
      </c>
      <c r="B10024">
        <v>6.0606060606060608E-2</v>
      </c>
      <c r="C10024">
        <v>1</v>
      </c>
      <c r="D10024">
        <v>0.33333333333333331</v>
      </c>
      <c r="E10024">
        <v>0.66666666666666663</v>
      </c>
      <c r="F10024">
        <v>0.15517241379310345</v>
      </c>
      <c r="G10024">
        <v>0.2</v>
      </c>
      <c r="H10024">
        <v>0.2</v>
      </c>
      <c r="I10024">
        <v>0.2</v>
      </c>
      <c r="J10024">
        <v>0.2</v>
      </c>
      <c r="K10024">
        <v>0.2</v>
      </c>
      <c r="L10024">
        <v>0.2</v>
      </c>
      <c r="M10024">
        <v>0.21010343414822347</v>
      </c>
      <c r="N10024">
        <v>0.13447084011889443</v>
      </c>
      <c r="O10024">
        <v>0.12556928832576661</v>
      </c>
      <c r="P10024">
        <v>0.22432850470899202</v>
      </c>
      <c r="Q10024">
        <v>0.14873996658420136</v>
      </c>
      <c r="R10024">
        <v>0.31389868489710415</v>
      </c>
      <c r="S10024">
        <v>3.8658259611333958E-3</v>
      </c>
      <c r="T10024">
        <v>2.0804401223327293E-3</v>
      </c>
      <c r="U10024">
        <v>2.9239766081871343E-3</v>
      </c>
      <c r="V10024">
        <v>4.4943639291465378E-3</v>
      </c>
      <c r="W10024">
        <v>6.187152573447526E-3</v>
      </c>
      <c r="X10024">
        <v>5.4079513341126536E-3</v>
      </c>
      <c r="Y10024">
        <v>1</v>
      </c>
      <c r="Z10024">
        <v>0.33867544917705361</v>
      </c>
      <c r="AA10024">
        <v>0</v>
      </c>
      <c r="AB10024">
        <f t="shared" si="1092"/>
        <v>-0.22054166666666666</v>
      </c>
      <c r="AC10024">
        <f t="shared" si="1093"/>
        <v>0.21108790552761059</v>
      </c>
      <c r="AD10024">
        <f t="shared" si="1094"/>
        <v>0.21108790552761059</v>
      </c>
      <c r="AE10024">
        <f t="shared" si="1095"/>
        <v>4.4558103860033449E-2</v>
      </c>
      <c r="AF10024">
        <f t="shared" si="1096"/>
        <v>0.21108790552761059</v>
      </c>
      <c r="AG10024">
        <f t="shared" si="1097"/>
        <v>0</v>
      </c>
      <c r="AH10024" t="b">
        <f t="shared" si="1098"/>
        <v>1</v>
      </c>
    </row>
    <row r="10025" spans="1:34" x14ac:dyDescent="0.25">
      <c r="A10025">
        <v>14325</v>
      </c>
      <c r="B10025">
        <v>5.0505050505050504E-2</v>
      </c>
      <c r="C10025">
        <v>0</v>
      </c>
      <c r="D10025">
        <v>0.16666666666666666</v>
      </c>
      <c r="E10025">
        <v>0.66666666666666663</v>
      </c>
      <c r="F10025">
        <v>8.6206896551724144E-2</v>
      </c>
      <c r="G10025">
        <v>0.2</v>
      </c>
      <c r="H10025">
        <v>0.2</v>
      </c>
      <c r="I10025">
        <v>0.2</v>
      </c>
      <c r="J10025">
        <v>0.2</v>
      </c>
      <c r="K10025">
        <v>0.2</v>
      </c>
      <c r="L10025">
        <v>0.2</v>
      </c>
      <c r="M10025">
        <v>0.17294182503886854</v>
      </c>
      <c r="N10025">
        <v>9.5237959662449176E-2</v>
      </c>
      <c r="O10025">
        <v>0.10389309485860238</v>
      </c>
      <c r="P10025">
        <v>0.19069957591754225</v>
      </c>
      <c r="Q10025">
        <v>0.1133410345015642</v>
      </c>
      <c r="R10025">
        <v>0.2868926976554389</v>
      </c>
      <c r="S10025">
        <v>1.7171273146876203E-3</v>
      </c>
      <c r="T10025">
        <v>1.1280925320868108E-3</v>
      </c>
      <c r="U10025">
        <v>1.4619883040935672E-3</v>
      </c>
      <c r="V10025">
        <v>1.9323671497584541E-3</v>
      </c>
      <c r="W10025">
        <v>3.0478584105652841E-3</v>
      </c>
      <c r="X10025">
        <v>2.8373301857883807E-3</v>
      </c>
      <c r="Y10025">
        <v>1</v>
      </c>
      <c r="Z10025">
        <v>0.33874329804359571</v>
      </c>
      <c r="AA10025">
        <v>0</v>
      </c>
      <c r="AB10025">
        <f t="shared" si="1092"/>
        <v>-0.22054166666666666</v>
      </c>
      <c r="AC10025">
        <f t="shared" si="1093"/>
        <v>0.25445215460055942</v>
      </c>
      <c r="AD10025">
        <f t="shared" si="1094"/>
        <v>0.25445215460055942</v>
      </c>
      <c r="AE10025">
        <f t="shared" si="1095"/>
        <v>6.4745898980866995E-2</v>
      </c>
      <c r="AF10025">
        <f t="shared" si="1096"/>
        <v>0.25445215460055942</v>
      </c>
      <c r="AG10025">
        <f t="shared" si="1097"/>
        <v>0</v>
      </c>
      <c r="AH10025" t="b">
        <f t="shared" si="1098"/>
        <v>1</v>
      </c>
    </row>
    <row r="10026" spans="1:34" x14ac:dyDescent="0.25">
      <c r="A10026">
        <v>2504</v>
      </c>
      <c r="B10026">
        <v>0.25252525252525254</v>
      </c>
      <c r="C10026">
        <v>0</v>
      </c>
      <c r="D10026">
        <v>0.16666666666666666</v>
      </c>
      <c r="E10026">
        <v>0.66666666666666663</v>
      </c>
      <c r="F10026">
        <v>0.15517241379310345</v>
      </c>
      <c r="G10026">
        <v>0.1</v>
      </c>
      <c r="H10026">
        <v>0.1</v>
      </c>
      <c r="I10026">
        <v>0.1</v>
      </c>
      <c r="J10026">
        <v>0.1</v>
      </c>
      <c r="K10026">
        <v>0.1</v>
      </c>
      <c r="L10026">
        <v>0.1</v>
      </c>
      <c r="M10026">
        <v>0.14687224303175586</v>
      </c>
      <c r="N10026">
        <v>6.6599095764671046E-2</v>
      </c>
      <c r="O10026">
        <v>8.656366997501308E-2</v>
      </c>
      <c r="P10026">
        <v>0.16051360888331231</v>
      </c>
      <c r="Q10026">
        <v>8.1043723134739051E-2</v>
      </c>
      <c r="R10026">
        <v>0.26128534728076558</v>
      </c>
      <c r="S10026">
        <v>4.5675586570690697E-4</v>
      </c>
      <c r="T10026">
        <v>2.3689943173823029E-4</v>
      </c>
      <c r="U10026">
        <v>4.4529262086513997E-4</v>
      </c>
      <c r="V10026">
        <v>6.4251207729468598E-4</v>
      </c>
      <c r="W10026">
        <v>9.3545808139657558E-4</v>
      </c>
      <c r="X10026">
        <v>7.5472982941970923E-4</v>
      </c>
      <c r="Y10026">
        <v>1</v>
      </c>
      <c r="Z10026">
        <v>0.33874453470193333</v>
      </c>
      <c r="AA10026">
        <v>1</v>
      </c>
      <c r="AB10026">
        <f t="shared" si="1092"/>
        <v>0.77945833333333336</v>
      </c>
      <c r="AC10026">
        <f t="shared" si="1093"/>
        <v>0.11806381168468194</v>
      </c>
      <c r="AD10026">
        <f t="shared" si="1094"/>
        <v>-0.88193618831531806</v>
      </c>
      <c r="AE10026">
        <f t="shared" si="1095"/>
        <v>0.77781144026015214</v>
      </c>
      <c r="AF10026">
        <f t="shared" si="1096"/>
        <v>0.88193618831531806</v>
      </c>
      <c r="AG10026">
        <f t="shared" si="1097"/>
        <v>0</v>
      </c>
      <c r="AH10026" t="b">
        <f t="shared" si="1098"/>
        <v>0</v>
      </c>
    </row>
    <row r="10027" spans="1:34" x14ac:dyDescent="0.25">
      <c r="A10027">
        <v>26867</v>
      </c>
      <c r="B10027">
        <v>0.38383838383838381</v>
      </c>
      <c r="C10027">
        <v>0</v>
      </c>
      <c r="D10027">
        <v>0.16666666666666666</v>
      </c>
      <c r="E10027">
        <v>0.66666666666666663</v>
      </c>
      <c r="F10027">
        <v>0.27586206896551724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.14658377068749331</v>
      </c>
      <c r="N10027">
        <v>7.6588580517562746E-2</v>
      </c>
      <c r="O10027">
        <v>8.6344602062313022E-2</v>
      </c>
      <c r="P10027">
        <v>0.16013775614976083</v>
      </c>
      <c r="Q10027">
        <v>8.0648088011462518E-2</v>
      </c>
      <c r="R10027">
        <v>0.26097872304454045</v>
      </c>
      <c r="S10027">
        <v>1.2537318900305877E-2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1</v>
      </c>
      <c r="Z10027">
        <v>0.33877486232552223</v>
      </c>
      <c r="AA10027">
        <v>1</v>
      </c>
      <c r="AB10027">
        <f t="shared" si="1092"/>
        <v>0.77945833333333336</v>
      </c>
      <c r="AC10027">
        <f t="shared" si="1093"/>
        <v>-2.5973737699554134E-2</v>
      </c>
      <c r="AD10027">
        <f t="shared" si="1094"/>
        <v>-1.0259737376995541</v>
      </c>
      <c r="AE10027">
        <f t="shared" si="1095"/>
        <v>1.0526221104491935</v>
      </c>
      <c r="AF10027">
        <f t="shared" si="1096"/>
        <v>1.0259737376995541</v>
      </c>
      <c r="AG10027">
        <f t="shared" si="1097"/>
        <v>0</v>
      </c>
      <c r="AH10027" t="b">
        <f t="shared" si="1098"/>
        <v>0</v>
      </c>
    </row>
    <row r="10028" spans="1:34" x14ac:dyDescent="0.25">
      <c r="A10028">
        <v>28390</v>
      </c>
      <c r="B10028">
        <v>0.20202020202020202</v>
      </c>
      <c r="C10028">
        <v>1</v>
      </c>
      <c r="D10028">
        <v>0.16666666666666666</v>
      </c>
      <c r="E10028">
        <v>0.33333333333333331</v>
      </c>
      <c r="F10028">
        <v>0.29310344827586204</v>
      </c>
      <c r="G10028">
        <v>0.2</v>
      </c>
      <c r="H10028">
        <v>0.2</v>
      </c>
      <c r="I10028">
        <v>0.1</v>
      </c>
      <c r="J10028">
        <v>0.1</v>
      </c>
      <c r="K10028">
        <v>0.2</v>
      </c>
      <c r="L10028">
        <v>0.2</v>
      </c>
      <c r="M10028">
        <v>0.15396990153890261</v>
      </c>
      <c r="N10028">
        <v>7.3913266293887864E-2</v>
      </c>
      <c r="O10028">
        <v>8.8633010734327722E-2</v>
      </c>
      <c r="P10028">
        <v>0.1818665656856816</v>
      </c>
      <c r="Q10028">
        <v>0.10045165864323925</v>
      </c>
      <c r="R10028">
        <v>0.29622437209273733</v>
      </c>
      <c r="S10028">
        <v>3.4342546293752406E-3</v>
      </c>
      <c r="T10028">
        <v>2.6842664934549855E-3</v>
      </c>
      <c r="U10028">
        <v>2.6784518548279096E-2</v>
      </c>
      <c r="V10028">
        <v>1.610305958132045E-2</v>
      </c>
      <c r="W10028">
        <v>7.0335194089968092E-2</v>
      </c>
      <c r="X10028">
        <v>1.2166471836660576E-2</v>
      </c>
      <c r="Y10028">
        <v>1</v>
      </c>
      <c r="Z10028">
        <v>0.33878561540143393</v>
      </c>
      <c r="AA10028">
        <v>0</v>
      </c>
      <c r="AB10028">
        <f t="shared" si="1092"/>
        <v>-0.22054166666666666</v>
      </c>
      <c r="AC10028">
        <f t="shared" si="1093"/>
        <v>0.24770651983145386</v>
      </c>
      <c r="AD10028">
        <f t="shared" si="1094"/>
        <v>0.24770651983145386</v>
      </c>
      <c r="AE10028">
        <f t="shared" si="1095"/>
        <v>6.1358519967010444E-2</v>
      </c>
      <c r="AF10028">
        <f t="shared" si="1096"/>
        <v>0.24770651983145386</v>
      </c>
      <c r="AG10028">
        <f t="shared" si="1097"/>
        <v>0</v>
      </c>
      <c r="AH10028" t="b">
        <f t="shared" si="1098"/>
        <v>1</v>
      </c>
    </row>
    <row r="10029" spans="1:34" x14ac:dyDescent="0.25">
      <c r="A10029">
        <v>793</v>
      </c>
      <c r="B10029">
        <v>0.40404040404040403</v>
      </c>
      <c r="C10029">
        <v>0</v>
      </c>
      <c r="D10029">
        <v>0.16666666666666666</v>
      </c>
      <c r="E10029">
        <v>0.66666666666666663</v>
      </c>
      <c r="F10029">
        <v>0.18965517241379309</v>
      </c>
      <c r="G10029">
        <v>0.1</v>
      </c>
      <c r="H10029">
        <v>0.1</v>
      </c>
      <c r="I10029">
        <v>0.1</v>
      </c>
      <c r="J10029">
        <v>0</v>
      </c>
      <c r="K10029">
        <v>0</v>
      </c>
      <c r="L10029">
        <v>0</v>
      </c>
      <c r="M10029">
        <v>0.1512400328823077</v>
      </c>
      <c r="N10029">
        <v>7.1315772491050658E-2</v>
      </c>
      <c r="O10029">
        <v>8.6190321151363852E-2</v>
      </c>
      <c r="P10029">
        <v>0.15987305785871328</v>
      </c>
      <c r="Q10029">
        <v>8.0369457761736429E-2</v>
      </c>
      <c r="R10029">
        <v>0.26076277966013123</v>
      </c>
      <c r="S10029">
        <v>6.1816583328754325E-3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1</v>
      </c>
      <c r="Z10029">
        <v>0.33887705022770209</v>
      </c>
      <c r="AA10029">
        <v>0</v>
      </c>
      <c r="AB10029">
        <f t="shared" si="1092"/>
        <v>-0.22054166666666666</v>
      </c>
      <c r="AC10029">
        <f t="shared" si="1093"/>
        <v>9.4810803711652569E-2</v>
      </c>
      <c r="AD10029">
        <f t="shared" si="1094"/>
        <v>9.4810803711652569E-2</v>
      </c>
      <c r="AE10029">
        <f t="shared" si="1095"/>
        <v>8.9890885004495127E-3</v>
      </c>
      <c r="AF10029">
        <f t="shared" si="1096"/>
        <v>9.4810803711652569E-2</v>
      </c>
      <c r="AG10029">
        <f t="shared" si="1097"/>
        <v>0</v>
      </c>
      <c r="AH10029" t="b">
        <f t="shared" si="1098"/>
        <v>1</v>
      </c>
    </row>
    <row r="10030" spans="1:34" x14ac:dyDescent="0.25">
      <c r="A10030">
        <v>17783</v>
      </c>
      <c r="B10030">
        <v>5.0505050505050504E-2</v>
      </c>
      <c r="C10030">
        <v>1</v>
      </c>
      <c r="D10030">
        <v>0.5</v>
      </c>
      <c r="E10030">
        <v>1</v>
      </c>
      <c r="F10030">
        <v>0.74137931034482762</v>
      </c>
      <c r="G10030">
        <v>0.2</v>
      </c>
      <c r="H10030">
        <v>0.2</v>
      </c>
      <c r="I10030">
        <v>0.1</v>
      </c>
      <c r="J10030">
        <v>0.1</v>
      </c>
      <c r="K10030">
        <v>0.2</v>
      </c>
      <c r="L10030">
        <v>0.2</v>
      </c>
      <c r="M10030">
        <v>0.16020214301326177</v>
      </c>
      <c r="N10030">
        <v>7.9550501657005543E-2</v>
      </c>
      <c r="O10030">
        <v>8.6464293302835865E-2</v>
      </c>
      <c r="P10030">
        <v>0.17211606030976295</v>
      </c>
      <c r="Q10030">
        <v>9.1243970034853572E-2</v>
      </c>
      <c r="R10030">
        <v>0.2689709337130658</v>
      </c>
      <c r="S10030">
        <v>1.614099675806363E-3</v>
      </c>
      <c r="T10030">
        <v>1.2943377473417092E-4</v>
      </c>
      <c r="U10030">
        <v>1.4199142895406455E-2</v>
      </c>
      <c r="V10030">
        <v>7.7777777777777773E-4</v>
      </c>
      <c r="W10030">
        <v>1.4067038817993619E-3</v>
      </c>
      <c r="X10030">
        <v>1.7273666171079661E-2</v>
      </c>
      <c r="Y10030">
        <v>1</v>
      </c>
      <c r="Z10030">
        <v>0.33890874019575556</v>
      </c>
      <c r="AA10030">
        <v>0</v>
      </c>
      <c r="AB10030">
        <f t="shared" si="1092"/>
        <v>-0.22054166666666666</v>
      </c>
      <c r="AC10030">
        <f t="shared" si="1093"/>
        <v>0.23280930002474681</v>
      </c>
      <c r="AD10030">
        <f t="shared" si="1094"/>
        <v>0.23280930002474681</v>
      </c>
      <c r="AE10030">
        <f t="shared" si="1095"/>
        <v>5.4200170178012576E-2</v>
      </c>
      <c r="AF10030">
        <f t="shared" si="1096"/>
        <v>0.23280930002474681</v>
      </c>
      <c r="AG10030">
        <f t="shared" si="1097"/>
        <v>0</v>
      </c>
      <c r="AH10030" t="b">
        <f t="shared" si="1098"/>
        <v>1</v>
      </c>
    </row>
    <row r="10031" spans="1:34" x14ac:dyDescent="0.25">
      <c r="A10031">
        <v>6628</v>
      </c>
      <c r="B10031">
        <v>5.0505050505050504E-2</v>
      </c>
      <c r="C10031">
        <v>1</v>
      </c>
      <c r="D10031">
        <v>0.33333333333333331</v>
      </c>
      <c r="E10031">
        <v>0.33333333333333331</v>
      </c>
      <c r="F10031">
        <v>0.27586206896551724</v>
      </c>
      <c r="G10031">
        <v>0.7</v>
      </c>
      <c r="H10031">
        <v>0.6</v>
      </c>
      <c r="I10031">
        <v>0.6</v>
      </c>
      <c r="J10031">
        <v>0.5</v>
      </c>
      <c r="K10031">
        <v>0.4</v>
      </c>
      <c r="L10031">
        <v>0.4</v>
      </c>
      <c r="M10031">
        <v>0.200036988171749</v>
      </c>
      <c r="N10031">
        <v>0.12312993732609034</v>
      </c>
      <c r="O10031">
        <v>0.11841471697139434</v>
      </c>
      <c r="P10031">
        <v>0.21559063514402035</v>
      </c>
      <c r="Q10031">
        <v>0.13541430136687474</v>
      </c>
      <c r="R10031">
        <v>0.30588111432934212</v>
      </c>
      <c r="S10031">
        <v>1.1458962946682052E-3</v>
      </c>
      <c r="T10031">
        <v>0</v>
      </c>
      <c r="U10031">
        <v>2.2331592339627695E-3</v>
      </c>
      <c r="V10031">
        <v>0</v>
      </c>
      <c r="W10031">
        <v>1.0083722326031759E-2</v>
      </c>
      <c r="X10031">
        <v>3.7831069143845074E-3</v>
      </c>
      <c r="Y10031">
        <v>1</v>
      </c>
      <c r="Z10031">
        <v>0.33902613969446815</v>
      </c>
      <c r="AA10031">
        <v>0</v>
      </c>
      <c r="AB10031">
        <f t="shared" si="1092"/>
        <v>-0.22054166666666666</v>
      </c>
      <c r="AC10031">
        <f t="shared" si="1093"/>
        <v>0.87910146841895775</v>
      </c>
      <c r="AD10031">
        <f t="shared" si="1094"/>
        <v>0.87910146841895775</v>
      </c>
      <c r="AE10031">
        <f t="shared" si="1095"/>
        <v>0.77281939177636783</v>
      </c>
      <c r="AF10031">
        <f t="shared" si="1096"/>
        <v>0.87910146841895775</v>
      </c>
      <c r="AG10031">
        <f t="shared" si="1097"/>
        <v>1</v>
      </c>
      <c r="AH10031" t="b">
        <f t="shared" si="1098"/>
        <v>0</v>
      </c>
    </row>
    <row r="10032" spans="1:34" x14ac:dyDescent="0.25">
      <c r="A10032">
        <v>18879</v>
      </c>
      <c r="B10032">
        <v>7.0707070707070704E-2</v>
      </c>
      <c r="C10032">
        <v>1</v>
      </c>
      <c r="D10032">
        <v>0.33333333333333331</v>
      </c>
      <c r="E10032">
        <v>0.66666666666666663</v>
      </c>
      <c r="F10032">
        <v>0.15517241379310345</v>
      </c>
      <c r="G10032">
        <v>0.2</v>
      </c>
      <c r="H10032">
        <v>0.2</v>
      </c>
      <c r="I10032">
        <v>0.2</v>
      </c>
      <c r="J10032">
        <v>0.2</v>
      </c>
      <c r="K10032">
        <v>0.2</v>
      </c>
      <c r="L10032">
        <v>0.2</v>
      </c>
      <c r="M10032">
        <v>0.20893892615727405</v>
      </c>
      <c r="N10032">
        <v>0.1291847456790686</v>
      </c>
      <c r="O10032">
        <v>0.11842020739527154</v>
      </c>
      <c r="P10032">
        <v>0.20529942934439602</v>
      </c>
      <c r="Q10032">
        <v>0.12040198115031656</v>
      </c>
      <c r="R10032">
        <v>0.29514772909787151</v>
      </c>
      <c r="S10032">
        <v>2.8447075846658241E-3</v>
      </c>
      <c r="T10032">
        <v>1.7099507854789553E-3</v>
      </c>
      <c r="U10032">
        <v>2.5322530244185526E-3</v>
      </c>
      <c r="V10032">
        <v>2.2834138486312401E-3</v>
      </c>
      <c r="W10032">
        <v>1.1722532348328015E-2</v>
      </c>
      <c r="X10032">
        <v>3.7831069143845074E-3</v>
      </c>
      <c r="Y10032">
        <v>1</v>
      </c>
      <c r="Z10032">
        <v>0.33906151421483199</v>
      </c>
      <c r="AA10032">
        <v>0</v>
      </c>
      <c r="AB10032">
        <f t="shared" si="1092"/>
        <v>-0.22054166666666666</v>
      </c>
      <c r="AC10032">
        <f t="shared" si="1093"/>
        <v>0.20767987318813463</v>
      </c>
      <c r="AD10032">
        <f t="shared" si="1094"/>
        <v>0.20767987318813463</v>
      </c>
      <c r="AE10032">
        <f t="shared" si="1095"/>
        <v>4.3130929727439683E-2</v>
      </c>
      <c r="AF10032">
        <f t="shared" si="1096"/>
        <v>0.20767987318813463</v>
      </c>
      <c r="AG10032">
        <f t="shared" si="1097"/>
        <v>0</v>
      </c>
      <c r="AH10032" t="b">
        <f t="shared" si="1098"/>
        <v>1</v>
      </c>
    </row>
    <row r="10033" spans="1:34" x14ac:dyDescent="0.25">
      <c r="A10033">
        <v>26623</v>
      </c>
      <c r="B10033">
        <v>0</v>
      </c>
      <c r="C10033">
        <v>0</v>
      </c>
      <c r="D10033">
        <v>0.33333333333333331</v>
      </c>
      <c r="E10033">
        <v>0.66666666666666663</v>
      </c>
      <c r="F10033">
        <v>1.7241379310344827E-2</v>
      </c>
      <c r="G10033">
        <v>0.2</v>
      </c>
      <c r="H10033">
        <v>0.2</v>
      </c>
      <c r="I10033">
        <v>0.2</v>
      </c>
      <c r="J10033">
        <v>0.2</v>
      </c>
      <c r="K10033">
        <v>0.2</v>
      </c>
      <c r="L10033">
        <v>0.2</v>
      </c>
      <c r="M10033">
        <v>0.15428845995587967</v>
      </c>
      <c r="N10033">
        <v>7.007349284621546E-2</v>
      </c>
      <c r="O10033">
        <v>8.7867645645846801E-2</v>
      </c>
      <c r="P10033">
        <v>0.16368339446827671</v>
      </c>
      <c r="Q10033">
        <v>8.4615346478202888E-2</v>
      </c>
      <c r="R10033">
        <v>0.26492410858032978</v>
      </c>
      <c r="S10033">
        <v>1.2592266974375882E-3</v>
      </c>
      <c r="T10033">
        <v>7.7185278511202851E-4</v>
      </c>
      <c r="U10033">
        <v>1.3392259274139548E-3</v>
      </c>
      <c r="V10033">
        <v>4.8309178743961351E-4</v>
      </c>
      <c r="W10033">
        <v>2.8134077635987237E-3</v>
      </c>
      <c r="X10033">
        <v>0</v>
      </c>
      <c r="Y10033">
        <v>1</v>
      </c>
      <c r="Z10033">
        <v>0.33909150988219239</v>
      </c>
      <c r="AA10033">
        <v>0</v>
      </c>
      <c r="AB10033">
        <f t="shared" si="1092"/>
        <v>-0.22054166666666666</v>
      </c>
      <c r="AC10033">
        <f t="shared" si="1093"/>
        <v>0.24732403630036198</v>
      </c>
      <c r="AD10033">
        <f t="shared" si="1094"/>
        <v>0.24732403630036198</v>
      </c>
      <c r="AE10033">
        <f t="shared" si="1095"/>
        <v>6.1169178931902775E-2</v>
      </c>
      <c r="AF10033">
        <f t="shared" si="1096"/>
        <v>0.24732403630036198</v>
      </c>
      <c r="AG10033">
        <f t="shared" si="1097"/>
        <v>0</v>
      </c>
      <c r="AH10033" t="b">
        <f t="shared" si="1098"/>
        <v>1</v>
      </c>
    </row>
    <row r="10034" spans="1:34" x14ac:dyDescent="0.25">
      <c r="A10034">
        <v>3566</v>
      </c>
      <c r="B10034">
        <v>0.13131313131313133</v>
      </c>
      <c r="C10034">
        <v>0</v>
      </c>
      <c r="D10034">
        <v>0.16666666666666666</v>
      </c>
      <c r="E10034">
        <v>0.66666666666666663</v>
      </c>
      <c r="F10034">
        <v>0.10344827586206896</v>
      </c>
      <c r="G10034">
        <v>0.1</v>
      </c>
      <c r="H10034">
        <v>0.1</v>
      </c>
      <c r="I10034">
        <v>0.1</v>
      </c>
      <c r="J10034">
        <v>0.2</v>
      </c>
      <c r="K10034">
        <v>0.1</v>
      </c>
      <c r="L10034">
        <v>0.1</v>
      </c>
      <c r="M10034">
        <v>0.14725539801661991</v>
      </c>
      <c r="N10034">
        <v>6.6220432985229311E-2</v>
      </c>
      <c r="O10034">
        <v>8.6797562032181572E-2</v>
      </c>
      <c r="P10034">
        <v>0.16052302875132113</v>
      </c>
      <c r="Q10034">
        <v>8.116469427518952E-2</v>
      </c>
      <c r="R10034">
        <v>0.26129841147128147</v>
      </c>
      <c r="S10034">
        <v>0</v>
      </c>
      <c r="T10034">
        <v>4.8982965209032575E-4</v>
      </c>
      <c r="U10034">
        <v>0</v>
      </c>
      <c r="V10034">
        <v>8.5024154589371983E-4</v>
      </c>
      <c r="W10034">
        <v>9.7531469138089082E-4</v>
      </c>
      <c r="X10034">
        <v>2.0031551111665967E-3</v>
      </c>
      <c r="Y10034">
        <v>1</v>
      </c>
      <c r="Z10034">
        <v>0.33910933331459847</v>
      </c>
      <c r="AA10034">
        <v>1</v>
      </c>
      <c r="AB10034">
        <f t="shared" si="1092"/>
        <v>0.77945833333333336</v>
      </c>
      <c r="AC10034">
        <f t="shared" si="1093"/>
        <v>0.12514429230367025</v>
      </c>
      <c r="AD10034">
        <f t="shared" si="1094"/>
        <v>-0.8748557076963297</v>
      </c>
      <c r="AE10034">
        <f t="shared" si="1095"/>
        <v>0.76537250928884593</v>
      </c>
      <c r="AF10034">
        <f t="shared" si="1096"/>
        <v>0.8748557076963297</v>
      </c>
      <c r="AG10034">
        <f t="shared" si="1097"/>
        <v>0</v>
      </c>
      <c r="AH10034" t="b">
        <f t="shared" si="1098"/>
        <v>0</v>
      </c>
    </row>
    <row r="10035" spans="1:34" x14ac:dyDescent="0.25">
      <c r="A10035">
        <v>15927</v>
      </c>
      <c r="B10035">
        <v>0.31313131313131315</v>
      </c>
      <c r="C10035">
        <v>1</v>
      </c>
      <c r="D10035">
        <v>0.33333333333333331</v>
      </c>
      <c r="E10035">
        <v>0.33333333333333331</v>
      </c>
      <c r="F10035">
        <v>0.18965517241379309</v>
      </c>
      <c r="G10035">
        <v>0.2</v>
      </c>
      <c r="H10035">
        <v>0.2</v>
      </c>
      <c r="I10035">
        <v>0.2</v>
      </c>
      <c r="J10035">
        <v>0.2</v>
      </c>
      <c r="K10035">
        <v>0.2</v>
      </c>
      <c r="L10035">
        <v>0.2</v>
      </c>
      <c r="M10035">
        <v>0.23599957879498198</v>
      </c>
      <c r="N10035">
        <v>0.14857816396952475</v>
      </c>
      <c r="O10035">
        <v>0.12747281828398999</v>
      </c>
      <c r="P10035">
        <v>0.21239164796822868</v>
      </c>
      <c r="Q10035">
        <v>0.13389422957744385</v>
      </c>
      <c r="R10035">
        <v>0.29656942041871498</v>
      </c>
      <c r="S10035">
        <v>6.6395589501254647E-3</v>
      </c>
      <c r="T10035">
        <v>5.821551198479569E-3</v>
      </c>
      <c r="U10035">
        <v>5.5868041605285478E-3</v>
      </c>
      <c r="V10035">
        <v>5.9645732689210954E-3</v>
      </c>
      <c r="W10035">
        <v>3.0150353199899654E-2</v>
      </c>
      <c r="X10035">
        <v>2.497039718839494E-2</v>
      </c>
      <c r="Y10035">
        <v>1</v>
      </c>
      <c r="Z10035">
        <v>0.33913415900095378</v>
      </c>
      <c r="AA10035">
        <v>0</v>
      </c>
      <c r="AB10035">
        <f t="shared" si="1092"/>
        <v>-0.22054166666666666</v>
      </c>
      <c r="AC10035">
        <f t="shared" si="1093"/>
        <v>0.18525726580250476</v>
      </c>
      <c r="AD10035">
        <f t="shared" si="1094"/>
        <v>0.18525726580250476</v>
      </c>
      <c r="AE10035">
        <f t="shared" si="1095"/>
        <v>3.4320254532619901E-2</v>
      </c>
      <c r="AF10035">
        <f t="shared" si="1096"/>
        <v>0.18525726580250476</v>
      </c>
      <c r="AG10035">
        <f t="shared" si="1097"/>
        <v>0</v>
      </c>
      <c r="AH10035" t="b">
        <f t="shared" si="1098"/>
        <v>1</v>
      </c>
    </row>
    <row r="10036" spans="1:34" x14ac:dyDescent="0.25">
      <c r="A10036">
        <v>1483</v>
      </c>
      <c r="B10036">
        <v>0.33333333333333331</v>
      </c>
      <c r="C10036">
        <v>1</v>
      </c>
      <c r="D10036">
        <v>0.33333333333333331</v>
      </c>
      <c r="E10036">
        <v>0.33333333333333331</v>
      </c>
      <c r="F10036">
        <v>0.25862068965517243</v>
      </c>
      <c r="G10036">
        <v>0.2</v>
      </c>
      <c r="H10036">
        <v>0.2</v>
      </c>
      <c r="I10036">
        <v>0.2</v>
      </c>
      <c r="J10036">
        <v>0.2</v>
      </c>
      <c r="K10036">
        <v>0.2</v>
      </c>
      <c r="L10036">
        <v>0.2</v>
      </c>
      <c r="M10036">
        <v>0.29471431946630844</v>
      </c>
      <c r="N10036">
        <v>0.21359807460890493</v>
      </c>
      <c r="O10036">
        <v>0.16017268481178554</v>
      </c>
      <c r="P10036">
        <v>0.28249336370298778</v>
      </c>
      <c r="Q10036">
        <v>0.19360637775717524</v>
      </c>
      <c r="R10036">
        <v>0.34295651853155423</v>
      </c>
      <c r="S10036">
        <v>8.1346044654468201E-3</v>
      </c>
      <c r="T10036">
        <v>2.6332054630552664E-3</v>
      </c>
      <c r="U10036">
        <v>4.5656443908754073E-3</v>
      </c>
      <c r="V10036">
        <v>5.7133655394524963E-3</v>
      </c>
      <c r="W10036">
        <v>1.0632336839933509E-2</v>
      </c>
      <c r="X10036">
        <v>7.8064411178324312E-3</v>
      </c>
      <c r="Y10036">
        <v>1</v>
      </c>
      <c r="Z10036">
        <v>0.3391371614203551</v>
      </c>
      <c r="AA10036">
        <v>0</v>
      </c>
      <c r="AB10036">
        <f t="shared" si="1092"/>
        <v>-0.22054166666666666</v>
      </c>
      <c r="AC10036">
        <f t="shared" si="1093"/>
        <v>0.1633169373842972</v>
      </c>
      <c r="AD10036">
        <f t="shared" si="1094"/>
        <v>0.1633169373842972</v>
      </c>
      <c r="AE10036">
        <f t="shared" si="1095"/>
        <v>2.6672422036586454E-2</v>
      </c>
      <c r="AF10036">
        <f t="shared" si="1096"/>
        <v>0.1633169373842972</v>
      </c>
      <c r="AG10036">
        <f t="shared" si="1097"/>
        <v>0</v>
      </c>
      <c r="AH10036" t="b">
        <f t="shared" si="1098"/>
        <v>1</v>
      </c>
    </row>
    <row r="10037" spans="1:34" x14ac:dyDescent="0.25">
      <c r="A10037">
        <v>2303</v>
      </c>
      <c r="B10037">
        <v>5.0505050505050504E-2</v>
      </c>
      <c r="C10037">
        <v>1</v>
      </c>
      <c r="D10037">
        <v>0.16666666666666666</v>
      </c>
      <c r="E10037">
        <v>0.33333333333333331</v>
      </c>
      <c r="F10037">
        <v>0.13793103448275862</v>
      </c>
      <c r="G10037">
        <v>0.2</v>
      </c>
      <c r="H10037">
        <v>0.2</v>
      </c>
      <c r="I10037">
        <v>0.2</v>
      </c>
      <c r="J10037">
        <v>0.5</v>
      </c>
      <c r="K10037">
        <v>0.4</v>
      </c>
      <c r="L10037">
        <v>0.4</v>
      </c>
      <c r="M10037">
        <v>0.1924048594316741</v>
      </c>
      <c r="N10037">
        <v>0.1167277841679099</v>
      </c>
      <c r="O10037">
        <v>0.11887206928036466</v>
      </c>
      <c r="P10037">
        <v>0.21466843006595793</v>
      </c>
      <c r="Q10037">
        <v>0.13916738142101429</v>
      </c>
      <c r="R10037">
        <v>0.30450322647081651</v>
      </c>
      <c r="S10037">
        <v>2.5184533948751763E-3</v>
      </c>
      <c r="T10037">
        <v>4.1561303813724615E-3</v>
      </c>
      <c r="U10037">
        <v>0</v>
      </c>
      <c r="V10037">
        <v>3.2415458937198067E-3</v>
      </c>
      <c r="W10037">
        <v>1.7764325520656273E-2</v>
      </c>
      <c r="X10037">
        <v>2.4590194943499298E-5</v>
      </c>
      <c r="Y10037">
        <v>1</v>
      </c>
      <c r="Z10037">
        <v>0.33915217339304848</v>
      </c>
      <c r="AA10037">
        <v>0</v>
      </c>
      <c r="AB10037">
        <f t="shared" si="1092"/>
        <v>-0.22054166666666666</v>
      </c>
      <c r="AC10037">
        <f t="shared" si="1093"/>
        <v>0.26777624241693027</v>
      </c>
      <c r="AD10037">
        <f t="shared" si="1094"/>
        <v>0.26777624241693027</v>
      </c>
      <c r="AE10037">
        <f t="shared" si="1095"/>
        <v>7.1704116002930599E-2</v>
      </c>
      <c r="AF10037">
        <f t="shared" si="1096"/>
        <v>0.26777624241693027</v>
      </c>
      <c r="AG10037">
        <f t="shared" si="1097"/>
        <v>0</v>
      </c>
      <c r="AH10037" t="b">
        <f t="shared" si="1098"/>
        <v>1</v>
      </c>
    </row>
    <row r="10038" spans="1:34" x14ac:dyDescent="0.25">
      <c r="A10038">
        <v>9427</v>
      </c>
      <c r="B10038">
        <v>0.17171717171717171</v>
      </c>
      <c r="C10038">
        <v>1</v>
      </c>
      <c r="D10038">
        <v>0.16666666666666666</v>
      </c>
      <c r="E10038">
        <v>0.66666666666666663</v>
      </c>
      <c r="F10038">
        <v>0.15517241379310345</v>
      </c>
      <c r="G10038">
        <v>0.2</v>
      </c>
      <c r="H10038">
        <v>0.2</v>
      </c>
      <c r="I10038">
        <v>0.2</v>
      </c>
      <c r="J10038">
        <v>0.2</v>
      </c>
      <c r="K10038">
        <v>0.4</v>
      </c>
      <c r="L10038">
        <v>0.4</v>
      </c>
      <c r="M10038">
        <v>0.27883152772652819</v>
      </c>
      <c r="N10038">
        <v>0.21090947397191631</v>
      </c>
      <c r="O10038">
        <v>0.17101023250297992</v>
      </c>
      <c r="P10038">
        <v>0.28813586464026464</v>
      </c>
      <c r="Q10038">
        <v>0.21027362283776482</v>
      </c>
      <c r="R10038">
        <v>0.35562109851398677</v>
      </c>
      <c r="S10038">
        <v>8.379581295675587E-3</v>
      </c>
      <c r="T10038">
        <v>3.6217707609102878E-3</v>
      </c>
      <c r="U10038">
        <v>1.0836569795991251E-2</v>
      </c>
      <c r="V10038">
        <v>7.7294685990338162E-3</v>
      </c>
      <c r="W10038">
        <v>0</v>
      </c>
      <c r="X10038">
        <v>8.133679865926691E-3</v>
      </c>
      <c r="Y10038">
        <v>1</v>
      </c>
      <c r="Z10038">
        <v>0.3391735715243992</v>
      </c>
      <c r="AA10038">
        <v>0</v>
      </c>
      <c r="AB10038">
        <f t="shared" si="1092"/>
        <v>-0.22054166666666666</v>
      </c>
      <c r="AC10038">
        <f t="shared" si="1093"/>
        <v>0.19132110439399971</v>
      </c>
      <c r="AD10038">
        <f t="shared" si="1094"/>
        <v>0.19132110439399971</v>
      </c>
      <c r="AE10038">
        <f t="shared" si="1095"/>
        <v>3.6603764986539736E-2</v>
      </c>
      <c r="AF10038">
        <f t="shared" si="1096"/>
        <v>0.19132110439399971</v>
      </c>
      <c r="AG10038">
        <f t="shared" si="1097"/>
        <v>0</v>
      </c>
      <c r="AH10038" t="b">
        <f t="shared" si="1098"/>
        <v>1</v>
      </c>
    </row>
    <row r="10039" spans="1:34" x14ac:dyDescent="0.25">
      <c r="A10039">
        <v>8691</v>
      </c>
      <c r="B10039">
        <v>0.30303030303030304</v>
      </c>
      <c r="C10039">
        <v>1</v>
      </c>
      <c r="D10039">
        <v>0.16666666666666666</v>
      </c>
      <c r="E10039">
        <v>0.66666666666666663</v>
      </c>
      <c r="F10039">
        <v>0.18965517241379309</v>
      </c>
      <c r="G10039">
        <v>0.1</v>
      </c>
      <c r="H10039">
        <v>0.1</v>
      </c>
      <c r="I10039">
        <v>0.1</v>
      </c>
      <c r="J10039">
        <v>0.1</v>
      </c>
      <c r="K10039">
        <v>0</v>
      </c>
      <c r="L10039">
        <v>0</v>
      </c>
      <c r="M10039">
        <v>0.15851820782574147</v>
      </c>
      <c r="N10039">
        <v>6.6158746066272631E-2</v>
      </c>
      <c r="O10039">
        <v>8.9913377582489504E-2</v>
      </c>
      <c r="P10039">
        <v>0.16013775614976083</v>
      </c>
      <c r="Q10039">
        <v>8.0648088011462518E-2</v>
      </c>
      <c r="R10039">
        <v>0.26097872304454045</v>
      </c>
      <c r="S10039">
        <v>0</v>
      </c>
      <c r="T10039">
        <v>3.897856564815744E-3</v>
      </c>
      <c r="U10039">
        <v>0</v>
      </c>
      <c r="V10039">
        <v>0</v>
      </c>
      <c r="W10039">
        <v>0</v>
      </c>
      <c r="X10039">
        <v>0</v>
      </c>
      <c r="Y10039">
        <v>1</v>
      </c>
      <c r="Z10039">
        <v>0.33918034652305029</v>
      </c>
      <c r="AA10039">
        <v>0</v>
      </c>
      <c r="AB10039">
        <f t="shared" si="1092"/>
        <v>-0.22054166666666666</v>
      </c>
      <c r="AC10039">
        <f t="shared" si="1093"/>
        <v>8.6827181390686181E-2</v>
      </c>
      <c r="AD10039">
        <f t="shared" si="1094"/>
        <v>8.6827181390686181E-2</v>
      </c>
      <c r="AE10039">
        <f t="shared" si="1095"/>
        <v>7.5389594282511208E-3</v>
      </c>
      <c r="AF10039">
        <f t="shared" si="1096"/>
        <v>8.6827181390686181E-2</v>
      </c>
      <c r="AG10039">
        <f t="shared" si="1097"/>
        <v>0</v>
      </c>
      <c r="AH10039" t="b">
        <f t="shared" si="1098"/>
        <v>1</v>
      </c>
    </row>
    <row r="10040" spans="1:34" x14ac:dyDescent="0.25">
      <c r="A10040">
        <v>17278</v>
      </c>
      <c r="B10040">
        <v>6.0606060606060608E-2</v>
      </c>
      <c r="C10040">
        <v>1</v>
      </c>
      <c r="D10040">
        <v>0.33333333333333331</v>
      </c>
      <c r="E10040">
        <v>0.33333333333333331</v>
      </c>
      <c r="F10040">
        <v>0.22413793103448276</v>
      </c>
      <c r="G10040">
        <v>0.2</v>
      </c>
      <c r="H10040">
        <v>0.2</v>
      </c>
      <c r="I10040">
        <v>0.2</v>
      </c>
      <c r="J10040">
        <v>0.2</v>
      </c>
      <c r="K10040">
        <v>0.2</v>
      </c>
      <c r="L10040">
        <v>0.2</v>
      </c>
      <c r="M10040">
        <v>0.20575865129445328</v>
      </c>
      <c r="N10040">
        <v>0.13050864186283107</v>
      </c>
      <c r="O10040">
        <v>0.1241132279135346</v>
      </c>
      <c r="P10040">
        <v>0.22468551770652589</v>
      </c>
      <c r="Q10040">
        <v>0.10956514841274957</v>
      </c>
      <c r="R10040">
        <v>0.28345451010438288</v>
      </c>
      <c r="S10040">
        <v>3.4422678901771158E-3</v>
      </c>
      <c r="T10040">
        <v>1.9284444969568219E-3</v>
      </c>
      <c r="U10040">
        <v>2.9697334940404444E-3</v>
      </c>
      <c r="V10040">
        <v>1.8276972624798713E-3</v>
      </c>
      <c r="W10040">
        <v>2.7196275048120997E-3</v>
      </c>
      <c r="X10040">
        <v>2.2112259914577447E-3</v>
      </c>
      <c r="Y10040">
        <v>1</v>
      </c>
      <c r="Z10040">
        <v>0.33918126072544819</v>
      </c>
      <c r="AA10040">
        <v>0</v>
      </c>
      <c r="AB10040">
        <f t="shared" si="1092"/>
        <v>-0.22054166666666666</v>
      </c>
      <c r="AC10040">
        <f t="shared" si="1093"/>
        <v>0.23523588684036767</v>
      </c>
      <c r="AD10040">
        <f t="shared" si="1094"/>
        <v>0.23523588684036767</v>
      </c>
      <c r="AE10040">
        <f t="shared" si="1095"/>
        <v>5.5335922457574266E-2</v>
      </c>
      <c r="AF10040">
        <f t="shared" si="1096"/>
        <v>0.23523588684036767</v>
      </c>
      <c r="AG10040">
        <f t="shared" si="1097"/>
        <v>0</v>
      </c>
      <c r="AH10040" t="b">
        <f t="shared" si="1098"/>
        <v>1</v>
      </c>
    </row>
    <row r="10041" spans="1:34" x14ac:dyDescent="0.25">
      <c r="A10041">
        <v>21019</v>
      </c>
      <c r="B10041">
        <v>0</v>
      </c>
      <c r="C10041">
        <v>0</v>
      </c>
      <c r="D10041">
        <v>0.33333333333333331</v>
      </c>
      <c r="E10041">
        <v>0.66666666666666663</v>
      </c>
      <c r="F10041">
        <v>0.43103448275862066</v>
      </c>
      <c r="G10041">
        <v>0.2</v>
      </c>
      <c r="H10041">
        <v>0.2</v>
      </c>
      <c r="I10041">
        <v>0.2</v>
      </c>
      <c r="J10041">
        <v>0.2</v>
      </c>
      <c r="K10041">
        <v>0.2</v>
      </c>
      <c r="L10041">
        <v>0.2</v>
      </c>
      <c r="M10041">
        <v>0.15436456002215751</v>
      </c>
      <c r="N10041">
        <v>7.5562679603837113E-2</v>
      </c>
      <c r="O10041">
        <v>9.1461128073470663E-2</v>
      </c>
      <c r="P10041">
        <v>0.1772837998993958</v>
      </c>
      <c r="Q10041">
        <v>8.9856768186573191E-2</v>
      </c>
      <c r="R10041">
        <v>0.26097872304454045</v>
      </c>
      <c r="S10041">
        <v>1.3084510137919667E-3</v>
      </c>
      <c r="T10041">
        <v>7.2316668635880824E-4</v>
      </c>
      <c r="U10041">
        <v>1.1160216061782955E-3</v>
      </c>
      <c r="V10041">
        <v>5.9903381642512077E-4</v>
      </c>
      <c r="W10041">
        <v>0</v>
      </c>
      <c r="X10041">
        <v>0</v>
      </c>
      <c r="Y10041">
        <v>1</v>
      </c>
      <c r="Z10041">
        <v>0.33919669437384858</v>
      </c>
      <c r="AA10041">
        <v>0</v>
      </c>
      <c r="AB10041">
        <f t="shared" si="1092"/>
        <v>-0.22054166666666666</v>
      </c>
      <c r="AC10041">
        <f t="shared" si="1093"/>
        <v>0.27959531492115697</v>
      </c>
      <c r="AD10041">
        <f t="shared" si="1094"/>
        <v>0.27959531492115697</v>
      </c>
      <c r="AE10041">
        <f t="shared" si="1095"/>
        <v>7.8173540125860946E-2</v>
      </c>
      <c r="AF10041">
        <f t="shared" si="1096"/>
        <v>0.27959531492115697</v>
      </c>
      <c r="AG10041">
        <f t="shared" si="1097"/>
        <v>0</v>
      </c>
      <c r="AH10041" t="b">
        <f t="shared" si="1098"/>
        <v>1</v>
      </c>
    </row>
    <row r="10042" spans="1:34" x14ac:dyDescent="0.25">
      <c r="A10042">
        <v>18192</v>
      </c>
      <c r="B10042">
        <v>4.0404040404040407E-2</v>
      </c>
      <c r="C10042">
        <v>0</v>
      </c>
      <c r="D10042">
        <v>0.5</v>
      </c>
      <c r="E10042">
        <v>0.33333333333333331</v>
      </c>
      <c r="F10042">
        <v>0.41379310344827586</v>
      </c>
      <c r="G10042">
        <v>0.2</v>
      </c>
      <c r="H10042">
        <v>0.2</v>
      </c>
      <c r="I10042">
        <v>0.2</v>
      </c>
      <c r="J10042">
        <v>0.2</v>
      </c>
      <c r="K10042">
        <v>0.2</v>
      </c>
      <c r="L10042">
        <v>0.2</v>
      </c>
      <c r="M10042">
        <v>0.18498421808509227</v>
      </c>
      <c r="N10042">
        <v>0.10841618361063976</v>
      </c>
      <c r="O10042">
        <v>0.1113315211274256</v>
      </c>
      <c r="P10042">
        <v>0.2039410843775257</v>
      </c>
      <c r="Q10042">
        <v>0.12736972052691856</v>
      </c>
      <c r="R10042">
        <v>0.29734405006812592</v>
      </c>
      <c r="S10042">
        <v>2.3066743593970363E-3</v>
      </c>
      <c r="T10042">
        <v>1.2248709966816269E-3</v>
      </c>
      <c r="U10042">
        <v>2.2923083790902191E-3</v>
      </c>
      <c r="V10042">
        <v>2.6924315619967793E-3</v>
      </c>
      <c r="W10042">
        <v>4.5624095899692635E-3</v>
      </c>
      <c r="X10042">
        <v>3.2156408772268312E-3</v>
      </c>
      <c r="Y10042">
        <v>1</v>
      </c>
      <c r="Z10042">
        <v>0.33923565234620512</v>
      </c>
      <c r="AA10042">
        <v>0</v>
      </c>
      <c r="AB10042">
        <f t="shared" si="1092"/>
        <v>-0.22054166666666666</v>
      </c>
      <c r="AC10042">
        <f t="shared" si="1093"/>
        <v>0.26592964039071598</v>
      </c>
      <c r="AD10042">
        <f t="shared" si="1094"/>
        <v>0.26592964039071598</v>
      </c>
      <c r="AE10042">
        <f t="shared" si="1095"/>
        <v>7.0718573638335516E-2</v>
      </c>
      <c r="AF10042">
        <f t="shared" si="1096"/>
        <v>0.26592964039071598</v>
      </c>
      <c r="AG10042">
        <f t="shared" si="1097"/>
        <v>0</v>
      </c>
      <c r="AH10042" t="b">
        <f t="shared" si="1098"/>
        <v>1</v>
      </c>
    </row>
    <row r="10043" spans="1:34" x14ac:dyDescent="0.25">
      <c r="A10043">
        <v>26017</v>
      </c>
      <c r="B10043">
        <v>0.19191919191919191</v>
      </c>
      <c r="C10043">
        <v>1</v>
      </c>
      <c r="D10043">
        <v>0.16666666666666666</v>
      </c>
      <c r="E10043">
        <v>0.33333333333333331</v>
      </c>
      <c r="F10043">
        <v>0.31034482758620691</v>
      </c>
      <c r="G10043">
        <v>0.1</v>
      </c>
      <c r="H10043">
        <v>0.1</v>
      </c>
      <c r="I10043">
        <v>0.1</v>
      </c>
      <c r="J10043">
        <v>0.1</v>
      </c>
      <c r="K10043">
        <v>0.2</v>
      </c>
      <c r="L10043">
        <v>0.2</v>
      </c>
      <c r="M10043">
        <v>0.15660597243938762</v>
      </c>
      <c r="N10043">
        <v>6.659529964658141E-2</v>
      </c>
      <c r="O10043">
        <v>8.9141423985355947E-2</v>
      </c>
      <c r="P10043">
        <v>0.16880780266506906</v>
      </c>
      <c r="Q10043">
        <v>8.9971789926673637E-2</v>
      </c>
      <c r="R10043">
        <v>0.26451527626536292</v>
      </c>
      <c r="S10043">
        <v>4.5790061725003203E-4</v>
      </c>
      <c r="T10043">
        <v>5.6404626604340544E-3</v>
      </c>
      <c r="U10043">
        <v>1.0323199857149235E-2</v>
      </c>
      <c r="V10043">
        <v>8.0515297906602248E-3</v>
      </c>
      <c r="W10043">
        <v>0</v>
      </c>
      <c r="X10043">
        <v>9.4577672859612692E-3</v>
      </c>
      <c r="Y10043">
        <v>1</v>
      </c>
      <c r="Z10043">
        <v>0.33926263706055826</v>
      </c>
      <c r="AA10043">
        <v>0</v>
      </c>
      <c r="AB10043">
        <f t="shared" si="1092"/>
        <v>-0.22054166666666666</v>
      </c>
      <c r="AC10043">
        <f t="shared" si="1093"/>
        <v>0.13789455280977067</v>
      </c>
      <c r="AD10043">
        <f t="shared" si="1094"/>
        <v>0.13789455280977067</v>
      </c>
      <c r="AE10043">
        <f t="shared" si="1095"/>
        <v>1.9014907694606634E-2</v>
      </c>
      <c r="AF10043">
        <f t="shared" si="1096"/>
        <v>0.13789455280977067</v>
      </c>
      <c r="AG10043">
        <f t="shared" si="1097"/>
        <v>0</v>
      </c>
      <c r="AH10043" t="b">
        <f t="shared" si="1098"/>
        <v>1</v>
      </c>
    </row>
    <row r="10044" spans="1:34" x14ac:dyDescent="0.25">
      <c r="A10044">
        <v>7531</v>
      </c>
      <c r="B10044">
        <v>0.26262626262626265</v>
      </c>
      <c r="C10044">
        <v>0</v>
      </c>
      <c r="D10044">
        <v>0.16666666666666666</v>
      </c>
      <c r="E10044">
        <v>0.66666666666666663</v>
      </c>
      <c r="F10044">
        <v>0.1206896551724138</v>
      </c>
      <c r="G10044">
        <v>0.6</v>
      </c>
      <c r="H10044">
        <v>0.6</v>
      </c>
      <c r="I10044">
        <v>0.5</v>
      </c>
      <c r="J10044">
        <v>0.4</v>
      </c>
      <c r="K10044">
        <v>0.4</v>
      </c>
      <c r="L10044">
        <v>0.4</v>
      </c>
      <c r="M10044">
        <v>0.35701638186659307</v>
      </c>
      <c r="N10044">
        <v>0.2871535567728441</v>
      </c>
      <c r="O10044">
        <v>0.21130500238009875</v>
      </c>
      <c r="P10044">
        <v>0.37750215243984003</v>
      </c>
      <c r="Q10044">
        <v>0.31458941700834403</v>
      </c>
      <c r="R10044">
        <v>0.44587160052471936</v>
      </c>
      <c r="S10044">
        <v>0</v>
      </c>
      <c r="T10044">
        <v>0</v>
      </c>
      <c r="U10044">
        <v>9.3745814918976839E-3</v>
      </c>
      <c r="V10044">
        <v>1.4492753623188406E-2</v>
      </c>
      <c r="W10044">
        <v>2.0397206286090746E-2</v>
      </c>
      <c r="X10044">
        <v>1.7023981114730285E-2</v>
      </c>
      <c r="Y10044">
        <v>1</v>
      </c>
      <c r="Z10044">
        <v>0.33929105184910135</v>
      </c>
      <c r="AA10044">
        <v>1</v>
      </c>
      <c r="AB10044">
        <f t="shared" si="1092"/>
        <v>0.77945833333333336</v>
      </c>
      <c r="AC10044">
        <f t="shared" si="1093"/>
        <v>0.66759571046718635</v>
      </c>
      <c r="AD10044">
        <f t="shared" si="1094"/>
        <v>-0.33240428953281365</v>
      </c>
      <c r="AE10044">
        <f t="shared" si="1095"/>
        <v>0.1104926116998146</v>
      </c>
      <c r="AF10044">
        <f t="shared" si="1096"/>
        <v>0.33240428953281365</v>
      </c>
      <c r="AG10044">
        <f t="shared" si="1097"/>
        <v>1</v>
      </c>
      <c r="AH10044" t="b">
        <f t="shared" si="1098"/>
        <v>1</v>
      </c>
    </row>
    <row r="10045" spans="1:34" x14ac:dyDescent="0.25">
      <c r="A10045">
        <v>19629</v>
      </c>
      <c r="B10045">
        <v>9.0909090909090912E-2</v>
      </c>
      <c r="C10045">
        <v>1</v>
      </c>
      <c r="D10045">
        <v>0.33333333333333331</v>
      </c>
      <c r="E10045">
        <v>0.33333333333333331</v>
      </c>
      <c r="F10045">
        <v>0.43103448275862066</v>
      </c>
      <c r="G10045">
        <v>0.3</v>
      </c>
      <c r="H10045">
        <v>0.1</v>
      </c>
      <c r="I10045">
        <v>0.1</v>
      </c>
      <c r="J10045">
        <v>0.1</v>
      </c>
      <c r="K10045">
        <v>0</v>
      </c>
      <c r="L10045">
        <v>0</v>
      </c>
      <c r="M10045">
        <v>0.1465191741196063</v>
      </c>
      <c r="N10045">
        <v>6.6947389599395654E-2</v>
      </c>
      <c r="O10045">
        <v>8.651205999056745E-2</v>
      </c>
      <c r="P10045">
        <v>0.16013775614976083</v>
      </c>
      <c r="Q10045">
        <v>8.0648088011462518E-2</v>
      </c>
      <c r="R10045">
        <v>0.26097872304454045</v>
      </c>
      <c r="S10045">
        <v>8.7687968203381138E-4</v>
      </c>
      <c r="T10045">
        <v>1.8108853804551438E-4</v>
      </c>
      <c r="U10045">
        <v>0</v>
      </c>
      <c r="V10045">
        <v>0</v>
      </c>
      <c r="W10045">
        <v>0</v>
      </c>
      <c r="X10045">
        <v>0</v>
      </c>
      <c r="Y10045">
        <v>1</v>
      </c>
      <c r="Z10045">
        <v>0.33931492265902319</v>
      </c>
      <c r="AA10045">
        <v>0</v>
      </c>
      <c r="AB10045">
        <f t="shared" si="1092"/>
        <v>-0.22054166666666666</v>
      </c>
      <c r="AC10045">
        <f t="shared" si="1093"/>
        <v>0.33310408370542055</v>
      </c>
      <c r="AD10045">
        <f t="shared" si="1094"/>
        <v>0.33310408370542055</v>
      </c>
      <c r="AE10045">
        <f t="shared" si="1095"/>
        <v>0.11095833058122782</v>
      </c>
      <c r="AF10045">
        <f t="shared" si="1096"/>
        <v>0.33310408370542055</v>
      </c>
      <c r="AG10045">
        <f t="shared" si="1097"/>
        <v>0</v>
      </c>
      <c r="AH10045" t="b">
        <f t="shared" si="1098"/>
        <v>1</v>
      </c>
    </row>
    <row r="10046" spans="1:34" x14ac:dyDescent="0.25">
      <c r="A10046">
        <v>25656</v>
      </c>
      <c r="B10046">
        <v>0.21212121212121213</v>
      </c>
      <c r="C10046">
        <v>1</v>
      </c>
      <c r="D10046">
        <v>0.33333333333333331</v>
      </c>
      <c r="E10046">
        <v>0.66666666666666663</v>
      </c>
      <c r="F10046">
        <v>0.15517241379310345</v>
      </c>
      <c r="G10046">
        <v>0.2</v>
      </c>
      <c r="H10046">
        <v>0.2</v>
      </c>
      <c r="I10046">
        <v>0.2</v>
      </c>
      <c r="J10046">
        <v>0.2</v>
      </c>
      <c r="K10046">
        <v>0.2</v>
      </c>
      <c r="L10046">
        <v>0.4</v>
      </c>
      <c r="M10046">
        <v>0.28147644747192924</v>
      </c>
      <c r="N10046">
        <v>0.20927904125241528</v>
      </c>
      <c r="O10046">
        <v>0.16465616494990262</v>
      </c>
      <c r="P10046">
        <v>0.28950739742234732</v>
      </c>
      <c r="Q10046">
        <v>0.223998889445268</v>
      </c>
      <c r="R10046">
        <v>0.36924320681305223</v>
      </c>
      <c r="S10046">
        <v>8.1838287818011973E-3</v>
      </c>
      <c r="T10046">
        <v>4.7498632929970988E-3</v>
      </c>
      <c r="U10046">
        <v>5.580108030891478E-3</v>
      </c>
      <c r="V10046">
        <v>1.7391304347826087E-2</v>
      </c>
      <c r="W10046">
        <v>0</v>
      </c>
      <c r="X10046">
        <v>1.0592699360276622E-2</v>
      </c>
      <c r="Y10046">
        <v>1</v>
      </c>
      <c r="Z10046">
        <v>0.33935237611899327</v>
      </c>
      <c r="AA10046">
        <v>0</v>
      </c>
      <c r="AB10046">
        <f t="shared" si="1092"/>
        <v>-0.22054166666666666</v>
      </c>
      <c r="AC10046">
        <f t="shared" si="1093"/>
        <v>0.16280004560773545</v>
      </c>
      <c r="AD10046">
        <f t="shared" si="1094"/>
        <v>0.16280004560773545</v>
      </c>
      <c r="AE10046">
        <f t="shared" si="1095"/>
        <v>2.6503854849880742E-2</v>
      </c>
      <c r="AF10046">
        <f t="shared" si="1096"/>
        <v>0.16280004560773545</v>
      </c>
      <c r="AG10046">
        <f t="shared" si="1097"/>
        <v>0</v>
      </c>
      <c r="AH10046" t="b">
        <f t="shared" si="1098"/>
        <v>1</v>
      </c>
    </row>
    <row r="10047" spans="1:34" x14ac:dyDescent="0.25">
      <c r="A10047">
        <v>9070</v>
      </c>
      <c r="B10047">
        <v>5.0505050505050504E-2</v>
      </c>
      <c r="C10047">
        <v>0</v>
      </c>
      <c r="D10047">
        <v>0.16666666666666666</v>
      </c>
      <c r="E10047">
        <v>0.66666666666666663</v>
      </c>
      <c r="F10047">
        <v>0.10344827586206896</v>
      </c>
      <c r="G10047">
        <v>0.2</v>
      </c>
      <c r="H10047">
        <v>0.2</v>
      </c>
      <c r="I10047">
        <v>0.2</v>
      </c>
      <c r="J10047">
        <v>0.2</v>
      </c>
      <c r="K10047">
        <v>0.2</v>
      </c>
      <c r="L10047">
        <v>0.2</v>
      </c>
      <c r="M10047">
        <v>0.19762390816314793</v>
      </c>
      <c r="N10047">
        <v>0.12238969429861024</v>
      </c>
      <c r="O10047">
        <v>0.11873865198014882</v>
      </c>
      <c r="P10047">
        <v>0.18648606895720177</v>
      </c>
      <c r="Q10047">
        <v>0.10902573611434747</v>
      </c>
      <c r="R10047">
        <v>0.28342838172335116</v>
      </c>
      <c r="S10047">
        <v>3.388464567650237E-3</v>
      </c>
      <c r="T10047">
        <v>9.6659718012490948E-4</v>
      </c>
      <c r="U10047">
        <v>1.1182536493906522E-3</v>
      </c>
      <c r="V10047">
        <v>1.7713365539452496E-3</v>
      </c>
      <c r="W10047">
        <v>2.5789571166321633E-3</v>
      </c>
      <c r="X10047">
        <v>1.744012287531258E-3</v>
      </c>
      <c r="Y10047">
        <v>1</v>
      </c>
      <c r="Z10047">
        <v>0.33938852590957302</v>
      </c>
      <c r="AA10047">
        <v>1</v>
      </c>
      <c r="AB10047">
        <f t="shared" si="1092"/>
        <v>0.77945833333333336</v>
      </c>
      <c r="AC10047">
        <f t="shared" si="1093"/>
        <v>0.24118402266787323</v>
      </c>
      <c r="AD10047">
        <f t="shared" si="1094"/>
        <v>-0.7588159773321268</v>
      </c>
      <c r="AE10047">
        <f t="shared" si="1095"/>
        <v>0.57580168745451077</v>
      </c>
      <c r="AF10047">
        <f t="shared" si="1096"/>
        <v>0.7588159773321268</v>
      </c>
      <c r="AG10047">
        <f t="shared" si="1097"/>
        <v>0</v>
      </c>
      <c r="AH10047" t="b">
        <f t="shared" si="1098"/>
        <v>0</v>
      </c>
    </row>
    <row r="10048" spans="1:34" x14ac:dyDescent="0.25">
      <c r="A10048">
        <v>9368</v>
      </c>
      <c r="B10048">
        <v>0.12121212121212122</v>
      </c>
      <c r="C10048">
        <v>1</v>
      </c>
      <c r="D10048">
        <v>0.16666666666666666</v>
      </c>
      <c r="E10048">
        <v>0.33333333333333331</v>
      </c>
      <c r="F10048">
        <v>0.25862068965517243</v>
      </c>
      <c r="G10048">
        <v>0.1</v>
      </c>
      <c r="H10048">
        <v>0.1</v>
      </c>
      <c r="I10048">
        <v>0.1</v>
      </c>
      <c r="J10048">
        <v>0.1</v>
      </c>
      <c r="K10048">
        <v>0.1</v>
      </c>
      <c r="L10048">
        <v>0.1</v>
      </c>
      <c r="M10048">
        <v>0.15462825560065516</v>
      </c>
      <c r="N10048">
        <v>7.05888158768843E-2</v>
      </c>
      <c r="O10048">
        <v>8.9089814000910317E-2</v>
      </c>
      <c r="P10048">
        <v>0.16155073635108225</v>
      </c>
      <c r="Q10048">
        <v>8.0648088011462518E-2</v>
      </c>
      <c r="R10048">
        <v>0.26127843094461012</v>
      </c>
      <c r="S10048">
        <v>5.2715808560909938E-3</v>
      </c>
      <c r="T10048">
        <v>2.9686645581231863E-3</v>
      </c>
      <c r="U10048">
        <v>1.6740324092674435E-3</v>
      </c>
      <c r="V10048">
        <v>0</v>
      </c>
      <c r="W10048">
        <v>9.1435752316958521E-4</v>
      </c>
      <c r="X10048">
        <v>1.1110985007547298E-2</v>
      </c>
      <c r="Y10048">
        <v>1</v>
      </c>
      <c r="Z10048">
        <v>0.33941466465752723</v>
      </c>
      <c r="AA10048">
        <v>0</v>
      </c>
      <c r="AB10048">
        <f t="shared" si="1092"/>
        <v>-0.22054166666666666</v>
      </c>
      <c r="AC10048">
        <f t="shared" si="1093"/>
        <v>0.13578057469232696</v>
      </c>
      <c r="AD10048">
        <f t="shared" si="1094"/>
        <v>0.13578057469232696</v>
      </c>
      <c r="AE10048">
        <f t="shared" si="1095"/>
        <v>1.8436364463778582E-2</v>
      </c>
      <c r="AF10048">
        <f t="shared" si="1096"/>
        <v>0.13578057469232696</v>
      </c>
      <c r="AG10048">
        <f t="shared" si="1097"/>
        <v>0</v>
      </c>
      <c r="AH10048" t="b">
        <f t="shared" si="1098"/>
        <v>1</v>
      </c>
    </row>
    <row r="10049" spans="1:34" x14ac:dyDescent="0.25">
      <c r="A10049">
        <v>18610</v>
      </c>
      <c r="B10049">
        <v>7.0707070707070704E-2</v>
      </c>
      <c r="C10049">
        <v>1</v>
      </c>
      <c r="D10049">
        <v>0.16666666666666666</v>
      </c>
      <c r="E10049">
        <v>0.66666666666666663</v>
      </c>
      <c r="F10049">
        <v>6.8965517241379309E-2</v>
      </c>
      <c r="G10049">
        <v>0.5</v>
      </c>
      <c r="H10049">
        <v>0.4</v>
      </c>
      <c r="I10049">
        <v>0.4</v>
      </c>
      <c r="J10049">
        <v>0.4</v>
      </c>
      <c r="K10049">
        <v>0.4</v>
      </c>
      <c r="L10049">
        <v>0.4</v>
      </c>
      <c r="M10049">
        <v>0.18636640766097598</v>
      </c>
      <c r="N10049">
        <v>0.11090738610696702</v>
      </c>
      <c r="O10049">
        <v>0.11315598898181736</v>
      </c>
      <c r="P10049">
        <v>0.205117625891826</v>
      </c>
      <c r="Q10049">
        <v>0.13116841265040827</v>
      </c>
      <c r="R10049">
        <v>0.30092748067844649</v>
      </c>
      <c r="S10049">
        <v>3.5487297836877484E-3</v>
      </c>
      <c r="T10049">
        <v>1.6624521525489845E-3</v>
      </c>
      <c r="U10049">
        <v>0</v>
      </c>
      <c r="V10049">
        <v>6.4412238325281803E-3</v>
      </c>
      <c r="W10049">
        <v>4.6890129393312059E-3</v>
      </c>
      <c r="X10049">
        <v>3.7831069143845074E-3</v>
      </c>
      <c r="Y10049">
        <v>1</v>
      </c>
      <c r="Z10049">
        <v>0.33943704963715304</v>
      </c>
      <c r="AA10049">
        <v>1</v>
      </c>
      <c r="AB10049">
        <f t="shared" si="1092"/>
        <v>0.77945833333333336</v>
      </c>
      <c r="AC10049">
        <f t="shared" si="1093"/>
        <v>0.60024484038066372</v>
      </c>
      <c r="AD10049">
        <f t="shared" si="1094"/>
        <v>-0.39975515961933628</v>
      </c>
      <c r="AE10049">
        <f t="shared" si="1095"/>
        <v>0.15980418764228102</v>
      </c>
      <c r="AF10049">
        <f t="shared" si="1096"/>
        <v>0.39975515961933628</v>
      </c>
      <c r="AG10049">
        <f t="shared" si="1097"/>
        <v>1</v>
      </c>
      <c r="AH10049" t="b">
        <f t="shared" si="1098"/>
        <v>1</v>
      </c>
    </row>
    <row r="10050" spans="1:34" x14ac:dyDescent="0.25">
      <c r="A10050">
        <v>14365</v>
      </c>
      <c r="B10050">
        <v>0.17171717171717171</v>
      </c>
      <c r="C10050">
        <v>1</v>
      </c>
      <c r="D10050">
        <v>0.16666666666666666</v>
      </c>
      <c r="E10050">
        <v>0.33333333333333331</v>
      </c>
      <c r="F10050">
        <v>0.20689655172413793</v>
      </c>
      <c r="G10050">
        <v>0.1</v>
      </c>
      <c r="H10050">
        <v>0.1</v>
      </c>
      <c r="I10050">
        <v>0.4</v>
      </c>
      <c r="J10050">
        <v>0.1</v>
      </c>
      <c r="K10050">
        <v>0.1</v>
      </c>
      <c r="L10050">
        <v>0.4</v>
      </c>
      <c r="M10050">
        <v>0.15890667211755513</v>
      </c>
      <c r="N10050">
        <v>8.3140680340284032E-2</v>
      </c>
      <c r="O10050">
        <v>8.9972674160363197E-2</v>
      </c>
      <c r="P10050">
        <v>0.17623348461641355</v>
      </c>
      <c r="Q10050">
        <v>9.8489348094456641E-2</v>
      </c>
      <c r="R10050">
        <v>0.26763531235326798</v>
      </c>
      <c r="S10050">
        <v>4.7804824440903348E-3</v>
      </c>
      <c r="T10050">
        <v>3.8592639255601422E-5</v>
      </c>
      <c r="U10050">
        <v>1.9069461184768537E-2</v>
      </c>
      <c r="V10050">
        <v>3.2415458937198067E-3</v>
      </c>
      <c r="W10050">
        <v>5.3923648802308867E-5</v>
      </c>
      <c r="X10050">
        <v>6.2141314175679918E-2</v>
      </c>
      <c r="Y10050">
        <v>1</v>
      </c>
      <c r="Z10050">
        <v>0.33946036044068217</v>
      </c>
      <c r="AA10050">
        <v>0</v>
      </c>
      <c r="AB10050">
        <f t="shared" si="1092"/>
        <v>-0.22054166666666666</v>
      </c>
      <c r="AC10050">
        <f t="shared" si="1093"/>
        <v>0.17386334815341808</v>
      </c>
      <c r="AD10050">
        <f t="shared" si="1094"/>
        <v>0.17386334815341808</v>
      </c>
      <c r="AE10050">
        <f t="shared" si="1095"/>
        <v>3.0228463831116669E-2</v>
      </c>
      <c r="AF10050">
        <f t="shared" si="1096"/>
        <v>0.17386334815341808</v>
      </c>
      <c r="AG10050">
        <f t="shared" si="1097"/>
        <v>0</v>
      </c>
      <c r="AH10050" t="b">
        <f t="shared" si="1098"/>
        <v>1</v>
      </c>
    </row>
    <row r="10051" spans="1:34" x14ac:dyDescent="0.25">
      <c r="A10051">
        <v>28952</v>
      </c>
      <c r="B10051">
        <v>0.16161616161616163</v>
      </c>
      <c r="C10051">
        <v>1</v>
      </c>
      <c r="D10051">
        <v>0.16666666666666666</v>
      </c>
      <c r="E10051">
        <v>0.66666666666666663</v>
      </c>
      <c r="F10051">
        <v>0.36206896551724138</v>
      </c>
      <c r="G10051">
        <v>0.1</v>
      </c>
      <c r="H10051">
        <v>0.1</v>
      </c>
      <c r="I10051">
        <v>0.1</v>
      </c>
      <c r="J10051">
        <v>0.1</v>
      </c>
      <c r="K10051">
        <v>0.1</v>
      </c>
      <c r="L10051">
        <v>0.2</v>
      </c>
      <c r="M10051">
        <v>0.14959857215038436</v>
      </c>
      <c r="N10051">
        <v>6.6520326314310985E-2</v>
      </c>
      <c r="O10051">
        <v>8.6518099456832365E-2</v>
      </c>
      <c r="P10051">
        <v>0.1604354239788392</v>
      </c>
      <c r="Q10051">
        <v>8.1588093266766151E-2</v>
      </c>
      <c r="R10051">
        <v>0.26146440353901235</v>
      </c>
      <c r="S10051">
        <v>3.6174148762752533E-4</v>
      </c>
      <c r="T10051">
        <v>1.8761960007338538E-4</v>
      </c>
      <c r="U10051">
        <v>3.5266282755234144E-4</v>
      </c>
      <c r="V10051">
        <v>1.5265700483091788E-3</v>
      </c>
      <c r="W10051">
        <v>0</v>
      </c>
      <c r="X10051">
        <v>0</v>
      </c>
      <c r="Y10051">
        <v>1</v>
      </c>
      <c r="Z10051">
        <v>0.33951522163063885</v>
      </c>
      <c r="AA10051">
        <v>0</v>
      </c>
      <c r="AB10051">
        <f t="shared" ref="AB10051:AB10114" si="1099">AA10051 - $AK$5</f>
        <v>-0.22054166666666666</v>
      </c>
      <c r="AC10051">
        <f t="shared" ref="AC10051:AC10114" si="1100">SUMPRODUCT($B$2:$Y$2, B10051:Y10051)</f>
        <v>0.12976630468829917</v>
      </c>
      <c r="AD10051">
        <f t="shared" si="1094"/>
        <v>0.12976630468829917</v>
      </c>
      <c r="AE10051">
        <f t="shared" si="1095"/>
        <v>1.6839293832456494E-2</v>
      </c>
      <c r="AF10051">
        <f t="shared" si="1096"/>
        <v>0.12976630468829917</v>
      </c>
      <c r="AG10051">
        <f t="shared" si="1097"/>
        <v>0</v>
      </c>
      <c r="AH10051" t="b">
        <f t="shared" si="1098"/>
        <v>1</v>
      </c>
    </row>
    <row r="10052" spans="1:34" x14ac:dyDescent="0.25">
      <c r="A10052">
        <v>17282</v>
      </c>
      <c r="B10052">
        <v>1.0101010101010102E-2</v>
      </c>
      <c r="C10052">
        <v>1</v>
      </c>
      <c r="D10052">
        <v>0.5</v>
      </c>
      <c r="E10052">
        <v>0.66666666666666663</v>
      </c>
      <c r="F10052">
        <v>0.31034482758620691</v>
      </c>
      <c r="G10052">
        <v>0.2</v>
      </c>
      <c r="H10052">
        <v>0.2</v>
      </c>
      <c r="I10052">
        <v>0.2</v>
      </c>
      <c r="J10052">
        <v>0.4</v>
      </c>
      <c r="K10052">
        <v>0.4</v>
      </c>
      <c r="L10052">
        <v>0.5</v>
      </c>
      <c r="M10052">
        <v>0.15423536688638348</v>
      </c>
      <c r="N10052">
        <v>7.7837503369054803E-2</v>
      </c>
      <c r="O10052">
        <v>9.5140261113578747E-2</v>
      </c>
      <c r="P10052">
        <v>0.17564003293185856</v>
      </c>
      <c r="Q10052">
        <v>0.10137778196439284</v>
      </c>
      <c r="R10052">
        <v>0.27657045018432036</v>
      </c>
      <c r="S10052">
        <v>4.5790061725003205E-3</v>
      </c>
      <c r="T10052">
        <v>2.3749316464985494E-3</v>
      </c>
      <c r="U10052">
        <v>1.1160216061782955E-3</v>
      </c>
      <c r="V10052">
        <v>7.6489533011272143E-3</v>
      </c>
      <c r="W10052">
        <v>0</v>
      </c>
      <c r="X10052">
        <v>1.1349320743153522E-3</v>
      </c>
      <c r="Y10052">
        <v>1</v>
      </c>
      <c r="Z10052">
        <v>0.33954298372917846</v>
      </c>
      <c r="AA10052">
        <v>1</v>
      </c>
      <c r="AB10052">
        <f t="shared" si="1099"/>
        <v>0.77945833333333336</v>
      </c>
      <c r="AC10052">
        <f t="shared" si="1100"/>
        <v>0.25728620672849456</v>
      </c>
      <c r="AD10052">
        <f t="shared" ref="AD10052:AD10115" si="1101" xml:space="preserve"> AC10052 - AA10052</f>
        <v>-0.74271379327150544</v>
      </c>
      <c r="AE10052">
        <f t="shared" ref="AE10052:AE10115" si="1102">AD10052 * AD10052</f>
        <v>0.55162377871574853</v>
      </c>
      <c r="AF10052">
        <f t="shared" ref="AF10052:AF10115" si="1103">ABS(AD10052)</f>
        <v>0.74271379327150544</v>
      </c>
      <c r="AG10052">
        <f t="shared" ref="AG10052:AG10115" si="1104">IF(AC10052 &gt;= 0.5, 1, 0)</f>
        <v>0</v>
      </c>
      <c r="AH10052" t="b">
        <f t="shared" ref="AH10052:AH10115" si="1105">IF(AA10052=AG10052, TRUE, FALSE)</f>
        <v>0</v>
      </c>
    </row>
    <row r="10053" spans="1:34" x14ac:dyDescent="0.25">
      <c r="A10053">
        <v>9882</v>
      </c>
      <c r="B10053">
        <v>0.46464646464646464</v>
      </c>
      <c r="C10053">
        <v>0</v>
      </c>
      <c r="D10053">
        <v>0.33333333333333331</v>
      </c>
      <c r="E10053">
        <v>0.66666666666666663</v>
      </c>
      <c r="F10053">
        <v>0.13793103448275862</v>
      </c>
      <c r="G10053">
        <v>0.2</v>
      </c>
      <c r="H10053">
        <v>0.2</v>
      </c>
      <c r="I10053">
        <v>0.2</v>
      </c>
      <c r="J10053">
        <v>0.2</v>
      </c>
      <c r="K10053">
        <v>0.2</v>
      </c>
      <c r="L10053">
        <v>0.2</v>
      </c>
      <c r="M10053">
        <v>0.19893530697970341</v>
      </c>
      <c r="N10053">
        <v>0.11091118222505665</v>
      </c>
      <c r="O10053">
        <v>0.10550673043610986</v>
      </c>
      <c r="P10053">
        <v>0.19212103400007158</v>
      </c>
      <c r="Q10053">
        <v>0.11454777120589388</v>
      </c>
      <c r="R10053">
        <v>0.28821679178831094</v>
      </c>
      <c r="S10053">
        <v>3.5555982929464987E-3</v>
      </c>
      <c r="T10053">
        <v>2.9787580176208052E-3</v>
      </c>
      <c r="U10053">
        <v>3.3558769697781348E-3</v>
      </c>
      <c r="V10053">
        <v>3.2222222222222222E-3</v>
      </c>
      <c r="W10053">
        <v>4.9070520410101071E-3</v>
      </c>
      <c r="X10053">
        <v>1.9059292634669149E-2</v>
      </c>
      <c r="Y10053">
        <v>1</v>
      </c>
      <c r="Z10053">
        <v>0.33956551551837055</v>
      </c>
      <c r="AA10053">
        <v>0</v>
      </c>
      <c r="AB10053">
        <f t="shared" si="1099"/>
        <v>-0.22054166666666666</v>
      </c>
      <c r="AC10053">
        <f t="shared" si="1100"/>
        <v>0.18618993664200281</v>
      </c>
      <c r="AD10053">
        <f t="shared" si="1101"/>
        <v>0.18618993664200281</v>
      </c>
      <c r="AE10053">
        <f t="shared" si="1102"/>
        <v>3.466669250675302E-2</v>
      </c>
      <c r="AF10053">
        <f t="shared" si="1103"/>
        <v>0.18618993664200281</v>
      </c>
      <c r="AG10053">
        <f t="shared" si="1104"/>
        <v>0</v>
      </c>
      <c r="AH10053" t="b">
        <f t="shared" si="1105"/>
        <v>1</v>
      </c>
    </row>
    <row r="10054" spans="1:34" x14ac:dyDescent="0.25">
      <c r="A10054">
        <v>4462</v>
      </c>
      <c r="B10054">
        <v>0.12121212121212122</v>
      </c>
      <c r="C10054">
        <v>0</v>
      </c>
      <c r="D10054">
        <v>0.16666666666666666</v>
      </c>
      <c r="E10054">
        <v>0.66666666666666663</v>
      </c>
      <c r="F10054">
        <v>0.43103448275862066</v>
      </c>
      <c r="G10054">
        <v>0.2</v>
      </c>
      <c r="H10054">
        <v>0.2</v>
      </c>
      <c r="I10054">
        <v>0.2</v>
      </c>
      <c r="J10054">
        <v>0.2</v>
      </c>
      <c r="K10054">
        <v>0.2</v>
      </c>
      <c r="L10054">
        <v>0.2</v>
      </c>
      <c r="M10054">
        <v>0.24453428971649185</v>
      </c>
      <c r="N10054">
        <v>0.17533700038340794</v>
      </c>
      <c r="O10054">
        <v>0.1527655539590623</v>
      </c>
      <c r="P10054">
        <v>0.19798395984875461</v>
      </c>
      <c r="Q10054">
        <v>0.12182686253414708</v>
      </c>
      <c r="R10054">
        <v>0.29458750586927973</v>
      </c>
      <c r="S10054">
        <v>6.8685092587504812E-3</v>
      </c>
      <c r="T10054">
        <v>5.3435962046217362E-3</v>
      </c>
      <c r="U10054">
        <v>2.232043212356591E-3</v>
      </c>
      <c r="V10054">
        <v>3.2206119162640902E-3</v>
      </c>
      <c r="W10054">
        <v>7.0335194089968089E-3</v>
      </c>
      <c r="X10054">
        <v>7.5662138287690148E-3</v>
      </c>
      <c r="Y10054">
        <v>1</v>
      </c>
      <c r="Z10054">
        <v>0.33960101697902056</v>
      </c>
      <c r="AA10054">
        <v>1</v>
      </c>
      <c r="AB10054">
        <f t="shared" si="1099"/>
        <v>0.77945833333333336</v>
      </c>
      <c r="AC10054">
        <f t="shared" si="1100"/>
        <v>0.23052402874865963</v>
      </c>
      <c r="AD10054">
        <f t="shared" si="1101"/>
        <v>-0.76947597125134037</v>
      </c>
      <c r="AE10054">
        <f t="shared" si="1102"/>
        <v>0.59209327033319359</v>
      </c>
      <c r="AF10054">
        <f t="shared" si="1103"/>
        <v>0.76947597125134037</v>
      </c>
      <c r="AG10054">
        <f t="shared" si="1104"/>
        <v>0</v>
      </c>
      <c r="AH10054" t="b">
        <f t="shared" si="1105"/>
        <v>0</v>
      </c>
    </row>
    <row r="10055" spans="1:34" x14ac:dyDescent="0.25">
      <c r="A10055">
        <v>26155</v>
      </c>
      <c r="B10055">
        <v>0.26262626262626265</v>
      </c>
      <c r="C10055">
        <v>1</v>
      </c>
      <c r="D10055">
        <v>0.16666666666666666</v>
      </c>
      <c r="E10055">
        <v>0.66666666666666663</v>
      </c>
      <c r="F10055">
        <v>0.1206896551724138</v>
      </c>
      <c r="G10055">
        <v>0.3</v>
      </c>
      <c r="H10055">
        <v>0.4</v>
      </c>
      <c r="I10055">
        <v>0.2</v>
      </c>
      <c r="J10055">
        <v>0.2</v>
      </c>
      <c r="K10055">
        <v>0.2</v>
      </c>
      <c r="L10055">
        <v>0.2</v>
      </c>
      <c r="M10055">
        <v>0.25111075125808452</v>
      </c>
      <c r="N10055">
        <v>0.14789865883147893</v>
      </c>
      <c r="O10055">
        <v>0.12881797213390264</v>
      </c>
      <c r="P10055">
        <v>0.21971182739787451</v>
      </c>
      <c r="Q10055">
        <v>0.13184862742376091</v>
      </c>
      <c r="R10055">
        <v>0.28511443078169202</v>
      </c>
      <c r="S10055">
        <v>0</v>
      </c>
      <c r="T10055">
        <v>5.9397040478928716E-3</v>
      </c>
      <c r="U10055">
        <v>1.1160216061782956E-2</v>
      </c>
      <c r="V10055">
        <v>1.610305958132045E-2</v>
      </c>
      <c r="W10055">
        <v>2.344506469665603E-2</v>
      </c>
      <c r="X10055">
        <v>9.4577672859612692E-3</v>
      </c>
      <c r="Y10055">
        <v>1</v>
      </c>
      <c r="Z10055">
        <v>0.33965823346449886</v>
      </c>
      <c r="AA10055">
        <v>0</v>
      </c>
      <c r="AB10055">
        <f t="shared" si="1099"/>
        <v>-0.22054166666666666</v>
      </c>
      <c r="AC10055">
        <f t="shared" si="1100"/>
        <v>0.30607801079220376</v>
      </c>
      <c r="AD10055">
        <f t="shared" si="1101"/>
        <v>0.30607801079220376</v>
      </c>
      <c r="AE10055">
        <f t="shared" si="1102"/>
        <v>9.3683748690512395E-2</v>
      </c>
      <c r="AF10055">
        <f t="shared" si="1103"/>
        <v>0.30607801079220376</v>
      </c>
      <c r="AG10055">
        <f t="shared" si="1104"/>
        <v>0</v>
      </c>
      <c r="AH10055" t="b">
        <f t="shared" si="1105"/>
        <v>1</v>
      </c>
    </row>
    <row r="10056" spans="1:34" x14ac:dyDescent="0.25">
      <c r="A10056">
        <v>5877</v>
      </c>
      <c r="B10056">
        <v>0.20202020202020202</v>
      </c>
      <c r="C10056">
        <v>1</v>
      </c>
      <c r="D10056">
        <v>0.33333333333333331</v>
      </c>
      <c r="E10056">
        <v>0.33333333333333331</v>
      </c>
      <c r="F10056">
        <v>8.6206896551724144E-2</v>
      </c>
      <c r="G10056">
        <v>0.2</v>
      </c>
      <c r="H10056">
        <v>0.2</v>
      </c>
      <c r="I10056">
        <v>0.2</v>
      </c>
      <c r="J10056">
        <v>0.2</v>
      </c>
      <c r="K10056">
        <v>0.2</v>
      </c>
      <c r="L10056">
        <v>0.2</v>
      </c>
      <c r="M10056">
        <v>0.32971946506962713</v>
      </c>
      <c r="N10056">
        <v>0.25833437726580799</v>
      </c>
      <c r="O10056">
        <v>0.16437395716261483</v>
      </c>
      <c r="P10056">
        <v>0.25405289821079025</v>
      </c>
      <c r="Q10056">
        <v>9.8216667245080588E-2</v>
      </c>
      <c r="R10056">
        <v>0.37683350150276618</v>
      </c>
      <c r="S10056">
        <v>1.0302763888125722E-2</v>
      </c>
      <c r="T10056">
        <v>3.265531013935505E-3</v>
      </c>
      <c r="U10056">
        <v>4.017677782241864E-3</v>
      </c>
      <c r="V10056">
        <v>1.6103059581320451E-3</v>
      </c>
      <c r="W10056">
        <v>0.31650837340485644</v>
      </c>
      <c r="X10056">
        <v>1.0051715071519637E-2</v>
      </c>
      <c r="Y10056">
        <v>1</v>
      </c>
      <c r="Z10056">
        <v>0.33970837822714972</v>
      </c>
      <c r="AA10056">
        <v>0</v>
      </c>
      <c r="AB10056">
        <f t="shared" si="1099"/>
        <v>-0.22054166666666666</v>
      </c>
      <c r="AC10056">
        <f t="shared" si="1100"/>
        <v>0.1020529734326584</v>
      </c>
      <c r="AD10056">
        <f t="shared" si="1101"/>
        <v>0.1020529734326584</v>
      </c>
      <c r="AE10056">
        <f t="shared" si="1102"/>
        <v>1.0414809386446882E-2</v>
      </c>
      <c r="AF10056">
        <f t="shared" si="1103"/>
        <v>0.1020529734326584</v>
      </c>
      <c r="AG10056">
        <f t="shared" si="1104"/>
        <v>0</v>
      </c>
      <c r="AH10056" t="b">
        <f t="shared" si="1105"/>
        <v>1</v>
      </c>
    </row>
    <row r="10057" spans="1:34" x14ac:dyDescent="0.25">
      <c r="A10057">
        <v>6922</v>
      </c>
      <c r="B10057">
        <v>0.27272727272727271</v>
      </c>
      <c r="C10057">
        <v>1</v>
      </c>
      <c r="D10057">
        <v>0.16666666666666666</v>
      </c>
      <c r="E10057">
        <v>0.66666666666666663</v>
      </c>
      <c r="F10057">
        <v>0.13793103448275862</v>
      </c>
      <c r="G10057">
        <v>0.1</v>
      </c>
      <c r="H10057">
        <v>0.1</v>
      </c>
      <c r="I10057">
        <v>0.1</v>
      </c>
      <c r="J10057">
        <v>0.1</v>
      </c>
      <c r="K10057">
        <v>0.1</v>
      </c>
      <c r="L10057">
        <v>0.1</v>
      </c>
      <c r="M10057">
        <v>0.14845441650274183</v>
      </c>
      <c r="N10057">
        <v>6.7606965117470871E-2</v>
      </c>
      <c r="O10057">
        <v>0.11577492117123918</v>
      </c>
      <c r="P10057">
        <v>0.16105713526742063</v>
      </c>
      <c r="Q10057">
        <v>0.10129746505966752</v>
      </c>
      <c r="R10057">
        <v>0.26186939344500398</v>
      </c>
      <c r="S10057">
        <v>1.6816400168507427E-3</v>
      </c>
      <c r="T10057">
        <v>3.1984985682130838E-2</v>
      </c>
      <c r="U10057">
        <v>1.0948171956609079E-3</v>
      </c>
      <c r="V10057">
        <v>3.3702093397745575E-2</v>
      </c>
      <c r="W10057">
        <v>2.7290055306907618E-3</v>
      </c>
      <c r="X10057">
        <v>0</v>
      </c>
      <c r="Y10057">
        <v>1</v>
      </c>
      <c r="Z10057">
        <v>0.33972782497600429</v>
      </c>
      <c r="AA10057">
        <v>0</v>
      </c>
      <c r="AB10057">
        <f t="shared" si="1099"/>
        <v>-0.22054166666666666</v>
      </c>
      <c r="AC10057">
        <f t="shared" si="1100"/>
        <v>8.2961461236540954E-2</v>
      </c>
      <c r="AD10057">
        <f t="shared" si="1101"/>
        <v>8.2961461236540954E-2</v>
      </c>
      <c r="AE10057">
        <f t="shared" si="1102"/>
        <v>6.8826040505020874E-3</v>
      </c>
      <c r="AF10057">
        <f t="shared" si="1103"/>
        <v>8.2961461236540954E-2</v>
      </c>
      <c r="AG10057">
        <f t="shared" si="1104"/>
        <v>0</v>
      </c>
      <c r="AH10057" t="b">
        <f t="shared" si="1105"/>
        <v>1</v>
      </c>
    </row>
    <row r="10058" spans="1:34" x14ac:dyDescent="0.25">
      <c r="A10058">
        <v>24344</v>
      </c>
      <c r="B10058">
        <v>0.28282828282828282</v>
      </c>
      <c r="C10058">
        <v>0</v>
      </c>
      <c r="D10058">
        <v>0.33333333333333331</v>
      </c>
      <c r="E10058">
        <v>0.33333333333333331</v>
      </c>
      <c r="F10058">
        <v>0.25862068965517243</v>
      </c>
      <c r="G10058">
        <v>0.2</v>
      </c>
      <c r="H10058">
        <v>0.2</v>
      </c>
      <c r="I10058">
        <v>0.2</v>
      </c>
      <c r="J10058">
        <v>0.2</v>
      </c>
      <c r="K10058">
        <v>0.2</v>
      </c>
      <c r="L10058">
        <v>0.2</v>
      </c>
      <c r="M10058">
        <v>0.2836081342122006</v>
      </c>
      <c r="N10058">
        <v>0.21729264653964855</v>
      </c>
      <c r="O10058">
        <v>0.26414429273183176</v>
      </c>
      <c r="P10058">
        <v>0.26651538358644516</v>
      </c>
      <c r="Q10058">
        <v>0.14249706248357719</v>
      </c>
      <c r="R10058">
        <v>0.30988259903617016</v>
      </c>
      <c r="S10058">
        <v>7.4488982911148967E-3</v>
      </c>
      <c r="T10058">
        <v>3.7998906343976787E-3</v>
      </c>
      <c r="U10058">
        <v>5.0109370117405469E-3</v>
      </c>
      <c r="V10058">
        <v>3.2206119162640902E-3</v>
      </c>
      <c r="W10058">
        <v>5.406431919048881E-3</v>
      </c>
      <c r="X10058">
        <v>5.5082036673438431E-3</v>
      </c>
      <c r="Y10058">
        <v>1</v>
      </c>
      <c r="Z10058">
        <v>0.33973900020913916</v>
      </c>
      <c r="AA10058">
        <v>0</v>
      </c>
      <c r="AB10058">
        <f t="shared" si="1099"/>
        <v>-0.22054166666666666</v>
      </c>
      <c r="AC10058">
        <f t="shared" si="1100"/>
        <v>0.19517048480549826</v>
      </c>
      <c r="AD10058">
        <f t="shared" si="1101"/>
        <v>0.19517048480549826</v>
      </c>
      <c r="AE10058">
        <f t="shared" si="1102"/>
        <v>3.8091518139213229E-2</v>
      </c>
      <c r="AF10058">
        <f t="shared" si="1103"/>
        <v>0.19517048480549826</v>
      </c>
      <c r="AG10058">
        <f t="shared" si="1104"/>
        <v>0</v>
      </c>
      <c r="AH10058" t="b">
        <f t="shared" si="1105"/>
        <v>1</v>
      </c>
    </row>
    <row r="10059" spans="1:34" x14ac:dyDescent="0.25">
      <c r="A10059">
        <v>13862</v>
      </c>
      <c r="B10059">
        <v>0.10101010101010101</v>
      </c>
      <c r="C10059">
        <v>1</v>
      </c>
      <c r="D10059">
        <v>0.5</v>
      </c>
      <c r="E10059">
        <v>0.33333333333333331</v>
      </c>
      <c r="F10059">
        <v>0.39655172413793105</v>
      </c>
      <c r="G10059">
        <v>0.2</v>
      </c>
      <c r="H10059">
        <v>0.2</v>
      </c>
      <c r="I10059">
        <v>0.2</v>
      </c>
      <c r="J10059">
        <v>0.2</v>
      </c>
      <c r="K10059">
        <v>0.2</v>
      </c>
      <c r="L10059">
        <v>0.2</v>
      </c>
      <c r="M10059">
        <v>0.15833061231352166</v>
      </c>
      <c r="N10059">
        <v>0.13290209431835007</v>
      </c>
      <c r="O10059">
        <v>0.12336707930862387</v>
      </c>
      <c r="P10059">
        <v>0.2209279323578118</v>
      </c>
      <c r="Q10059">
        <v>0.14596556288764062</v>
      </c>
      <c r="R10059">
        <v>0.31244702278625369</v>
      </c>
      <c r="S10059">
        <v>7.7191741304467279E-2</v>
      </c>
      <c r="T10059">
        <v>1.4118968638433876E-3</v>
      </c>
      <c r="U10059">
        <v>2.7431811079862505E-3</v>
      </c>
      <c r="V10059">
        <v>4.0740740740740737E-3</v>
      </c>
      <c r="W10059">
        <v>5.48145612607818E-3</v>
      </c>
      <c r="X10059">
        <v>2.7862582424441895E-3</v>
      </c>
      <c r="Y10059">
        <v>1</v>
      </c>
      <c r="Z10059">
        <v>0.33976338521520222</v>
      </c>
      <c r="AA10059">
        <v>1</v>
      </c>
      <c r="AB10059">
        <f t="shared" si="1099"/>
        <v>0.77945833333333336</v>
      </c>
      <c r="AC10059">
        <f t="shared" si="1100"/>
        <v>0.23199091106964087</v>
      </c>
      <c r="AD10059">
        <f t="shared" si="1101"/>
        <v>-0.76800908893035913</v>
      </c>
      <c r="AE10059">
        <f t="shared" si="1102"/>
        <v>0.58983796067964023</v>
      </c>
      <c r="AF10059">
        <f t="shared" si="1103"/>
        <v>0.76800908893035913</v>
      </c>
      <c r="AG10059">
        <f t="shared" si="1104"/>
        <v>0</v>
      </c>
      <c r="AH10059" t="b">
        <f t="shared" si="1105"/>
        <v>0</v>
      </c>
    </row>
    <row r="10060" spans="1:34" x14ac:dyDescent="0.25">
      <c r="A10060">
        <v>2583</v>
      </c>
      <c r="B10060">
        <v>0.10101010101010101</v>
      </c>
      <c r="C10060">
        <v>1</v>
      </c>
      <c r="D10060">
        <v>0.5</v>
      </c>
      <c r="E10060">
        <v>0.33333333333333331</v>
      </c>
      <c r="F10060">
        <v>0.43103448275862066</v>
      </c>
      <c r="G10060">
        <v>0.2</v>
      </c>
      <c r="H10060">
        <v>0.2</v>
      </c>
      <c r="I10060">
        <v>0.4</v>
      </c>
      <c r="J10060">
        <v>0.4</v>
      </c>
      <c r="K10060">
        <v>0.2</v>
      </c>
      <c r="L10060">
        <v>0.2</v>
      </c>
      <c r="M10060">
        <v>0.2297204384425679</v>
      </c>
      <c r="N10060">
        <v>0.16250896832898679</v>
      </c>
      <c r="O10060">
        <v>0.14274443229840672</v>
      </c>
      <c r="P10060">
        <v>0.25451352975642105</v>
      </c>
      <c r="Q10060">
        <v>0.18189696630160485</v>
      </c>
      <c r="R10060">
        <v>0.34321703386007635</v>
      </c>
      <c r="S10060">
        <v>1.0236368298624466E-2</v>
      </c>
      <c r="T10060">
        <v>2.2561850641736217E-3</v>
      </c>
      <c r="U10060">
        <v>0</v>
      </c>
      <c r="V10060">
        <v>5.933977455716586E-3</v>
      </c>
      <c r="W10060">
        <v>1.5426852570399668E-2</v>
      </c>
      <c r="X10060">
        <v>8.8959759091751696E-3</v>
      </c>
      <c r="Y10060">
        <v>1</v>
      </c>
      <c r="Z10060">
        <v>0.33978157335078507</v>
      </c>
      <c r="AA10060">
        <v>1</v>
      </c>
      <c r="AB10060">
        <f t="shared" si="1099"/>
        <v>0.77945833333333336</v>
      </c>
      <c r="AC10060">
        <f t="shared" si="1100"/>
        <v>0.25019969792037522</v>
      </c>
      <c r="AD10060">
        <f t="shared" si="1101"/>
        <v>-0.74980030207962478</v>
      </c>
      <c r="AE10060">
        <f t="shared" si="1102"/>
        <v>0.56220049299869657</v>
      </c>
      <c r="AF10060">
        <f t="shared" si="1103"/>
        <v>0.74980030207962478</v>
      </c>
      <c r="AG10060">
        <f t="shared" si="1104"/>
        <v>0</v>
      </c>
      <c r="AH10060" t="b">
        <f t="shared" si="1105"/>
        <v>0</v>
      </c>
    </row>
    <row r="10061" spans="1:34" x14ac:dyDescent="0.25">
      <c r="A10061">
        <v>15518</v>
      </c>
      <c r="B10061">
        <v>4.0404040404040407E-2</v>
      </c>
      <c r="C10061">
        <v>0</v>
      </c>
      <c r="D10061">
        <v>0.5</v>
      </c>
      <c r="E10061">
        <v>0.33333333333333331</v>
      </c>
      <c r="F10061">
        <v>0.34482758620689657</v>
      </c>
      <c r="G10061">
        <v>0.4</v>
      </c>
      <c r="H10061">
        <v>0.4</v>
      </c>
      <c r="I10061">
        <v>0.4</v>
      </c>
      <c r="J10061">
        <v>0.4</v>
      </c>
      <c r="K10061">
        <v>0</v>
      </c>
      <c r="L10061">
        <v>0</v>
      </c>
      <c r="M10061">
        <v>0.1643814524671022</v>
      </c>
      <c r="N10061">
        <v>8.1189475642208284E-2</v>
      </c>
      <c r="O10061">
        <v>9.378687162785028E-2</v>
      </c>
      <c r="P10061">
        <v>0.16013775614976083</v>
      </c>
      <c r="Q10061">
        <v>8.0648088011462518E-2</v>
      </c>
      <c r="R10061">
        <v>0.26097872304454045</v>
      </c>
      <c r="S10061">
        <v>3.0908291664377163E-3</v>
      </c>
      <c r="T10061">
        <v>6.115448989733764E-5</v>
      </c>
      <c r="U10061">
        <v>0</v>
      </c>
      <c r="V10061">
        <v>0</v>
      </c>
      <c r="W10061">
        <v>0</v>
      </c>
      <c r="X10061">
        <v>0</v>
      </c>
      <c r="Y10061">
        <v>1</v>
      </c>
      <c r="Z10061">
        <v>0.33980657291347316</v>
      </c>
      <c r="AA10061">
        <v>1</v>
      </c>
      <c r="AB10061">
        <f t="shared" si="1099"/>
        <v>0.77945833333333336</v>
      </c>
      <c r="AC10061">
        <f t="shared" si="1100"/>
        <v>0.51685341520968164</v>
      </c>
      <c r="AD10061">
        <f t="shared" si="1101"/>
        <v>-0.48314658479031836</v>
      </c>
      <c r="AE10061">
        <f t="shared" si="1102"/>
        <v>0.23343062239454829</v>
      </c>
      <c r="AF10061">
        <f t="shared" si="1103"/>
        <v>0.48314658479031836</v>
      </c>
      <c r="AG10061">
        <f t="shared" si="1104"/>
        <v>1</v>
      </c>
      <c r="AH10061" t="b">
        <f t="shared" si="1105"/>
        <v>1</v>
      </c>
    </row>
    <row r="10062" spans="1:34" x14ac:dyDescent="0.25">
      <c r="A10062">
        <v>402</v>
      </c>
      <c r="B10062">
        <v>5.0505050505050504E-2</v>
      </c>
      <c r="C10062">
        <v>1</v>
      </c>
      <c r="D10062">
        <v>0.5</v>
      </c>
      <c r="E10062">
        <v>1</v>
      </c>
      <c r="F10062">
        <v>0.36206896551724138</v>
      </c>
      <c r="G10062">
        <v>0.2</v>
      </c>
      <c r="H10062">
        <v>0.2</v>
      </c>
      <c r="I10062">
        <v>0.2</v>
      </c>
      <c r="J10062">
        <v>0.2</v>
      </c>
      <c r="K10062">
        <v>0.2</v>
      </c>
      <c r="L10062">
        <v>0.2</v>
      </c>
      <c r="M10062">
        <v>0.18308437108162087</v>
      </c>
      <c r="N10062">
        <v>9.382865082166976E-2</v>
      </c>
      <c r="O10062">
        <v>0.10177104603006666</v>
      </c>
      <c r="P10062">
        <v>0.18713980779701314</v>
      </c>
      <c r="Q10062">
        <v>0.10917347955637305</v>
      </c>
      <c r="R10062">
        <v>0.28331387793588864</v>
      </c>
      <c r="S10062">
        <v>1.7033902961701192E-3</v>
      </c>
      <c r="T10062">
        <v>8.2766367880474437E-4</v>
      </c>
      <c r="U10062">
        <v>1.0736127851435203E-3</v>
      </c>
      <c r="V10062">
        <v>2.4154589371980675E-3</v>
      </c>
      <c r="W10062">
        <v>5.9573909394202975E-3</v>
      </c>
      <c r="X10062">
        <v>3.7831069143845074E-3</v>
      </c>
      <c r="Y10062">
        <v>1</v>
      </c>
      <c r="Z10062">
        <v>0.33981706389974442</v>
      </c>
      <c r="AA10062">
        <v>0</v>
      </c>
      <c r="AB10062">
        <f t="shared" si="1099"/>
        <v>-0.22054166666666666</v>
      </c>
      <c r="AC10062">
        <f t="shared" si="1100"/>
        <v>0.20467636690954782</v>
      </c>
      <c r="AD10062">
        <f t="shared" si="1101"/>
        <v>0.20467636690954782</v>
      </c>
      <c r="AE10062">
        <f t="shared" si="1102"/>
        <v>4.1892415171291844E-2</v>
      </c>
      <c r="AF10062">
        <f t="shared" si="1103"/>
        <v>0.20467636690954782</v>
      </c>
      <c r="AG10062">
        <f t="shared" si="1104"/>
        <v>0</v>
      </c>
      <c r="AH10062" t="b">
        <f t="shared" si="1105"/>
        <v>1</v>
      </c>
    </row>
    <row r="10063" spans="1:34" x14ac:dyDescent="0.25">
      <c r="A10063">
        <v>8559</v>
      </c>
      <c r="B10063">
        <v>0.22222222222222221</v>
      </c>
      <c r="C10063">
        <v>0</v>
      </c>
      <c r="D10063">
        <v>0.33333333333333331</v>
      </c>
      <c r="E10063">
        <v>0.66666666666666663</v>
      </c>
      <c r="F10063">
        <v>0.15517241379310345</v>
      </c>
      <c r="G10063">
        <v>0.2</v>
      </c>
      <c r="H10063">
        <v>0.2</v>
      </c>
      <c r="I10063">
        <v>0.2</v>
      </c>
      <c r="J10063">
        <v>0.2</v>
      </c>
      <c r="K10063">
        <v>0.2</v>
      </c>
      <c r="L10063">
        <v>0.2</v>
      </c>
      <c r="M10063">
        <v>0.25280530505950405</v>
      </c>
      <c r="N10063">
        <v>0.17279739738143773</v>
      </c>
      <c r="O10063">
        <v>0.1437672982667281</v>
      </c>
      <c r="P10063">
        <v>0.25276614424078692</v>
      </c>
      <c r="Q10063">
        <v>0.16880729396482913</v>
      </c>
      <c r="R10063">
        <v>0.32159041918376474</v>
      </c>
      <c r="S10063">
        <v>5.1525266956059853E-3</v>
      </c>
      <c r="T10063">
        <v>2.7222653997989619E-3</v>
      </c>
      <c r="U10063">
        <v>3.714119905361368E-3</v>
      </c>
      <c r="V10063">
        <v>5.6360708534621577E-3</v>
      </c>
      <c r="W10063">
        <v>6.733422580879612E-3</v>
      </c>
      <c r="X10063">
        <v>5.6746603715767613E-3</v>
      </c>
      <c r="Y10063">
        <v>1</v>
      </c>
      <c r="Z10063">
        <v>0.33981798226385895</v>
      </c>
      <c r="AA10063">
        <v>0</v>
      </c>
      <c r="AB10063">
        <f t="shared" si="1099"/>
        <v>-0.22054166666666666</v>
      </c>
      <c r="AC10063">
        <f t="shared" si="1100"/>
        <v>0.18310992189564637</v>
      </c>
      <c r="AD10063">
        <f t="shared" si="1101"/>
        <v>0.18310992189564637</v>
      </c>
      <c r="AE10063">
        <f t="shared" si="1102"/>
        <v>3.3529243496629717E-2</v>
      </c>
      <c r="AF10063">
        <f t="shared" si="1103"/>
        <v>0.18310992189564637</v>
      </c>
      <c r="AG10063">
        <f t="shared" si="1104"/>
        <v>0</v>
      </c>
      <c r="AH10063" t="b">
        <f t="shared" si="1105"/>
        <v>1</v>
      </c>
    </row>
    <row r="10064" spans="1:34" x14ac:dyDescent="0.25">
      <c r="A10064">
        <v>16682</v>
      </c>
      <c r="B10064">
        <v>4.0404040404040407E-2</v>
      </c>
      <c r="C10064">
        <v>0</v>
      </c>
      <c r="D10064">
        <v>0.5</v>
      </c>
      <c r="E10064">
        <v>0.33333333333333331</v>
      </c>
      <c r="F10064">
        <v>0.34482758620689657</v>
      </c>
      <c r="G10064">
        <v>0.3</v>
      </c>
      <c r="H10064">
        <v>0.4</v>
      </c>
      <c r="I10064">
        <v>0.4</v>
      </c>
      <c r="J10064">
        <v>0.4</v>
      </c>
      <c r="K10064">
        <v>0.2</v>
      </c>
      <c r="L10064">
        <v>0.2</v>
      </c>
      <c r="M10064">
        <v>0.17033584021109804</v>
      </c>
      <c r="N10064">
        <v>9.1069822000022782E-2</v>
      </c>
      <c r="O10064">
        <v>0.1024101313693721</v>
      </c>
      <c r="P10064">
        <v>0.18693162871401847</v>
      </c>
      <c r="Q10064">
        <v>0.10928255189612347</v>
      </c>
      <c r="R10064">
        <v>0.28223108708666245</v>
      </c>
      <c r="S10064">
        <v>0</v>
      </c>
      <c r="T10064">
        <v>2.0780651906862307E-3</v>
      </c>
      <c r="U10064">
        <v>0</v>
      </c>
      <c r="V10064">
        <v>1.7713365539452496E-3</v>
      </c>
      <c r="W10064">
        <v>2.5789571166321633E-3</v>
      </c>
      <c r="X10064">
        <v>3.7831069143845074E-3</v>
      </c>
      <c r="Y10064">
        <v>1</v>
      </c>
      <c r="Z10064">
        <v>0.33987711758864902</v>
      </c>
      <c r="AA10064">
        <v>0</v>
      </c>
      <c r="AB10064">
        <f t="shared" si="1099"/>
        <v>-0.22054166666666666</v>
      </c>
      <c r="AC10064">
        <f t="shared" si="1100"/>
        <v>0.43327288664916075</v>
      </c>
      <c r="AD10064">
        <f t="shared" si="1101"/>
        <v>0.43327288664916075</v>
      </c>
      <c r="AE10064">
        <f t="shared" si="1102"/>
        <v>0.1877253943052965</v>
      </c>
      <c r="AF10064">
        <f t="shared" si="1103"/>
        <v>0.43327288664916075</v>
      </c>
      <c r="AG10064">
        <f t="shared" si="1104"/>
        <v>0</v>
      </c>
      <c r="AH10064" t="b">
        <f t="shared" si="1105"/>
        <v>1</v>
      </c>
    </row>
    <row r="10065" spans="1:34" x14ac:dyDescent="0.25">
      <c r="A10065">
        <v>2490</v>
      </c>
      <c r="B10065">
        <v>0</v>
      </c>
      <c r="C10065">
        <v>0</v>
      </c>
      <c r="D10065">
        <v>0.33333333333333331</v>
      </c>
      <c r="E10065">
        <v>0.66666666666666663</v>
      </c>
      <c r="F10065">
        <v>3.4482758620689655E-2</v>
      </c>
      <c r="G10065">
        <v>0.2</v>
      </c>
      <c r="H10065">
        <v>0.2</v>
      </c>
      <c r="I10065">
        <v>0.2</v>
      </c>
      <c r="J10065">
        <v>0.2</v>
      </c>
      <c r="K10065">
        <v>0.4</v>
      </c>
      <c r="L10065">
        <v>0.4</v>
      </c>
      <c r="M10065">
        <v>0.1517019425869244</v>
      </c>
      <c r="N10065">
        <v>7.2599809434871904E-2</v>
      </c>
      <c r="O10065">
        <v>9.0904399092323118E-2</v>
      </c>
      <c r="P10065">
        <v>0.16899714201204613</v>
      </c>
      <c r="Q10065">
        <v>8.9671345208997472E-2</v>
      </c>
      <c r="R10065">
        <v>0.27127023124385696</v>
      </c>
      <c r="S10065">
        <v>1.2786874736707146E-3</v>
      </c>
      <c r="T10065">
        <v>1.0093459497618833E-3</v>
      </c>
      <c r="U10065">
        <v>1.3727065755993037E-3</v>
      </c>
      <c r="V10065">
        <v>0</v>
      </c>
      <c r="W10065">
        <v>1.7841694234155239E-3</v>
      </c>
      <c r="X10065">
        <v>0</v>
      </c>
      <c r="Y10065">
        <v>1</v>
      </c>
      <c r="Z10065">
        <v>0.3399361770393784</v>
      </c>
      <c r="AA10065">
        <v>0</v>
      </c>
      <c r="AB10065">
        <f t="shared" si="1099"/>
        <v>-0.22054166666666666</v>
      </c>
      <c r="AC10065">
        <f t="shared" si="1100"/>
        <v>0.26446718875278608</v>
      </c>
      <c r="AD10065">
        <f t="shared" si="1101"/>
        <v>0.26446718875278608</v>
      </c>
      <c r="AE10065">
        <f t="shared" si="1102"/>
        <v>6.994289392680178E-2</v>
      </c>
      <c r="AF10065">
        <f t="shared" si="1103"/>
        <v>0.26446718875278608</v>
      </c>
      <c r="AG10065">
        <f t="shared" si="1104"/>
        <v>0</v>
      </c>
      <c r="AH10065" t="b">
        <f t="shared" si="1105"/>
        <v>1</v>
      </c>
    </row>
    <row r="10066" spans="1:34" x14ac:dyDescent="0.25">
      <c r="A10066">
        <v>16337</v>
      </c>
      <c r="B10066">
        <v>5.0505050505050504E-2</v>
      </c>
      <c r="C10066">
        <v>1</v>
      </c>
      <c r="D10066">
        <v>0.33333333333333331</v>
      </c>
      <c r="E10066">
        <v>0.33333333333333331</v>
      </c>
      <c r="F10066">
        <v>0.2413793103448276</v>
      </c>
      <c r="G10066">
        <v>0.2</v>
      </c>
      <c r="H10066">
        <v>0.2</v>
      </c>
      <c r="I10066">
        <v>0.2</v>
      </c>
      <c r="J10066">
        <v>0.2</v>
      </c>
      <c r="K10066">
        <v>0.2</v>
      </c>
      <c r="L10066">
        <v>0.2</v>
      </c>
      <c r="M10066">
        <v>0.19719385430022893</v>
      </c>
      <c r="N10066">
        <v>0.12052864740516347</v>
      </c>
      <c r="O10066">
        <v>0.11233791582411537</v>
      </c>
      <c r="P10066">
        <v>0.18760985921065274</v>
      </c>
      <c r="Q10066">
        <v>0.10824239840159444</v>
      </c>
      <c r="R10066">
        <v>0.28216884006126336</v>
      </c>
      <c r="S10066">
        <v>3.4605839148671171E-3</v>
      </c>
      <c r="T10066">
        <v>1.3329303865973108E-3</v>
      </c>
      <c r="U10066">
        <v>2.2376233203874828E-3</v>
      </c>
      <c r="V10066">
        <v>3.2206119162640902E-3</v>
      </c>
      <c r="W10066">
        <v>2.5508230389961763E-3</v>
      </c>
      <c r="X10066">
        <v>5.6746603715767613E-3</v>
      </c>
      <c r="Y10066">
        <v>1</v>
      </c>
      <c r="Z10066">
        <v>0.33998671916459799</v>
      </c>
      <c r="AA10066">
        <v>0</v>
      </c>
      <c r="AB10066">
        <f t="shared" si="1099"/>
        <v>-0.22054166666666666</v>
      </c>
      <c r="AC10066">
        <f t="shared" si="1100"/>
        <v>0.24363355656674945</v>
      </c>
      <c r="AD10066">
        <f t="shared" si="1101"/>
        <v>0.24363355656674945</v>
      </c>
      <c r="AE10066">
        <f t="shared" si="1102"/>
        <v>5.9357309885363509E-2</v>
      </c>
      <c r="AF10066">
        <f t="shared" si="1103"/>
        <v>0.24363355656674945</v>
      </c>
      <c r="AG10066">
        <f t="shared" si="1104"/>
        <v>0</v>
      </c>
      <c r="AH10066" t="b">
        <f t="shared" si="1105"/>
        <v>1</v>
      </c>
    </row>
    <row r="10067" spans="1:34" x14ac:dyDescent="0.25">
      <c r="A10067">
        <v>6166</v>
      </c>
      <c r="B10067">
        <v>0.35353535353535354</v>
      </c>
      <c r="C10067">
        <v>1</v>
      </c>
      <c r="D10067">
        <v>0.33333333333333331</v>
      </c>
      <c r="E10067">
        <v>1</v>
      </c>
      <c r="F10067">
        <v>0.36206896551724138</v>
      </c>
      <c r="G10067">
        <v>0.2</v>
      </c>
      <c r="H10067">
        <v>0.2</v>
      </c>
      <c r="I10067">
        <v>0.2</v>
      </c>
      <c r="J10067">
        <v>0.2</v>
      </c>
      <c r="K10067">
        <v>0.2</v>
      </c>
      <c r="L10067">
        <v>0.2</v>
      </c>
      <c r="M10067">
        <v>0.52628416649632637</v>
      </c>
      <c r="N10067">
        <v>0.33053939041935715</v>
      </c>
      <c r="O10067">
        <v>0.22859983759326172</v>
      </c>
      <c r="P10067">
        <v>0.40505338239200595</v>
      </c>
      <c r="Q10067">
        <v>0.34415297891433361</v>
      </c>
      <c r="R10067">
        <v>0.46024528401934423</v>
      </c>
      <c r="S10067">
        <v>1.9036073410626957E-2</v>
      </c>
      <c r="T10067">
        <v>5.6517435857549227E-3</v>
      </c>
      <c r="U10067">
        <v>1.0453774385072095E-2</v>
      </c>
      <c r="V10067">
        <v>1.6104669887278582E-2</v>
      </c>
      <c r="W10067">
        <v>2.2303290045928882E-2</v>
      </c>
      <c r="X10067">
        <v>1.8864462628578348E-2</v>
      </c>
      <c r="Y10067">
        <v>1</v>
      </c>
      <c r="Z10067">
        <v>0.33999735654768903</v>
      </c>
      <c r="AA10067">
        <v>0</v>
      </c>
      <c r="AB10067">
        <f t="shared" si="1099"/>
        <v>-0.22054166666666666</v>
      </c>
      <c r="AC10067">
        <f t="shared" si="1100"/>
        <v>-2.5934305293760312E-2</v>
      </c>
      <c r="AD10067">
        <f t="shared" si="1101"/>
        <v>-2.5934305293760312E-2</v>
      </c>
      <c r="AE10067">
        <f t="shared" si="1102"/>
        <v>6.7258819106996422E-4</v>
      </c>
      <c r="AF10067">
        <f t="shared" si="1103"/>
        <v>2.5934305293760312E-2</v>
      </c>
      <c r="AG10067">
        <f t="shared" si="1104"/>
        <v>0</v>
      </c>
      <c r="AH10067" t="b">
        <f t="shared" si="1105"/>
        <v>1</v>
      </c>
    </row>
    <row r="10068" spans="1:34" x14ac:dyDescent="0.25">
      <c r="A10068">
        <v>3505</v>
      </c>
      <c r="B10068">
        <v>0.26262626262626265</v>
      </c>
      <c r="C10068">
        <v>0</v>
      </c>
      <c r="D10068">
        <v>0.16666666666666666</v>
      </c>
      <c r="E10068">
        <v>0.33333333333333331</v>
      </c>
      <c r="F10068">
        <v>0.5</v>
      </c>
      <c r="G10068">
        <v>0.1</v>
      </c>
      <c r="H10068">
        <v>0.1</v>
      </c>
      <c r="I10068">
        <v>0.1</v>
      </c>
      <c r="J10068">
        <v>0.1</v>
      </c>
      <c r="K10068">
        <v>0.1</v>
      </c>
      <c r="L10068">
        <v>0.1</v>
      </c>
      <c r="M10068">
        <v>0.14679879761895281</v>
      </c>
      <c r="N10068">
        <v>6.6520326314310985E-2</v>
      </c>
      <c r="O10068">
        <v>8.6518099456832365E-2</v>
      </c>
      <c r="P10068">
        <v>0.16557490396444566</v>
      </c>
      <c r="Q10068">
        <v>8.096142309656372E-2</v>
      </c>
      <c r="R10068">
        <v>0.26122156329177643</v>
      </c>
      <c r="S10068">
        <v>3.6174148762752533E-4</v>
      </c>
      <c r="T10068">
        <v>1.8761960007338538E-4</v>
      </c>
      <c r="U10068">
        <v>6.441676710861122E-3</v>
      </c>
      <c r="V10068">
        <v>5.088566827697262E-4</v>
      </c>
      <c r="W10068">
        <v>7.4086404441433054E-4</v>
      </c>
      <c r="X10068">
        <v>9.78689758751272E-3</v>
      </c>
      <c r="Y10068">
        <v>1</v>
      </c>
      <c r="Z10068">
        <v>0.34000668845294557</v>
      </c>
      <c r="AA10068">
        <v>0</v>
      </c>
      <c r="AB10068">
        <f t="shared" si="1099"/>
        <v>-0.22054166666666666</v>
      </c>
      <c r="AC10068">
        <f t="shared" si="1100"/>
        <v>0.16301922463601673</v>
      </c>
      <c r="AD10068">
        <f t="shared" si="1101"/>
        <v>0.16301922463601673</v>
      </c>
      <c r="AE10068">
        <f t="shared" si="1102"/>
        <v>2.6575267600928085E-2</v>
      </c>
      <c r="AF10068">
        <f t="shared" si="1103"/>
        <v>0.16301922463601673</v>
      </c>
      <c r="AG10068">
        <f t="shared" si="1104"/>
        <v>0</v>
      </c>
      <c r="AH10068" t="b">
        <f t="shared" si="1105"/>
        <v>1</v>
      </c>
    </row>
    <row r="10069" spans="1:34" x14ac:dyDescent="0.25">
      <c r="A10069">
        <v>9481</v>
      </c>
      <c r="B10069">
        <v>0.24242424242424243</v>
      </c>
      <c r="C10069">
        <v>0</v>
      </c>
      <c r="D10069">
        <v>0.16666666666666666</v>
      </c>
      <c r="E10069">
        <v>0.33333333333333331</v>
      </c>
      <c r="F10069">
        <v>0.55172413793103448</v>
      </c>
      <c r="G10069">
        <v>0.3</v>
      </c>
      <c r="H10069">
        <v>0.1</v>
      </c>
      <c r="I10069">
        <v>0.1</v>
      </c>
      <c r="J10069">
        <v>0.1</v>
      </c>
      <c r="K10069">
        <v>0.1</v>
      </c>
      <c r="L10069">
        <v>0.1</v>
      </c>
      <c r="M10069">
        <v>0.1465191741196063</v>
      </c>
      <c r="N10069">
        <v>7.0196866684128806E-2</v>
      </c>
      <c r="O10069">
        <v>9.8149013398281387E-2</v>
      </c>
      <c r="P10069">
        <v>0.16013775614976083</v>
      </c>
      <c r="Q10069">
        <v>9.0742237272001633E-2</v>
      </c>
      <c r="R10069">
        <v>0.26688066323052839</v>
      </c>
      <c r="S10069">
        <v>4.796508965694086E-3</v>
      </c>
      <c r="T10069">
        <v>1.5252998499636933E-2</v>
      </c>
      <c r="U10069">
        <v>0</v>
      </c>
      <c r="V10069">
        <v>1.6392914653784219E-2</v>
      </c>
      <c r="W10069">
        <v>1.8005809687031832E-2</v>
      </c>
      <c r="X10069">
        <v>0</v>
      </c>
      <c r="Y10069">
        <v>1</v>
      </c>
      <c r="Z10069">
        <v>0.34007179971915169</v>
      </c>
      <c r="AA10069">
        <v>1</v>
      </c>
      <c r="AB10069">
        <f t="shared" si="1099"/>
        <v>0.77945833333333336</v>
      </c>
      <c r="AC10069">
        <f t="shared" si="1100"/>
        <v>0.35005693234160207</v>
      </c>
      <c r="AD10069">
        <f t="shared" si="1101"/>
        <v>-0.64994306765839793</v>
      </c>
      <c r="AE10069">
        <f t="shared" si="1102"/>
        <v>0.42242599119720881</v>
      </c>
      <c r="AF10069">
        <f t="shared" si="1103"/>
        <v>0.64994306765839793</v>
      </c>
      <c r="AG10069">
        <f t="shared" si="1104"/>
        <v>0</v>
      </c>
      <c r="AH10069" t="b">
        <f t="shared" si="1105"/>
        <v>0</v>
      </c>
    </row>
    <row r="10070" spans="1:34" x14ac:dyDescent="0.25">
      <c r="A10070">
        <v>10583</v>
      </c>
      <c r="B10070">
        <v>7.0707070707070704E-2</v>
      </c>
      <c r="C10070">
        <v>1</v>
      </c>
      <c r="D10070">
        <v>0.5</v>
      </c>
      <c r="E10070">
        <v>0.66666666666666663</v>
      </c>
      <c r="F10070">
        <v>0.56896551724137934</v>
      </c>
      <c r="G10070">
        <v>0.2</v>
      </c>
      <c r="H10070">
        <v>0.2</v>
      </c>
      <c r="I10070">
        <v>0.2</v>
      </c>
      <c r="J10070">
        <v>0.1</v>
      </c>
      <c r="K10070">
        <v>0.1</v>
      </c>
      <c r="L10070">
        <v>0.1</v>
      </c>
      <c r="M10070">
        <v>0.15714752174824859</v>
      </c>
      <c r="N10070">
        <v>7.617005849817976E-2</v>
      </c>
      <c r="O10070">
        <v>9.303742876861322E-2</v>
      </c>
      <c r="P10070">
        <v>0.16390570335328461</v>
      </c>
      <c r="Q10070">
        <v>8.0648088011462518E-2</v>
      </c>
      <c r="R10070">
        <v>0.2640526502247425</v>
      </c>
      <c r="S10070">
        <v>4.3431873546165541E-3</v>
      </c>
      <c r="T10070">
        <v>3.5623974697478237E-3</v>
      </c>
      <c r="U10070">
        <v>7.2541404401589215E-3</v>
      </c>
      <c r="V10070">
        <v>0</v>
      </c>
      <c r="W10070">
        <v>9.3780258786624118E-3</v>
      </c>
      <c r="X10070">
        <v>0</v>
      </c>
      <c r="Y10070">
        <v>1</v>
      </c>
      <c r="Z10070">
        <v>0.34007527541543847</v>
      </c>
      <c r="AA10070">
        <v>0</v>
      </c>
      <c r="AB10070">
        <f t="shared" si="1099"/>
        <v>-0.22054166666666666</v>
      </c>
      <c r="AC10070">
        <f t="shared" si="1100"/>
        <v>0.24392092594901738</v>
      </c>
      <c r="AD10070">
        <f t="shared" si="1101"/>
        <v>0.24392092594901738</v>
      </c>
      <c r="AE10070">
        <f t="shared" si="1102"/>
        <v>5.9497418115826019E-2</v>
      </c>
      <c r="AF10070">
        <f t="shared" si="1103"/>
        <v>0.24392092594901738</v>
      </c>
      <c r="AG10070">
        <f t="shared" si="1104"/>
        <v>0</v>
      </c>
      <c r="AH10070" t="b">
        <f t="shared" si="1105"/>
        <v>1</v>
      </c>
    </row>
    <row r="10071" spans="1:34" x14ac:dyDescent="0.25">
      <c r="A10071">
        <v>8510</v>
      </c>
      <c r="B10071">
        <v>0.16161616161616163</v>
      </c>
      <c r="C10071">
        <v>1</v>
      </c>
      <c r="D10071">
        <v>0.16666666666666666</v>
      </c>
      <c r="E10071">
        <v>0.66666666666666663</v>
      </c>
      <c r="F10071">
        <v>0.17241379310344829</v>
      </c>
      <c r="G10071">
        <v>0.3</v>
      </c>
      <c r="H10071">
        <v>0.1</v>
      </c>
      <c r="I10071">
        <v>0.1</v>
      </c>
      <c r="J10071">
        <v>0</v>
      </c>
      <c r="K10071">
        <v>0</v>
      </c>
      <c r="L10071">
        <v>0.1</v>
      </c>
      <c r="M10071">
        <v>0.1465191741196063</v>
      </c>
      <c r="N10071">
        <v>6.7020464872621255E-2</v>
      </c>
      <c r="O10071">
        <v>8.6344602062313022E-2</v>
      </c>
      <c r="P10071">
        <v>0.16013775614976083</v>
      </c>
      <c r="Q10071">
        <v>8.0648088011462518E-2</v>
      </c>
      <c r="R10071">
        <v>0.26242346881923539</v>
      </c>
      <c r="S10071">
        <v>9.6502555085444257E-4</v>
      </c>
      <c r="T10071">
        <v>0</v>
      </c>
      <c r="U10071">
        <v>0</v>
      </c>
      <c r="V10071">
        <v>0</v>
      </c>
      <c r="W10071">
        <v>4.407672162971334E-3</v>
      </c>
      <c r="X10071">
        <v>8.6254837647966774E-4</v>
      </c>
      <c r="Y10071">
        <v>1</v>
      </c>
      <c r="Z10071">
        <v>0.34008717834670732</v>
      </c>
      <c r="AA10071">
        <v>0</v>
      </c>
      <c r="AB10071">
        <f t="shared" si="1099"/>
        <v>-0.22054166666666666</v>
      </c>
      <c r="AC10071">
        <f t="shared" si="1100"/>
        <v>0.30286699944821788</v>
      </c>
      <c r="AD10071">
        <f t="shared" si="1101"/>
        <v>0.30286699944821788</v>
      </c>
      <c r="AE10071">
        <f t="shared" si="1102"/>
        <v>9.1728419354766805E-2</v>
      </c>
      <c r="AF10071">
        <f t="shared" si="1103"/>
        <v>0.30286699944821788</v>
      </c>
      <c r="AG10071">
        <f t="shared" si="1104"/>
        <v>0</v>
      </c>
      <c r="AH10071" t="b">
        <f t="shared" si="1105"/>
        <v>1</v>
      </c>
    </row>
    <row r="10072" spans="1:34" x14ac:dyDescent="0.25">
      <c r="A10072">
        <v>19132</v>
      </c>
      <c r="B10072">
        <v>0.29292929292929293</v>
      </c>
      <c r="C10072">
        <v>1</v>
      </c>
      <c r="D10072">
        <v>0.33333333333333331</v>
      </c>
      <c r="E10072">
        <v>0.33333333333333331</v>
      </c>
      <c r="F10072">
        <v>0.20689655172413793</v>
      </c>
      <c r="G10072">
        <v>0.2</v>
      </c>
      <c r="H10072">
        <v>0.2</v>
      </c>
      <c r="I10072">
        <v>0.2</v>
      </c>
      <c r="J10072">
        <v>0.2</v>
      </c>
      <c r="K10072">
        <v>0.2</v>
      </c>
      <c r="L10072">
        <v>0.2</v>
      </c>
      <c r="M10072">
        <v>0.20222353775049973</v>
      </c>
      <c r="N10072">
        <v>0.12742429591499732</v>
      </c>
      <c r="O10072">
        <v>0.12241229459637973</v>
      </c>
      <c r="P10072">
        <v>0.22133769661619501</v>
      </c>
      <c r="Q10072">
        <v>0.1478475565316979</v>
      </c>
      <c r="R10072">
        <v>0.3120274317261561</v>
      </c>
      <c r="S10072">
        <v>4.5870194333021957E-3</v>
      </c>
      <c r="T10072">
        <v>2.9686645581231863E-3</v>
      </c>
      <c r="U10072">
        <v>5.580108030891478E-3</v>
      </c>
      <c r="V10072">
        <v>9.6618357487922701E-3</v>
      </c>
      <c r="W10072">
        <v>1.4067038817993618E-2</v>
      </c>
      <c r="X10072">
        <v>1.1349320743153523E-2</v>
      </c>
      <c r="Y10072">
        <v>1</v>
      </c>
      <c r="Z10072">
        <v>0.34009203537876331</v>
      </c>
      <c r="AA10072">
        <v>0</v>
      </c>
      <c r="AB10072">
        <f t="shared" si="1099"/>
        <v>-0.22054166666666666</v>
      </c>
      <c r="AC10072">
        <f t="shared" si="1100"/>
        <v>0.21637964201929971</v>
      </c>
      <c r="AD10072">
        <f t="shared" si="1101"/>
        <v>0.21637964201929971</v>
      </c>
      <c r="AE10072">
        <f t="shared" si="1102"/>
        <v>4.6820149480400294E-2</v>
      </c>
      <c r="AF10072">
        <f t="shared" si="1103"/>
        <v>0.21637964201929971</v>
      </c>
      <c r="AG10072">
        <f t="shared" si="1104"/>
        <v>0</v>
      </c>
      <c r="AH10072" t="b">
        <f t="shared" si="1105"/>
        <v>1</v>
      </c>
    </row>
    <row r="10073" spans="1:34" x14ac:dyDescent="0.25">
      <c r="A10073">
        <v>20122</v>
      </c>
      <c r="B10073">
        <v>0.22222222222222221</v>
      </c>
      <c r="C10073">
        <v>1</v>
      </c>
      <c r="D10073">
        <v>0.16666666666666666</v>
      </c>
      <c r="E10073">
        <v>0.66666666666666663</v>
      </c>
      <c r="F10073">
        <v>0.15517241379310345</v>
      </c>
      <c r="G10073">
        <v>0.2</v>
      </c>
      <c r="H10073">
        <v>0.2</v>
      </c>
      <c r="I10073">
        <v>0.2</v>
      </c>
      <c r="J10073">
        <v>0.2</v>
      </c>
      <c r="K10073">
        <v>0.2</v>
      </c>
      <c r="L10073">
        <v>0.2</v>
      </c>
      <c r="M10073">
        <v>0.31033695516555748</v>
      </c>
      <c r="N10073">
        <v>0.24188484855386883</v>
      </c>
      <c r="O10073">
        <v>0.18884971776476059</v>
      </c>
      <c r="P10073">
        <v>0.33078431705014949</v>
      </c>
      <c r="Q10073">
        <v>0.20899747646268488</v>
      </c>
      <c r="R10073">
        <v>0.36501809390386447</v>
      </c>
      <c r="S10073">
        <v>1.1474989468285804E-2</v>
      </c>
      <c r="T10073">
        <v>5.1286648906136174E-3</v>
      </c>
      <c r="U10073">
        <v>7.2541404401589215E-3</v>
      </c>
      <c r="V10073">
        <v>8.0515297906602251E-2</v>
      </c>
      <c r="W10073">
        <v>1.8774807809082149E-2</v>
      </c>
      <c r="X10073">
        <v>9.0586495064937031E-3</v>
      </c>
      <c r="Y10073">
        <v>1</v>
      </c>
      <c r="Z10073">
        <v>0.34012434735985142</v>
      </c>
      <c r="AA10073">
        <v>0</v>
      </c>
      <c r="AB10073">
        <f t="shared" si="1099"/>
        <v>-0.22054166666666666</v>
      </c>
      <c r="AC10073">
        <f t="shared" si="1100"/>
        <v>0.13452558498158071</v>
      </c>
      <c r="AD10073">
        <f t="shared" si="1101"/>
        <v>0.13452558498158071</v>
      </c>
      <c r="AE10073">
        <f t="shared" si="1102"/>
        <v>1.8097133014636495E-2</v>
      </c>
      <c r="AF10073">
        <f t="shared" si="1103"/>
        <v>0.13452558498158071</v>
      </c>
      <c r="AG10073">
        <f t="shared" si="1104"/>
        <v>0</v>
      </c>
      <c r="AH10073" t="b">
        <f t="shared" si="1105"/>
        <v>1</v>
      </c>
    </row>
    <row r="10074" spans="1:34" x14ac:dyDescent="0.25">
      <c r="A10074">
        <v>21631</v>
      </c>
      <c r="B10074">
        <v>0.27272727272727271</v>
      </c>
      <c r="C10074">
        <v>1</v>
      </c>
      <c r="D10074">
        <v>0.33333333333333331</v>
      </c>
      <c r="E10074">
        <v>0.66666666666666663</v>
      </c>
      <c r="F10074">
        <v>6.8965517241379309E-2</v>
      </c>
      <c r="G10074">
        <v>0.3</v>
      </c>
      <c r="H10074">
        <v>0.4</v>
      </c>
      <c r="I10074">
        <v>0.1</v>
      </c>
      <c r="J10074">
        <v>0.1</v>
      </c>
      <c r="K10074">
        <v>0.1</v>
      </c>
      <c r="L10074">
        <v>0.1</v>
      </c>
      <c r="M10074">
        <v>0.15246028859622809</v>
      </c>
      <c r="N10074">
        <v>7.05157406036587E-2</v>
      </c>
      <c r="O10074">
        <v>8.8468298018011884E-2</v>
      </c>
      <c r="P10074">
        <v>0.16050418901530353</v>
      </c>
      <c r="Q10074">
        <v>8.1033807467489005E-2</v>
      </c>
      <c r="R10074">
        <v>0.26127382005383981</v>
      </c>
      <c r="S10074">
        <v>2.5184533948751765E-5</v>
      </c>
      <c r="T10074">
        <v>2.5393956630185739E-3</v>
      </c>
      <c r="U10074">
        <v>4.3524842640953529E-4</v>
      </c>
      <c r="V10074">
        <v>6.2801932367149754E-4</v>
      </c>
      <c r="W10074">
        <v>9.0263499082125721E-4</v>
      </c>
      <c r="X10074">
        <v>0.3143686183715238</v>
      </c>
      <c r="Y10074">
        <v>1</v>
      </c>
      <c r="Z10074">
        <v>0.34017533663922683</v>
      </c>
      <c r="AA10074">
        <v>0</v>
      </c>
      <c r="AB10074">
        <f t="shared" si="1099"/>
        <v>-0.22054166666666666</v>
      </c>
      <c r="AC10074">
        <f t="shared" si="1100"/>
        <v>0.32035579717054552</v>
      </c>
      <c r="AD10074">
        <f t="shared" si="1101"/>
        <v>0.32035579717054552</v>
      </c>
      <c r="AE10074">
        <f t="shared" si="1102"/>
        <v>0.10262783678077569</v>
      </c>
      <c r="AF10074">
        <f t="shared" si="1103"/>
        <v>0.32035579717054552</v>
      </c>
      <c r="AG10074">
        <f t="shared" si="1104"/>
        <v>0</v>
      </c>
      <c r="AH10074" t="b">
        <f t="shared" si="1105"/>
        <v>1</v>
      </c>
    </row>
    <row r="10075" spans="1:34" x14ac:dyDescent="0.25">
      <c r="A10075">
        <v>18183</v>
      </c>
      <c r="B10075">
        <v>0.23232323232323232</v>
      </c>
      <c r="C10075">
        <v>0</v>
      </c>
      <c r="D10075">
        <v>0.33333333333333331</v>
      </c>
      <c r="E10075">
        <v>0.66666666666666663</v>
      </c>
      <c r="F10075">
        <v>0.15517241379310345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.1588978232726391</v>
      </c>
      <c r="N10075">
        <v>7.3789892455974518E-2</v>
      </c>
      <c r="O10075">
        <v>8.7491002567871248E-2</v>
      </c>
      <c r="P10075">
        <v>0.16748054326262782</v>
      </c>
      <c r="Q10075">
        <v>8.197182958934264E-2</v>
      </c>
      <c r="R10075">
        <v>0.26322883774044836</v>
      </c>
      <c r="S10075">
        <v>9.1305383079656396E-3</v>
      </c>
      <c r="T10075">
        <v>1.2397143194722428E-3</v>
      </c>
      <c r="U10075">
        <v>8.6993884201598138E-3</v>
      </c>
      <c r="V10075">
        <v>2.1497584541062802E-3</v>
      </c>
      <c r="W10075">
        <v>6.8647149431808859E-3</v>
      </c>
      <c r="X10075">
        <v>8.1696193816133446E-3</v>
      </c>
      <c r="Y10075">
        <v>1</v>
      </c>
      <c r="Z10075">
        <v>0.34019110248124429</v>
      </c>
      <c r="AA10075">
        <v>0</v>
      </c>
      <c r="AB10075">
        <f t="shared" si="1099"/>
        <v>-0.22054166666666666</v>
      </c>
      <c r="AC10075">
        <f t="shared" si="1100"/>
        <v>-4.6204322414593157E-2</v>
      </c>
      <c r="AD10075">
        <f t="shared" si="1101"/>
        <v>-4.6204322414593157E-2</v>
      </c>
      <c r="AE10075">
        <f t="shared" si="1102"/>
        <v>2.1348394097916758E-3</v>
      </c>
      <c r="AF10075">
        <f t="shared" si="1103"/>
        <v>4.6204322414593157E-2</v>
      </c>
      <c r="AG10075">
        <f t="shared" si="1104"/>
        <v>0</v>
      </c>
      <c r="AH10075" t="b">
        <f t="shared" si="1105"/>
        <v>1</v>
      </c>
    </row>
    <row r="10076" spans="1:34" x14ac:dyDescent="0.25">
      <c r="A10076">
        <v>25065</v>
      </c>
      <c r="B10076">
        <v>0.47474747474747475</v>
      </c>
      <c r="C10076">
        <v>0</v>
      </c>
      <c r="D10076">
        <v>0.16666666666666666</v>
      </c>
      <c r="E10076">
        <v>0.33333333333333331</v>
      </c>
      <c r="F10076">
        <v>0.5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.1465191741196063</v>
      </c>
      <c r="N10076">
        <v>7.4181841648730013E-2</v>
      </c>
      <c r="O10076">
        <v>8.984474728402457E-2</v>
      </c>
      <c r="P10076">
        <v>0.16118712944594221</v>
      </c>
      <c r="Q10076">
        <v>8.0648088011462518E-2</v>
      </c>
      <c r="R10076">
        <v>0.26097872304454045</v>
      </c>
      <c r="S10076">
        <v>9.6033206952762969E-3</v>
      </c>
      <c r="T10076">
        <v>3.7850473116070628E-3</v>
      </c>
      <c r="U10076">
        <v>1.2432480692826213E-3</v>
      </c>
      <c r="V10076">
        <v>0</v>
      </c>
      <c r="W10076">
        <v>0</v>
      </c>
      <c r="X10076">
        <v>0</v>
      </c>
      <c r="Y10076">
        <v>1</v>
      </c>
      <c r="Z10076">
        <v>0.34020917246496241</v>
      </c>
      <c r="AA10076">
        <v>0</v>
      </c>
      <c r="AB10076">
        <f t="shared" si="1099"/>
        <v>-0.22054166666666666</v>
      </c>
      <c r="AC10076">
        <f t="shared" si="1100"/>
        <v>2.8810007833738605E-3</v>
      </c>
      <c r="AD10076">
        <f t="shared" si="1101"/>
        <v>2.8810007833738605E-3</v>
      </c>
      <c r="AE10076">
        <f t="shared" si="1102"/>
        <v>8.3001655138007971E-6</v>
      </c>
      <c r="AF10076">
        <f t="shared" si="1103"/>
        <v>2.8810007833738605E-3</v>
      </c>
      <c r="AG10076">
        <f t="shared" si="1104"/>
        <v>0</v>
      </c>
      <c r="AH10076" t="b">
        <f t="shared" si="1105"/>
        <v>1</v>
      </c>
    </row>
    <row r="10077" spans="1:34" x14ac:dyDescent="0.25">
      <c r="A10077">
        <v>16298</v>
      </c>
      <c r="B10077">
        <v>2.0202020202020204E-2</v>
      </c>
      <c r="C10077">
        <v>1</v>
      </c>
      <c r="D10077">
        <v>0.5</v>
      </c>
      <c r="E10077">
        <v>0.33333333333333331</v>
      </c>
      <c r="F10077">
        <v>0.25862068965517243</v>
      </c>
      <c r="G10077">
        <v>0.4</v>
      </c>
      <c r="H10077">
        <v>0.2</v>
      </c>
      <c r="I10077">
        <v>0.2</v>
      </c>
      <c r="J10077">
        <v>0.2</v>
      </c>
      <c r="K10077">
        <v>0.2</v>
      </c>
      <c r="L10077">
        <v>0.2</v>
      </c>
      <c r="M10077">
        <v>0.15280981797041124</v>
      </c>
      <c r="N10077">
        <v>7.3777555072183185E-2</v>
      </c>
      <c r="O10077">
        <v>9.1369437994721511E-2</v>
      </c>
      <c r="P10077">
        <v>0.16982326443641871</v>
      </c>
      <c r="Q10077">
        <v>9.0742237272001633E-2</v>
      </c>
      <c r="R10077">
        <v>0.26896632282229549</v>
      </c>
      <c r="S10077">
        <v>1.2958587468175906E-3</v>
      </c>
      <c r="T10077">
        <v>7.843211762561459E-4</v>
      </c>
      <c r="U10077">
        <v>1.619347350564707E-3</v>
      </c>
      <c r="V10077">
        <v>5.6199677938808374E-4</v>
      </c>
      <c r="W10077">
        <v>8.4871134201894825E-4</v>
      </c>
      <c r="X10077">
        <v>6.4880283581694297E-4</v>
      </c>
      <c r="Y10077">
        <v>1</v>
      </c>
      <c r="Z10077">
        <v>0.34021075935967604</v>
      </c>
      <c r="AA10077">
        <v>1</v>
      </c>
      <c r="AB10077">
        <f t="shared" si="1099"/>
        <v>0.77945833333333336</v>
      </c>
      <c r="AC10077">
        <f t="shared" si="1100"/>
        <v>0.4519795399077291</v>
      </c>
      <c r="AD10077">
        <f t="shared" si="1101"/>
        <v>-0.5480204600922709</v>
      </c>
      <c r="AE10077">
        <f t="shared" si="1102"/>
        <v>0.3003264246797443</v>
      </c>
      <c r="AF10077">
        <f t="shared" si="1103"/>
        <v>0.5480204600922709</v>
      </c>
      <c r="AG10077">
        <f t="shared" si="1104"/>
        <v>0</v>
      </c>
      <c r="AH10077" t="b">
        <f t="shared" si="1105"/>
        <v>0</v>
      </c>
    </row>
    <row r="10078" spans="1:34" x14ac:dyDescent="0.25">
      <c r="A10078">
        <v>25008</v>
      </c>
      <c r="B10078">
        <v>0.22222222222222221</v>
      </c>
      <c r="C10078">
        <v>0</v>
      </c>
      <c r="D10078">
        <v>0.33333333333333331</v>
      </c>
      <c r="E10078">
        <v>0.66666666666666663</v>
      </c>
      <c r="F10078">
        <v>0.5</v>
      </c>
      <c r="G10078">
        <v>0.3</v>
      </c>
      <c r="H10078">
        <v>0.4</v>
      </c>
      <c r="I10078">
        <v>0.2</v>
      </c>
      <c r="J10078">
        <v>0.2</v>
      </c>
      <c r="K10078">
        <v>0.2</v>
      </c>
      <c r="L10078">
        <v>0.2</v>
      </c>
      <c r="M10078">
        <v>0.1674679295738131</v>
      </c>
      <c r="N10078">
        <v>8.8073735797773195E-2</v>
      </c>
      <c r="O10078">
        <v>9.962319220930814E-2</v>
      </c>
      <c r="P10078">
        <v>0.18391161903039416</v>
      </c>
      <c r="Q10078">
        <v>0.11019975111675202</v>
      </c>
      <c r="R10078">
        <v>0.28734687039631374</v>
      </c>
      <c r="S10078">
        <v>0</v>
      </c>
      <c r="T10078">
        <v>1.1874658232492747E-3</v>
      </c>
      <c r="U10078">
        <v>1.6014910048658543E-3</v>
      </c>
      <c r="V10078">
        <v>8.0515297906602248E-3</v>
      </c>
      <c r="W10078">
        <v>1.1722532348328015E-2</v>
      </c>
      <c r="X10078">
        <v>1.1349320743153523E-2</v>
      </c>
      <c r="Y10078">
        <v>1</v>
      </c>
      <c r="Z10078">
        <v>0.34023212869850239</v>
      </c>
      <c r="AA10078">
        <v>1</v>
      </c>
      <c r="AB10078">
        <f t="shared" si="1099"/>
        <v>0.77945833333333336</v>
      </c>
      <c r="AC10078">
        <f t="shared" si="1100"/>
        <v>0.39512294050109364</v>
      </c>
      <c r="AD10078">
        <f t="shared" si="1101"/>
        <v>-0.60487705949890636</v>
      </c>
      <c r="AE10078">
        <f t="shared" si="1102"/>
        <v>0.3658762571080435</v>
      </c>
      <c r="AF10078">
        <f t="shared" si="1103"/>
        <v>0.60487705949890636</v>
      </c>
      <c r="AG10078">
        <f t="shared" si="1104"/>
        <v>0</v>
      </c>
      <c r="AH10078" t="b">
        <f t="shared" si="1105"/>
        <v>0</v>
      </c>
    </row>
    <row r="10079" spans="1:34" x14ac:dyDescent="0.25">
      <c r="A10079">
        <v>4895</v>
      </c>
      <c r="B10079">
        <v>9.0909090909090912E-2</v>
      </c>
      <c r="C10079">
        <v>1</v>
      </c>
      <c r="D10079">
        <v>0.33333333333333331</v>
      </c>
      <c r="E10079">
        <v>0.33333333333333331</v>
      </c>
      <c r="F10079">
        <v>0.29310344827586204</v>
      </c>
      <c r="G10079">
        <v>0.3</v>
      </c>
      <c r="H10079">
        <v>0.1</v>
      </c>
      <c r="I10079">
        <v>0.1</v>
      </c>
      <c r="J10079">
        <v>0</v>
      </c>
      <c r="K10079">
        <v>0</v>
      </c>
      <c r="L10079">
        <v>0.1</v>
      </c>
      <c r="M10079">
        <v>0.1465191741196063</v>
      </c>
      <c r="N10079">
        <v>6.6409289860188972E-2</v>
      </c>
      <c r="O10079">
        <v>8.6344602062313022E-2</v>
      </c>
      <c r="P10079">
        <v>0.16013775614976083</v>
      </c>
      <c r="Q10079">
        <v>8.0648088011462518E-2</v>
      </c>
      <c r="R10079">
        <v>0.26109399531379801</v>
      </c>
      <c r="S10079">
        <v>2.2780555708189096E-4</v>
      </c>
      <c r="T10079">
        <v>0</v>
      </c>
      <c r="U10079">
        <v>0</v>
      </c>
      <c r="V10079">
        <v>0</v>
      </c>
      <c r="W10079">
        <v>3.5167597044984047E-4</v>
      </c>
      <c r="X10079">
        <v>1.0403544014557396E-3</v>
      </c>
      <c r="Y10079">
        <v>1</v>
      </c>
      <c r="Z10079">
        <v>0.34030625247753954</v>
      </c>
      <c r="AA10079">
        <v>0</v>
      </c>
      <c r="AB10079">
        <f t="shared" si="1099"/>
        <v>-0.22054166666666666</v>
      </c>
      <c r="AC10079">
        <f t="shared" si="1100"/>
        <v>0.32531330104979994</v>
      </c>
      <c r="AD10079">
        <f t="shared" si="1101"/>
        <v>0.32531330104979994</v>
      </c>
      <c r="AE10079">
        <f t="shared" si="1102"/>
        <v>0.10582874383991776</v>
      </c>
      <c r="AF10079">
        <f t="shared" si="1103"/>
        <v>0.32531330104979994</v>
      </c>
      <c r="AG10079">
        <f t="shared" si="1104"/>
        <v>0</v>
      </c>
      <c r="AH10079" t="b">
        <f t="shared" si="1105"/>
        <v>1</v>
      </c>
    </row>
    <row r="10080" spans="1:34" x14ac:dyDescent="0.25">
      <c r="A10080">
        <v>1998</v>
      </c>
      <c r="B10080">
        <v>3.0303030303030304E-2</v>
      </c>
      <c r="C10080">
        <v>1</v>
      </c>
      <c r="D10080">
        <v>0.5</v>
      </c>
      <c r="E10080">
        <v>0.33333333333333331</v>
      </c>
      <c r="F10080">
        <v>0.65517241379310343</v>
      </c>
      <c r="G10080">
        <v>0.2</v>
      </c>
      <c r="H10080">
        <v>0.2</v>
      </c>
      <c r="I10080">
        <v>0.2</v>
      </c>
      <c r="J10080">
        <v>0.2</v>
      </c>
      <c r="K10080">
        <v>0.2</v>
      </c>
      <c r="L10080">
        <v>0.4</v>
      </c>
      <c r="M10080">
        <v>0.15958803317608936</v>
      </c>
      <c r="N10080">
        <v>8.0713062821958267E-2</v>
      </c>
      <c r="O10080">
        <v>9.4790521112601459E-2</v>
      </c>
      <c r="P10080">
        <v>0.17384178012897683</v>
      </c>
      <c r="Q10080">
        <v>9.6784844894175034E-2</v>
      </c>
      <c r="R10080">
        <v>0.27300546313708102</v>
      </c>
      <c r="S10080">
        <v>1.8006941773357512E-3</v>
      </c>
      <c r="T10080">
        <v>8.9772416237645161E-4</v>
      </c>
      <c r="U10080">
        <v>5.6247488951386099E-4</v>
      </c>
      <c r="V10080">
        <v>4.4605475040257652E-3</v>
      </c>
      <c r="W10080">
        <v>1.4371824659050146E-3</v>
      </c>
      <c r="X10080">
        <v>2.6481748400691554E-5</v>
      </c>
      <c r="Y10080">
        <v>1</v>
      </c>
      <c r="Z10080">
        <v>0.34032425217688611</v>
      </c>
      <c r="AA10080">
        <v>0</v>
      </c>
      <c r="AB10080">
        <f t="shared" si="1099"/>
        <v>-0.22054166666666666</v>
      </c>
      <c r="AC10080">
        <f t="shared" si="1100"/>
        <v>0.28987767023139099</v>
      </c>
      <c r="AD10080">
        <f t="shared" si="1101"/>
        <v>0.28987767023139099</v>
      </c>
      <c r="AE10080">
        <f t="shared" si="1102"/>
        <v>8.4029063698779063E-2</v>
      </c>
      <c r="AF10080">
        <f t="shared" si="1103"/>
        <v>0.28987767023139099</v>
      </c>
      <c r="AG10080">
        <f t="shared" si="1104"/>
        <v>0</v>
      </c>
      <c r="AH10080" t="b">
        <f t="shared" si="1105"/>
        <v>1</v>
      </c>
    </row>
    <row r="10081" spans="1:34" x14ac:dyDescent="0.25">
      <c r="A10081">
        <v>18015</v>
      </c>
      <c r="B10081">
        <v>0.13131313131313133</v>
      </c>
      <c r="C10081">
        <v>0</v>
      </c>
      <c r="D10081">
        <v>0.33333333333333331</v>
      </c>
      <c r="E10081">
        <v>0.33333333333333331</v>
      </c>
      <c r="F10081">
        <v>0.17241379310344829</v>
      </c>
      <c r="G10081">
        <v>0.2</v>
      </c>
      <c r="H10081">
        <v>0.2</v>
      </c>
      <c r="I10081">
        <v>0.4</v>
      </c>
      <c r="J10081">
        <v>0.4</v>
      </c>
      <c r="K10081">
        <v>0.2</v>
      </c>
      <c r="L10081">
        <v>0.2</v>
      </c>
      <c r="M10081">
        <v>0.26512820648956587</v>
      </c>
      <c r="N10081">
        <v>0.20282089535241263</v>
      </c>
      <c r="O10081">
        <v>0.16521399201582559</v>
      </c>
      <c r="P10081">
        <v>0.27185079682663488</v>
      </c>
      <c r="Q10081">
        <v>0.17510175953515353</v>
      </c>
      <c r="R10081">
        <v>0.33255895984452077</v>
      </c>
      <c r="S10081">
        <v>1.5625858563657342E-2</v>
      </c>
      <c r="T10081">
        <v>2.7905446846357954E-3</v>
      </c>
      <c r="U10081">
        <v>1.272264631043257E-4</v>
      </c>
      <c r="V10081">
        <v>5.6360708534621577E-3</v>
      </c>
      <c r="W10081">
        <v>8.2057726438296112E-3</v>
      </c>
      <c r="X10081">
        <v>6.4312817544536624E-3</v>
      </c>
      <c r="Y10081">
        <v>1</v>
      </c>
      <c r="Z10081">
        <v>0.34033026067436312</v>
      </c>
      <c r="AA10081">
        <v>0</v>
      </c>
      <c r="AB10081">
        <f t="shared" si="1099"/>
        <v>-0.22054166666666666</v>
      </c>
      <c r="AC10081">
        <f t="shared" si="1100"/>
        <v>0.23119910508973585</v>
      </c>
      <c r="AD10081">
        <f t="shared" si="1101"/>
        <v>0.23119910508973585</v>
      </c>
      <c r="AE10081">
        <f t="shared" si="1102"/>
        <v>5.345302619429472E-2</v>
      </c>
      <c r="AF10081">
        <f t="shared" si="1103"/>
        <v>0.23119910508973585</v>
      </c>
      <c r="AG10081">
        <f t="shared" si="1104"/>
        <v>0</v>
      </c>
      <c r="AH10081" t="b">
        <f t="shared" si="1105"/>
        <v>1</v>
      </c>
    </row>
    <row r="10082" spans="1:34" x14ac:dyDescent="0.25">
      <c r="A10082">
        <v>12696</v>
      </c>
      <c r="B10082">
        <v>1.0101010101010102E-2</v>
      </c>
      <c r="C10082">
        <v>1</v>
      </c>
      <c r="D10082">
        <v>0.5</v>
      </c>
      <c r="E10082">
        <v>0.66666666666666663</v>
      </c>
      <c r="F10082">
        <v>0.29310344827586204</v>
      </c>
      <c r="G10082">
        <v>0.1</v>
      </c>
      <c r="H10082">
        <v>0.1</v>
      </c>
      <c r="I10082">
        <v>0.4</v>
      </c>
      <c r="J10082">
        <v>0.2</v>
      </c>
      <c r="K10082">
        <v>0.1</v>
      </c>
      <c r="L10082">
        <v>0.1</v>
      </c>
      <c r="M10082">
        <v>0.15730857072572033</v>
      </c>
      <c r="N10082">
        <v>7.6889422876166832E-2</v>
      </c>
      <c r="O10082">
        <v>9.0745176799884475E-2</v>
      </c>
      <c r="P10082">
        <v>0.16359296373539214</v>
      </c>
      <c r="Q10082">
        <v>8.4126504082775985E-2</v>
      </c>
      <c r="R10082">
        <v>0.26503476995881708</v>
      </c>
      <c r="S10082">
        <v>5.7409289887722769E-3</v>
      </c>
      <c r="T10082">
        <v>0</v>
      </c>
      <c r="U10082">
        <v>0</v>
      </c>
      <c r="V10082">
        <v>5.6489533011272143E-3</v>
      </c>
      <c r="W10082">
        <v>1.2374305146895052E-2</v>
      </c>
      <c r="X10082">
        <v>1.4754116966099579E-3</v>
      </c>
      <c r="Y10082">
        <v>1</v>
      </c>
      <c r="Z10082">
        <v>0.34034289238025628</v>
      </c>
      <c r="AA10082">
        <v>0</v>
      </c>
      <c r="AB10082">
        <f t="shared" si="1099"/>
        <v>-0.22054166666666666</v>
      </c>
      <c r="AC10082">
        <f t="shared" si="1100"/>
        <v>0.13825415385775849</v>
      </c>
      <c r="AD10082">
        <f t="shared" si="1101"/>
        <v>0.13825415385775849</v>
      </c>
      <c r="AE10082">
        <f t="shared" si="1102"/>
        <v>1.9114211058924756E-2</v>
      </c>
      <c r="AF10082">
        <f t="shared" si="1103"/>
        <v>0.13825415385775849</v>
      </c>
      <c r="AG10082">
        <f t="shared" si="1104"/>
        <v>0</v>
      </c>
      <c r="AH10082" t="b">
        <f t="shared" si="1105"/>
        <v>1</v>
      </c>
    </row>
    <row r="10083" spans="1:34" x14ac:dyDescent="0.25">
      <c r="A10083">
        <v>23405</v>
      </c>
      <c r="B10083">
        <v>7.0707070707070704E-2</v>
      </c>
      <c r="C10083">
        <v>1</v>
      </c>
      <c r="D10083">
        <v>0.5</v>
      </c>
      <c r="E10083">
        <v>0.66666666666666663</v>
      </c>
      <c r="F10083">
        <v>0.20689655172413793</v>
      </c>
      <c r="G10083">
        <v>0.1</v>
      </c>
      <c r="H10083">
        <v>0.1</v>
      </c>
      <c r="I10083">
        <v>0.1</v>
      </c>
      <c r="J10083">
        <v>0.1</v>
      </c>
      <c r="K10083">
        <v>0.2</v>
      </c>
      <c r="L10083">
        <v>0.2</v>
      </c>
      <c r="M10083">
        <v>0.15236560595562659</v>
      </c>
      <c r="N10083">
        <v>7.2109161171785729E-2</v>
      </c>
      <c r="O10083">
        <v>8.5480958386430314E-2</v>
      </c>
      <c r="P10083">
        <v>0.17189469341155592</v>
      </c>
      <c r="Q10083">
        <v>8.4717477850878284E-2</v>
      </c>
      <c r="R10083">
        <v>0.26255564768798412</v>
      </c>
      <c r="S10083">
        <v>7.1031833250911223E-3</v>
      </c>
      <c r="T10083">
        <v>4.0076971534663017E-4</v>
      </c>
      <c r="U10083">
        <v>1.669121914200259E-2</v>
      </c>
      <c r="V10083">
        <v>0</v>
      </c>
      <c r="W10083">
        <v>0</v>
      </c>
      <c r="X10083">
        <v>6.1929460188474388E-3</v>
      </c>
      <c r="Y10083">
        <v>1</v>
      </c>
      <c r="Z10083">
        <v>0.34034657265224488</v>
      </c>
      <c r="AA10083">
        <v>0</v>
      </c>
      <c r="AB10083">
        <f t="shared" si="1099"/>
        <v>-0.22054166666666666</v>
      </c>
      <c r="AC10083">
        <f t="shared" si="1100"/>
        <v>9.565116862593194E-2</v>
      </c>
      <c r="AD10083">
        <f t="shared" si="1101"/>
        <v>9.565116862593194E-2</v>
      </c>
      <c r="AE10083">
        <f t="shared" si="1102"/>
        <v>9.1491460595064661E-3</v>
      </c>
      <c r="AF10083">
        <f t="shared" si="1103"/>
        <v>9.565116862593194E-2</v>
      </c>
      <c r="AG10083">
        <f t="shared" si="1104"/>
        <v>0</v>
      </c>
      <c r="AH10083" t="b">
        <f t="shared" si="1105"/>
        <v>1</v>
      </c>
    </row>
    <row r="10084" spans="1:34" x14ac:dyDescent="0.25">
      <c r="A10084">
        <v>8890</v>
      </c>
      <c r="B10084">
        <v>0.27272727272727271</v>
      </c>
      <c r="C10084">
        <v>0</v>
      </c>
      <c r="D10084">
        <v>0.33333333333333331</v>
      </c>
      <c r="E10084">
        <v>0.66666666666666663</v>
      </c>
      <c r="F10084">
        <v>8.6206896551724144E-2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.14838008620544718</v>
      </c>
      <c r="N10084">
        <v>6.8847346703261245E-2</v>
      </c>
      <c r="O10084">
        <v>8.877411462797162E-2</v>
      </c>
      <c r="P10084">
        <v>0.18188163747449571</v>
      </c>
      <c r="Q10084">
        <v>8.1132964139989397E-2</v>
      </c>
      <c r="R10084">
        <v>0.26323575407660382</v>
      </c>
      <c r="S10084">
        <v>3.1835540414308478E-3</v>
      </c>
      <c r="T10084">
        <v>2.640330257994762E-3</v>
      </c>
      <c r="U10084">
        <v>2.5889469220124101E-2</v>
      </c>
      <c r="V10084">
        <v>7.906602254428341E-4</v>
      </c>
      <c r="W10084">
        <v>6.9186385919831946E-3</v>
      </c>
      <c r="X10084">
        <v>0</v>
      </c>
      <c r="Y10084">
        <v>1</v>
      </c>
      <c r="Z10084">
        <v>0.34036524788414957</v>
      </c>
      <c r="AA10084">
        <v>0</v>
      </c>
      <c r="AB10084">
        <f t="shared" si="1099"/>
        <v>-0.22054166666666666</v>
      </c>
      <c r="AC10084">
        <f t="shared" si="1100"/>
        <v>-4.5705245949197754E-2</v>
      </c>
      <c r="AD10084">
        <f t="shared" si="1101"/>
        <v>-4.5705245949197754E-2</v>
      </c>
      <c r="AE10084">
        <f t="shared" si="1102"/>
        <v>2.0889695072766577E-3</v>
      </c>
      <c r="AF10084">
        <f t="shared" si="1103"/>
        <v>4.5705245949197754E-2</v>
      </c>
      <c r="AG10084">
        <f t="shared" si="1104"/>
        <v>0</v>
      </c>
      <c r="AH10084" t="b">
        <f t="shared" si="1105"/>
        <v>1</v>
      </c>
    </row>
    <row r="10085" spans="1:34" x14ac:dyDescent="0.25">
      <c r="A10085">
        <v>3822</v>
      </c>
      <c r="B10085">
        <v>0.19191919191919191</v>
      </c>
      <c r="C10085">
        <v>1</v>
      </c>
      <c r="D10085">
        <v>0.16666666666666666</v>
      </c>
      <c r="E10085">
        <v>0.66666666666666663</v>
      </c>
      <c r="F10085">
        <v>0.34482758620689657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0</v>
      </c>
      <c r="M10085">
        <v>0.1517877763826099</v>
      </c>
      <c r="N10085">
        <v>7.6151077907731554E-2</v>
      </c>
      <c r="O10085">
        <v>9.0278490770322947E-2</v>
      </c>
      <c r="P10085">
        <v>0.16668079646867989</v>
      </c>
      <c r="Q10085">
        <v>9.034164431510007E-2</v>
      </c>
      <c r="R10085">
        <v>0.26252106600720682</v>
      </c>
      <c r="S10085">
        <v>1.1978680147260839E-2</v>
      </c>
      <c r="T10085">
        <v>4.2540963117905263E-3</v>
      </c>
      <c r="U10085">
        <v>7.7742065086380072E-3</v>
      </c>
      <c r="V10085">
        <v>1.5742351046698872E-2</v>
      </c>
      <c r="W10085">
        <v>4.7054244846188656E-3</v>
      </c>
      <c r="X10085">
        <v>3.0321601918791826E-3</v>
      </c>
      <c r="Y10085">
        <v>1</v>
      </c>
      <c r="Z10085">
        <v>0.34038771012423574</v>
      </c>
      <c r="AA10085">
        <v>0</v>
      </c>
      <c r="AB10085">
        <f t="shared" si="1099"/>
        <v>-0.22054166666666666</v>
      </c>
      <c r="AC10085">
        <f t="shared" si="1100"/>
        <v>-2.4938395547278142E-2</v>
      </c>
      <c r="AD10085">
        <f t="shared" si="1101"/>
        <v>-2.4938395547278142E-2</v>
      </c>
      <c r="AE10085">
        <f t="shared" si="1102"/>
        <v>6.2192357247250227E-4</v>
      </c>
      <c r="AF10085">
        <f t="shared" si="1103"/>
        <v>2.4938395547278142E-2</v>
      </c>
      <c r="AG10085">
        <f t="shared" si="1104"/>
        <v>0</v>
      </c>
      <c r="AH10085" t="b">
        <f t="shared" si="1105"/>
        <v>1</v>
      </c>
    </row>
    <row r="10086" spans="1:34" x14ac:dyDescent="0.25">
      <c r="A10086">
        <v>13792</v>
      </c>
      <c r="B10086">
        <v>1.0101010101010102E-2</v>
      </c>
      <c r="C10086">
        <v>0</v>
      </c>
      <c r="D10086">
        <v>0.33333333333333331</v>
      </c>
      <c r="E10086">
        <v>0.66666666666666663</v>
      </c>
      <c r="F10086">
        <v>1.7241379310344827E-2</v>
      </c>
      <c r="G10086">
        <v>0.3</v>
      </c>
      <c r="H10086">
        <v>0.4</v>
      </c>
      <c r="I10086">
        <v>0.4</v>
      </c>
      <c r="J10086">
        <v>0.4</v>
      </c>
      <c r="K10086">
        <v>0.2</v>
      </c>
      <c r="L10086">
        <v>0.2</v>
      </c>
      <c r="M10086">
        <v>0.15924381310885583</v>
      </c>
      <c r="N10086">
        <v>7.9066496600576255E-2</v>
      </c>
      <c r="O10086">
        <v>9.4602199573613682E-2</v>
      </c>
      <c r="P10086">
        <v>0.17348947706544737</v>
      </c>
      <c r="Q10086">
        <v>9.4998041655718124E-2</v>
      </c>
      <c r="R10086">
        <v>0.27232381978487119</v>
      </c>
      <c r="S10086">
        <v>0</v>
      </c>
      <c r="T10086">
        <v>1.2112151397142602E-3</v>
      </c>
      <c r="U10086">
        <v>0</v>
      </c>
      <c r="V10086">
        <v>8.4702093397745568E-4</v>
      </c>
      <c r="W10086">
        <v>1.2472774418621009E-3</v>
      </c>
      <c r="X10086">
        <v>2.9981122296497222E-3</v>
      </c>
      <c r="Y10086">
        <v>1</v>
      </c>
      <c r="Z10086">
        <v>0.34039694500734197</v>
      </c>
      <c r="AA10086">
        <v>0</v>
      </c>
      <c r="AB10086">
        <f t="shared" si="1099"/>
        <v>-0.22054166666666666</v>
      </c>
      <c r="AC10086">
        <f t="shared" si="1100"/>
        <v>0.41071965254834375</v>
      </c>
      <c r="AD10086">
        <f t="shared" si="1101"/>
        <v>0.41071965254834375</v>
      </c>
      <c r="AE10086">
        <f t="shared" si="1102"/>
        <v>0.16869063298943221</v>
      </c>
      <c r="AF10086">
        <f t="shared" si="1103"/>
        <v>0.41071965254834375</v>
      </c>
      <c r="AG10086">
        <f t="shared" si="1104"/>
        <v>0</v>
      </c>
      <c r="AH10086" t="b">
        <f t="shared" si="1105"/>
        <v>1</v>
      </c>
    </row>
    <row r="10087" spans="1:34" x14ac:dyDescent="0.25">
      <c r="A10087">
        <v>20270</v>
      </c>
      <c r="B10087">
        <v>0.14141414141414141</v>
      </c>
      <c r="C10087">
        <v>1</v>
      </c>
      <c r="D10087">
        <v>0.33333333333333331</v>
      </c>
      <c r="E10087">
        <v>0.33333333333333331</v>
      </c>
      <c r="F10087">
        <v>0.53448275862068961</v>
      </c>
      <c r="G10087">
        <v>0.2</v>
      </c>
      <c r="H10087">
        <v>0.2</v>
      </c>
      <c r="I10087">
        <v>0.4</v>
      </c>
      <c r="J10087">
        <v>0.2</v>
      </c>
      <c r="K10087">
        <v>0.2</v>
      </c>
      <c r="L10087">
        <v>0.2</v>
      </c>
      <c r="M10087">
        <v>0.22209184924045941</v>
      </c>
      <c r="N10087">
        <v>0.15301582601631572</v>
      </c>
      <c r="O10087">
        <v>0.13529227996989052</v>
      </c>
      <c r="P10087">
        <v>0.24498344929190852</v>
      </c>
      <c r="Q10087">
        <v>0.17243246191144318</v>
      </c>
      <c r="R10087">
        <v>0.33651356716185071</v>
      </c>
      <c r="S10087">
        <v>9.6159129622506723E-3</v>
      </c>
      <c r="T10087">
        <v>0</v>
      </c>
      <c r="U10087">
        <v>3.6828713003883755E-3</v>
      </c>
      <c r="V10087">
        <v>6.4412238325281803E-3</v>
      </c>
      <c r="W10087">
        <v>1.7349347875525462E-2</v>
      </c>
      <c r="X10087">
        <v>0</v>
      </c>
      <c r="Y10087">
        <v>1</v>
      </c>
      <c r="Z10087">
        <v>0.3404023073289415</v>
      </c>
      <c r="AA10087">
        <v>0</v>
      </c>
      <c r="AB10087">
        <f t="shared" si="1099"/>
        <v>-0.22054166666666666</v>
      </c>
      <c r="AC10087">
        <f t="shared" si="1100"/>
        <v>0.2724169869231069</v>
      </c>
      <c r="AD10087">
        <f t="shared" si="1101"/>
        <v>0.2724169869231069</v>
      </c>
      <c r="AE10087">
        <f t="shared" si="1102"/>
        <v>7.4211014764264199E-2</v>
      </c>
      <c r="AF10087">
        <f t="shared" si="1103"/>
        <v>0.2724169869231069</v>
      </c>
      <c r="AG10087">
        <f t="shared" si="1104"/>
        <v>0</v>
      </c>
      <c r="AH10087" t="b">
        <f t="shared" si="1105"/>
        <v>1</v>
      </c>
    </row>
    <row r="10088" spans="1:34" x14ac:dyDescent="0.25">
      <c r="A10088">
        <v>9689</v>
      </c>
      <c r="B10088">
        <v>9.0909090909090912E-2</v>
      </c>
      <c r="C10088">
        <v>1</v>
      </c>
      <c r="D10088">
        <v>0.5</v>
      </c>
      <c r="E10088">
        <v>0.66666666666666663</v>
      </c>
      <c r="F10088">
        <v>0.43103448275862066</v>
      </c>
      <c r="G10088">
        <v>0.2</v>
      </c>
      <c r="H10088">
        <v>0.2</v>
      </c>
      <c r="I10088">
        <v>0.2</v>
      </c>
      <c r="J10088">
        <v>0.2</v>
      </c>
      <c r="K10088">
        <v>0.2</v>
      </c>
      <c r="L10088">
        <v>0.2</v>
      </c>
      <c r="M10088">
        <v>0.19608066960979248</v>
      </c>
      <c r="N10088">
        <v>0.12136284435536221</v>
      </c>
      <c r="O10088">
        <v>0.12045440944177213</v>
      </c>
      <c r="P10088">
        <v>0.2242701015273374</v>
      </c>
      <c r="Q10088">
        <v>0.15388322318679629</v>
      </c>
      <c r="R10088">
        <v>0.3203254981491116</v>
      </c>
      <c r="S10088">
        <v>3.4342546293752406E-3</v>
      </c>
      <c r="T10088">
        <v>2.9686645581231863E-3</v>
      </c>
      <c r="U10088">
        <v>7.8121512432480691E-3</v>
      </c>
      <c r="V10088">
        <v>1.1111111111111112E-2</v>
      </c>
      <c r="W10088">
        <v>1.0784729760461773E-2</v>
      </c>
      <c r="X10088">
        <v>7.9445245202074653E-3</v>
      </c>
      <c r="Y10088">
        <v>1</v>
      </c>
      <c r="Z10088">
        <v>0.34042156773721977</v>
      </c>
      <c r="AA10088">
        <v>0</v>
      </c>
      <c r="AB10088">
        <f t="shared" si="1099"/>
        <v>-0.22054166666666666</v>
      </c>
      <c r="AC10088">
        <f t="shared" si="1100"/>
        <v>0.22198447131664983</v>
      </c>
      <c r="AD10088">
        <f t="shared" si="1101"/>
        <v>0.22198447131664983</v>
      </c>
      <c r="AE10088">
        <f t="shared" si="1102"/>
        <v>4.9277105505732534E-2</v>
      </c>
      <c r="AF10088">
        <f t="shared" si="1103"/>
        <v>0.22198447131664983</v>
      </c>
      <c r="AG10088">
        <f t="shared" si="1104"/>
        <v>0</v>
      </c>
      <c r="AH10088" t="b">
        <f t="shared" si="1105"/>
        <v>1</v>
      </c>
    </row>
    <row r="10089" spans="1:34" x14ac:dyDescent="0.25">
      <c r="A10089">
        <v>18862</v>
      </c>
      <c r="B10089">
        <v>9.0909090909090912E-2</v>
      </c>
      <c r="C10089">
        <v>1</v>
      </c>
      <c r="D10089">
        <v>0.33333333333333331</v>
      </c>
      <c r="E10089">
        <v>0.66666666666666663</v>
      </c>
      <c r="F10089">
        <v>0.10344827586206896</v>
      </c>
      <c r="G10089">
        <v>0.2</v>
      </c>
      <c r="H10089">
        <v>0.2</v>
      </c>
      <c r="I10089">
        <v>0.4</v>
      </c>
      <c r="J10089">
        <v>0.2</v>
      </c>
      <c r="K10089">
        <v>0.2</v>
      </c>
      <c r="L10089">
        <v>0.2</v>
      </c>
      <c r="M10089">
        <v>0.16513979847640589</v>
      </c>
      <c r="N10089">
        <v>8.9350180505415169E-2</v>
      </c>
      <c r="O10089">
        <v>9.9356357608876483E-2</v>
      </c>
      <c r="P10089">
        <v>0.183493376890803</v>
      </c>
      <c r="Q10089">
        <v>0.10649525783213767</v>
      </c>
      <c r="R10089">
        <v>0.2829803568368367</v>
      </c>
      <c r="S10089">
        <v>4.5790061725003205E-3</v>
      </c>
      <c r="T10089">
        <v>0</v>
      </c>
      <c r="U10089">
        <v>2.0021427614838622E-3</v>
      </c>
      <c r="V10089">
        <v>3.2206119162640902E-3</v>
      </c>
      <c r="W10089">
        <v>7.0335194089968089E-3</v>
      </c>
      <c r="X10089">
        <v>2.2698641486307044E-3</v>
      </c>
      <c r="Y10089">
        <v>1</v>
      </c>
      <c r="Z10089">
        <v>0.34043233729830935</v>
      </c>
      <c r="AA10089">
        <v>0</v>
      </c>
      <c r="AB10089">
        <f t="shared" si="1099"/>
        <v>-0.22054166666666666</v>
      </c>
      <c r="AC10089">
        <f t="shared" si="1100"/>
        <v>0.25416353767139349</v>
      </c>
      <c r="AD10089">
        <f t="shared" si="1101"/>
        <v>0.25416353767139349</v>
      </c>
      <c r="AE10089">
        <f t="shared" si="1102"/>
        <v>6.4599103881637865E-2</v>
      </c>
      <c r="AF10089">
        <f t="shared" si="1103"/>
        <v>0.25416353767139349</v>
      </c>
      <c r="AG10089">
        <f t="shared" si="1104"/>
        <v>0</v>
      </c>
      <c r="AH10089" t="b">
        <f t="shared" si="1105"/>
        <v>1</v>
      </c>
    </row>
    <row r="10090" spans="1:34" x14ac:dyDescent="0.25">
      <c r="A10090">
        <v>3443</v>
      </c>
      <c r="B10090">
        <v>0.29292929292929293</v>
      </c>
      <c r="C10090">
        <v>1</v>
      </c>
      <c r="D10090">
        <v>0.33333333333333331</v>
      </c>
      <c r="E10090">
        <v>0.33333333333333331</v>
      </c>
      <c r="F10090">
        <v>0.27586206896551724</v>
      </c>
      <c r="G10090">
        <v>0.3</v>
      </c>
      <c r="H10090">
        <v>0</v>
      </c>
      <c r="I10090">
        <v>0</v>
      </c>
      <c r="J10090">
        <v>0.1</v>
      </c>
      <c r="K10090">
        <v>0.1</v>
      </c>
      <c r="L10090">
        <v>0.1</v>
      </c>
      <c r="M10090">
        <v>0.1465191741196063</v>
      </c>
      <c r="N10090">
        <v>6.6220432985229311E-2</v>
      </c>
      <c r="O10090">
        <v>8.6344602062313022E-2</v>
      </c>
      <c r="P10090">
        <v>0.16047969735848061</v>
      </c>
      <c r="Q10090">
        <v>8.0648088011462518E-2</v>
      </c>
      <c r="R10090">
        <v>0.26170416985906814</v>
      </c>
      <c r="S10090">
        <v>0</v>
      </c>
      <c r="T10090">
        <v>0</v>
      </c>
      <c r="U10090">
        <v>4.051158430427213E-4</v>
      </c>
      <c r="V10090">
        <v>0</v>
      </c>
      <c r="W10090">
        <v>2.2132141073643295E-3</v>
      </c>
      <c r="X10090">
        <v>3.7831069143845074E-3</v>
      </c>
      <c r="Y10090">
        <v>1</v>
      </c>
      <c r="Z10090">
        <v>0.34044744963467433</v>
      </c>
      <c r="AA10090">
        <v>1</v>
      </c>
      <c r="AB10090">
        <f t="shared" si="1099"/>
        <v>0.77945833333333336</v>
      </c>
      <c r="AC10090">
        <f t="shared" si="1100"/>
        <v>0.2755135861502816</v>
      </c>
      <c r="AD10090">
        <f t="shared" si="1101"/>
        <v>-0.72448641384971846</v>
      </c>
      <c r="AE10090">
        <f t="shared" si="1102"/>
        <v>0.52488056385282555</v>
      </c>
      <c r="AF10090">
        <f t="shared" si="1103"/>
        <v>0.72448641384971846</v>
      </c>
      <c r="AG10090">
        <f t="shared" si="1104"/>
        <v>0</v>
      </c>
      <c r="AH10090" t="b">
        <f t="shared" si="1105"/>
        <v>0</v>
      </c>
    </row>
    <row r="10091" spans="1:34" x14ac:dyDescent="0.25">
      <c r="A10091">
        <v>11988</v>
      </c>
      <c r="B10091">
        <v>1.0101010101010102E-2</v>
      </c>
      <c r="C10091">
        <v>0</v>
      </c>
      <c r="D10091">
        <v>0.5</v>
      </c>
      <c r="E10091">
        <v>0.33333333333333331</v>
      </c>
      <c r="F10091">
        <v>0.25862068965517243</v>
      </c>
      <c r="G10091">
        <v>0.4</v>
      </c>
      <c r="H10091">
        <v>0.4</v>
      </c>
      <c r="I10091">
        <v>0.5</v>
      </c>
      <c r="J10091">
        <v>0.5</v>
      </c>
      <c r="K10091">
        <v>0.5</v>
      </c>
      <c r="L10091">
        <v>0.5</v>
      </c>
      <c r="M10091">
        <v>0.14744830283578933</v>
      </c>
      <c r="N10091">
        <v>6.7216913983760201E-2</v>
      </c>
      <c r="O10091">
        <v>8.6921096569418446E-2</v>
      </c>
      <c r="P10091">
        <v>0.16112684229068583</v>
      </c>
      <c r="Q10091">
        <v>8.1689233072716541E-2</v>
      </c>
      <c r="R10091">
        <v>0.26178562892934348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1</v>
      </c>
      <c r="Z10091">
        <v>0.34045352597899547</v>
      </c>
      <c r="AA10091">
        <v>1</v>
      </c>
      <c r="AB10091">
        <f t="shared" si="1099"/>
        <v>0.77945833333333336</v>
      </c>
      <c r="AC10091">
        <f t="shared" si="1100"/>
        <v>0.57040602337083868</v>
      </c>
      <c r="AD10091">
        <f t="shared" si="1101"/>
        <v>-0.42959397662916132</v>
      </c>
      <c r="AE10091">
        <f t="shared" si="1102"/>
        <v>0.18455098475605641</v>
      </c>
      <c r="AF10091">
        <f t="shared" si="1103"/>
        <v>0.42959397662916132</v>
      </c>
      <c r="AG10091">
        <f t="shared" si="1104"/>
        <v>1</v>
      </c>
      <c r="AH10091" t="b">
        <f t="shared" si="1105"/>
        <v>1</v>
      </c>
    </row>
    <row r="10092" spans="1:34" x14ac:dyDescent="0.25">
      <c r="A10092">
        <v>15059</v>
      </c>
      <c r="B10092">
        <v>0.19191919191919191</v>
      </c>
      <c r="C10092">
        <v>0</v>
      </c>
      <c r="D10092">
        <v>0.33333333333333331</v>
      </c>
      <c r="E10092">
        <v>0.66666666666666663</v>
      </c>
      <c r="F10092">
        <v>0.20689655172413793</v>
      </c>
      <c r="G10092">
        <v>0.2</v>
      </c>
      <c r="H10092">
        <v>0.2</v>
      </c>
      <c r="I10092">
        <v>0.2</v>
      </c>
      <c r="J10092">
        <v>0.2</v>
      </c>
      <c r="K10092">
        <v>0.2</v>
      </c>
      <c r="L10092">
        <v>0.2</v>
      </c>
      <c r="M10092">
        <v>0.28279138582645114</v>
      </c>
      <c r="N10092">
        <v>0.21369202853162356</v>
      </c>
      <c r="O10092">
        <v>0.12843803480160079</v>
      </c>
      <c r="P10092">
        <v>0.30278658535436603</v>
      </c>
      <c r="Q10092">
        <v>0.12963842519372734</v>
      </c>
      <c r="R10092">
        <v>0.30066004901376892</v>
      </c>
      <c r="S10092">
        <v>5.7237577156254004E-3</v>
      </c>
      <c r="T10092">
        <v>2.9686645581231863E-3</v>
      </c>
      <c r="U10092">
        <v>9.8544707825543504E-2</v>
      </c>
      <c r="V10092">
        <v>8.0515297906602248E-3</v>
      </c>
      <c r="W10092">
        <v>7.0335194089968089E-3</v>
      </c>
      <c r="X10092">
        <v>3.7831069143845074E-3</v>
      </c>
      <c r="Y10092">
        <v>1</v>
      </c>
      <c r="Z10092">
        <v>0.34055252263469704</v>
      </c>
      <c r="AA10092">
        <v>1</v>
      </c>
      <c r="AB10092">
        <f t="shared" si="1099"/>
        <v>0.77945833333333336</v>
      </c>
      <c r="AC10092">
        <f t="shared" si="1100"/>
        <v>0.16010394508446227</v>
      </c>
      <c r="AD10092">
        <f t="shared" si="1101"/>
        <v>-0.83989605491553776</v>
      </c>
      <c r="AE10092">
        <f t="shared" si="1102"/>
        <v>0.70542538306268399</v>
      </c>
      <c r="AF10092">
        <f t="shared" si="1103"/>
        <v>0.83989605491553776</v>
      </c>
      <c r="AG10092">
        <f t="shared" si="1104"/>
        <v>0</v>
      </c>
      <c r="AH10092" t="b">
        <f t="shared" si="1105"/>
        <v>0</v>
      </c>
    </row>
    <row r="10093" spans="1:34" x14ac:dyDescent="0.25">
      <c r="A10093">
        <v>3847</v>
      </c>
      <c r="B10093">
        <v>2.0202020202020204E-2</v>
      </c>
      <c r="C10093">
        <v>1</v>
      </c>
      <c r="D10093">
        <v>0.33333333333333331</v>
      </c>
      <c r="E10093">
        <v>0.66666666666666663</v>
      </c>
      <c r="F10093">
        <v>6.8965517241379309E-2</v>
      </c>
      <c r="G10093">
        <v>0.2</v>
      </c>
      <c r="H10093">
        <v>0.2</v>
      </c>
      <c r="I10093">
        <v>0.2</v>
      </c>
      <c r="J10093">
        <v>0.2</v>
      </c>
      <c r="K10093">
        <v>0.2</v>
      </c>
      <c r="L10093">
        <v>0.2</v>
      </c>
      <c r="M10093">
        <v>0.14973838390005761</v>
      </c>
      <c r="N10093">
        <v>7.0397111913357402E-2</v>
      </c>
      <c r="O10093">
        <v>8.9252879590062992E-2</v>
      </c>
      <c r="P10093">
        <v>0.16422597886558413</v>
      </c>
      <c r="Q10093">
        <v>8.3726902692599442E-2</v>
      </c>
      <c r="R10093">
        <v>0.26486186155493069</v>
      </c>
      <c r="S10093">
        <v>1.2935692437313405E-3</v>
      </c>
      <c r="T10093">
        <v>6.091699673268779E-4</v>
      </c>
      <c r="U10093">
        <v>1.3950270077228694E-4</v>
      </c>
      <c r="V10093">
        <v>2.4154589371980675E-3</v>
      </c>
      <c r="W10093">
        <v>4.6890129393312059E-3</v>
      </c>
      <c r="X10093">
        <v>2.6481748400691554E-5</v>
      </c>
      <c r="Y10093">
        <v>1</v>
      </c>
      <c r="Z10093">
        <v>0.34057458862144252</v>
      </c>
      <c r="AA10093">
        <v>0</v>
      </c>
      <c r="AB10093">
        <f t="shared" si="1099"/>
        <v>-0.22054166666666666</v>
      </c>
      <c r="AC10093">
        <f t="shared" si="1100"/>
        <v>0.23973923763951827</v>
      </c>
      <c r="AD10093">
        <f t="shared" si="1101"/>
        <v>0.23973923763951827</v>
      </c>
      <c r="AE10093">
        <f t="shared" si="1102"/>
        <v>5.7474902063977408E-2</v>
      </c>
      <c r="AF10093">
        <f t="shared" si="1103"/>
        <v>0.23973923763951827</v>
      </c>
      <c r="AG10093">
        <f t="shared" si="1104"/>
        <v>0</v>
      </c>
      <c r="AH10093" t="b">
        <f t="shared" si="1105"/>
        <v>1</v>
      </c>
    </row>
    <row r="10094" spans="1:34" x14ac:dyDescent="0.25">
      <c r="A10094">
        <v>10166</v>
      </c>
      <c r="B10094">
        <v>0.13131313131313133</v>
      </c>
      <c r="C10094">
        <v>0</v>
      </c>
      <c r="D10094">
        <v>0.33333333333333331</v>
      </c>
      <c r="E10094">
        <v>0.33333333333333331</v>
      </c>
      <c r="F10094">
        <v>0.32758620689655171</v>
      </c>
      <c r="G10094">
        <v>0.2</v>
      </c>
      <c r="H10094">
        <v>0.2</v>
      </c>
      <c r="I10094">
        <v>0.2</v>
      </c>
      <c r="J10094">
        <v>0.2</v>
      </c>
      <c r="K10094">
        <v>0.2</v>
      </c>
      <c r="L10094">
        <v>0.2</v>
      </c>
      <c r="M10094">
        <v>0.21497029885203936</v>
      </c>
      <c r="N10094">
        <v>0.14225003511409232</v>
      </c>
      <c r="O10094">
        <v>0.13141164837348937</v>
      </c>
      <c r="P10094">
        <v>0.2383499782401049</v>
      </c>
      <c r="Q10094">
        <v>0.1646704775881131</v>
      </c>
      <c r="R10094">
        <v>0.33329362844058907</v>
      </c>
      <c r="S10094">
        <v>4.5790061725003205E-3</v>
      </c>
      <c r="T10094">
        <v>2.3155583553360853E-3</v>
      </c>
      <c r="U10094">
        <v>3.571269139770546E-3</v>
      </c>
      <c r="V10094">
        <v>5.1529790660225444E-3</v>
      </c>
      <c r="W10094">
        <v>2.5320669872388513E-2</v>
      </c>
      <c r="X10094">
        <v>0</v>
      </c>
      <c r="Y10094">
        <v>1</v>
      </c>
      <c r="Z10094">
        <v>0.3405886776138165</v>
      </c>
      <c r="AA10094">
        <v>0</v>
      </c>
      <c r="AB10094">
        <f t="shared" si="1099"/>
        <v>-0.22054166666666666</v>
      </c>
      <c r="AC10094">
        <f t="shared" si="1100"/>
        <v>0.24808194939706515</v>
      </c>
      <c r="AD10094">
        <f t="shared" si="1101"/>
        <v>0.24808194939706515</v>
      </c>
      <c r="AE10094">
        <f t="shared" si="1102"/>
        <v>6.1544653616647994E-2</v>
      </c>
      <c r="AF10094">
        <f t="shared" si="1103"/>
        <v>0.24808194939706515</v>
      </c>
      <c r="AG10094">
        <f t="shared" si="1104"/>
        <v>0</v>
      </c>
      <c r="AH10094" t="b">
        <f t="shared" si="1105"/>
        <v>1</v>
      </c>
    </row>
    <row r="10095" spans="1:34" x14ac:dyDescent="0.25">
      <c r="A10095">
        <v>12219</v>
      </c>
      <c r="B10095">
        <v>0.37373737373737376</v>
      </c>
      <c r="C10095">
        <v>0</v>
      </c>
      <c r="D10095">
        <v>0.16666666666666666</v>
      </c>
      <c r="E10095">
        <v>0.33333333333333331</v>
      </c>
      <c r="F10095">
        <v>0.58620689655172409</v>
      </c>
      <c r="G10095">
        <v>0.2</v>
      </c>
      <c r="H10095">
        <v>0.2</v>
      </c>
      <c r="I10095">
        <v>0.2</v>
      </c>
      <c r="J10095">
        <v>0.2</v>
      </c>
      <c r="K10095">
        <v>0.2</v>
      </c>
      <c r="L10095">
        <v>0.2</v>
      </c>
      <c r="M10095">
        <v>0.2587933184141808</v>
      </c>
      <c r="N10095">
        <v>0.18990175646384008</v>
      </c>
      <c r="O10095">
        <v>0.17027616283059901</v>
      </c>
      <c r="P10095">
        <v>0.28960630603643983</v>
      </c>
      <c r="Q10095">
        <v>0.16274981284178067</v>
      </c>
      <c r="R10095">
        <v>0.29331874242565131</v>
      </c>
      <c r="S10095">
        <v>8.0132608018755602E-3</v>
      </c>
      <c r="T10095">
        <v>1.5074878626149542E-2</v>
      </c>
      <c r="U10095">
        <v>1.1160216061782956E-2</v>
      </c>
      <c r="V10095">
        <v>3.2206119162640899E-2</v>
      </c>
      <c r="W10095">
        <v>3.8895362331752355E-3</v>
      </c>
      <c r="X10095">
        <v>3.0264855315076059E-3</v>
      </c>
      <c r="Y10095">
        <v>1</v>
      </c>
      <c r="Z10095">
        <v>0.34059350351081064</v>
      </c>
      <c r="AA10095">
        <v>0</v>
      </c>
      <c r="AB10095">
        <f t="shared" si="1099"/>
        <v>-0.22054166666666666</v>
      </c>
      <c r="AC10095">
        <f t="shared" si="1100"/>
        <v>0.22054973837313491</v>
      </c>
      <c r="AD10095">
        <f t="shared" si="1101"/>
        <v>0.22054973837313491</v>
      </c>
      <c r="AE10095">
        <f t="shared" si="1102"/>
        <v>4.8642187096458255E-2</v>
      </c>
      <c r="AF10095">
        <f t="shared" si="1103"/>
        <v>0.22054973837313491</v>
      </c>
      <c r="AG10095">
        <f t="shared" si="1104"/>
        <v>0</v>
      </c>
      <c r="AH10095" t="b">
        <f t="shared" si="1105"/>
        <v>1</v>
      </c>
    </row>
    <row r="10096" spans="1:34" x14ac:dyDescent="0.25">
      <c r="A10096">
        <v>24261</v>
      </c>
      <c r="B10096">
        <v>0.22222222222222221</v>
      </c>
      <c r="C10096">
        <v>0</v>
      </c>
      <c r="D10096">
        <v>0.33333333333333331</v>
      </c>
      <c r="E10096">
        <v>0.66666666666666663</v>
      </c>
      <c r="F10096">
        <v>0.15517241379310345</v>
      </c>
      <c r="G10096">
        <v>0.2</v>
      </c>
      <c r="H10096">
        <v>0.2</v>
      </c>
      <c r="I10096">
        <v>0.2</v>
      </c>
      <c r="J10096">
        <v>0.2</v>
      </c>
      <c r="K10096">
        <v>0.2</v>
      </c>
      <c r="L10096">
        <v>0.2</v>
      </c>
      <c r="M10096">
        <v>0.29859630773097035</v>
      </c>
      <c r="N10096">
        <v>0.21558724048787709</v>
      </c>
      <c r="O10096">
        <v>0.17508193085030743</v>
      </c>
      <c r="P10096">
        <v>0.31321155327971545</v>
      </c>
      <c r="Q10096">
        <v>0.24259968963961506</v>
      </c>
      <c r="R10096">
        <v>0.3851346418529018</v>
      </c>
      <c r="S10096">
        <v>1.1447515431250801E-2</v>
      </c>
      <c r="T10096">
        <v>5.9373291162463726E-3</v>
      </c>
      <c r="U10096">
        <v>8.9281728494263642E-3</v>
      </c>
      <c r="V10096">
        <v>1.610305958132045E-2</v>
      </c>
      <c r="W10096">
        <v>1.6411545287659222E-2</v>
      </c>
      <c r="X10096">
        <v>1.3240874200345776E-2</v>
      </c>
      <c r="Y10096">
        <v>1</v>
      </c>
      <c r="Z10096">
        <v>0.34061448846404407</v>
      </c>
      <c r="AA10096">
        <v>0</v>
      </c>
      <c r="AB10096">
        <f t="shared" si="1099"/>
        <v>-0.22054166666666666</v>
      </c>
      <c r="AC10096">
        <f t="shared" si="1100"/>
        <v>0.15497685721463064</v>
      </c>
      <c r="AD10096">
        <f t="shared" si="1101"/>
        <v>0.15497685721463064</v>
      </c>
      <c r="AE10096">
        <f t="shared" si="1102"/>
        <v>2.4017826272124013E-2</v>
      </c>
      <c r="AF10096">
        <f t="shared" si="1103"/>
        <v>0.15497685721463064</v>
      </c>
      <c r="AG10096">
        <f t="shared" si="1104"/>
        <v>0</v>
      </c>
      <c r="AH10096" t="b">
        <f t="shared" si="1105"/>
        <v>1</v>
      </c>
    </row>
    <row r="10097" spans="1:34" x14ac:dyDescent="0.25">
      <c r="A10097">
        <v>19168</v>
      </c>
      <c r="B10097">
        <v>0.19191919191919191</v>
      </c>
      <c r="C10097">
        <v>1</v>
      </c>
      <c r="D10097">
        <v>0.5</v>
      </c>
      <c r="E10097">
        <v>0.66666666666666663</v>
      </c>
      <c r="F10097">
        <v>0.20689655172413793</v>
      </c>
      <c r="G10097">
        <v>0.3</v>
      </c>
      <c r="H10097">
        <v>0.4</v>
      </c>
      <c r="I10097">
        <v>0.4</v>
      </c>
      <c r="J10097">
        <v>0.4</v>
      </c>
      <c r="K10097">
        <v>0.4</v>
      </c>
      <c r="L10097">
        <v>0.4</v>
      </c>
      <c r="M10097">
        <v>0.19251458510863284</v>
      </c>
      <c r="N10097">
        <v>0.11463612310051741</v>
      </c>
      <c r="O10097">
        <v>0.11639698619652533</v>
      </c>
      <c r="P10097">
        <v>0.21234643260178637</v>
      </c>
      <c r="Q10097">
        <v>0.13627597285090307</v>
      </c>
      <c r="R10097">
        <v>0.30488746736834177</v>
      </c>
      <c r="S10097">
        <v>0</v>
      </c>
      <c r="T10097">
        <v>2.9686645581231863E-3</v>
      </c>
      <c r="U10097">
        <v>2.232043212356591E-3</v>
      </c>
      <c r="V10097">
        <v>3.2206119162640902E-3</v>
      </c>
      <c r="W10097">
        <v>4.454562292364646E-3</v>
      </c>
      <c r="X10097">
        <v>4.1614176058229584E-3</v>
      </c>
      <c r="Y10097">
        <v>1</v>
      </c>
      <c r="Z10097">
        <v>0.34070749831410863</v>
      </c>
      <c r="AA10097">
        <v>1</v>
      </c>
      <c r="AB10097">
        <f t="shared" si="1099"/>
        <v>0.77945833333333336</v>
      </c>
      <c r="AC10097">
        <f t="shared" si="1100"/>
        <v>0.37746908855245864</v>
      </c>
      <c r="AD10097">
        <f t="shared" si="1101"/>
        <v>-0.62253091144754136</v>
      </c>
      <c r="AE10097">
        <f t="shared" si="1102"/>
        <v>0.38754473570770659</v>
      </c>
      <c r="AF10097">
        <f t="shared" si="1103"/>
        <v>0.62253091144754136</v>
      </c>
      <c r="AG10097">
        <f t="shared" si="1104"/>
        <v>0</v>
      </c>
      <c r="AH10097" t="b">
        <f t="shared" si="1105"/>
        <v>0</v>
      </c>
    </row>
    <row r="10098" spans="1:34" x14ac:dyDescent="0.25">
      <c r="A10098">
        <v>11602</v>
      </c>
      <c r="B10098">
        <v>0.14141414141414141</v>
      </c>
      <c r="C10098">
        <v>1</v>
      </c>
      <c r="D10098">
        <v>0.5</v>
      </c>
      <c r="E10098">
        <v>0.33333333333333331</v>
      </c>
      <c r="F10098">
        <v>0.2413793103448276</v>
      </c>
      <c r="G10098">
        <v>0.2</v>
      </c>
      <c r="H10098">
        <v>0.2</v>
      </c>
      <c r="I10098">
        <v>0.2</v>
      </c>
      <c r="J10098">
        <v>0.2</v>
      </c>
      <c r="K10098">
        <v>0.2</v>
      </c>
      <c r="L10098">
        <v>0.2</v>
      </c>
      <c r="M10098">
        <v>0.22580836410519153</v>
      </c>
      <c r="N10098">
        <v>0.15839872146742742</v>
      </c>
      <c r="O10098">
        <v>0.14058724475705697</v>
      </c>
      <c r="P10098">
        <v>0.25332380042690844</v>
      </c>
      <c r="Q10098">
        <v>0.17982161714617181</v>
      </c>
      <c r="R10098">
        <v>0.3375248892041372</v>
      </c>
      <c r="S10098">
        <v>1.1447515431250801E-2</v>
      </c>
      <c r="T10098">
        <v>2.5382081971953244E-3</v>
      </c>
      <c r="U10098">
        <v>3.9618767019329497E-3</v>
      </c>
      <c r="V10098">
        <v>6.038647342995169E-3</v>
      </c>
      <c r="W10098">
        <v>8.4402232907961703E-3</v>
      </c>
      <c r="X10098">
        <v>5.8638157172959861E-3</v>
      </c>
      <c r="Y10098">
        <v>1</v>
      </c>
      <c r="Z10098">
        <v>0.34071772528391775</v>
      </c>
      <c r="AA10098">
        <v>1</v>
      </c>
      <c r="AB10098">
        <f t="shared" si="1099"/>
        <v>0.77945833333333336</v>
      </c>
      <c r="AC10098">
        <f t="shared" si="1100"/>
        <v>0.20695721300192438</v>
      </c>
      <c r="AD10098">
        <f t="shared" si="1101"/>
        <v>-0.79304278699807562</v>
      </c>
      <c r="AE10098">
        <f t="shared" si="1102"/>
        <v>0.62891686200967511</v>
      </c>
      <c r="AF10098">
        <f t="shared" si="1103"/>
        <v>0.79304278699807562</v>
      </c>
      <c r="AG10098">
        <f t="shared" si="1104"/>
        <v>0</v>
      </c>
      <c r="AH10098" t="b">
        <f t="shared" si="1105"/>
        <v>0</v>
      </c>
    </row>
    <row r="10099" spans="1:34" x14ac:dyDescent="0.25">
      <c r="A10099">
        <v>532</v>
      </c>
      <c r="B10099">
        <v>4.0404040404040407E-2</v>
      </c>
      <c r="C10099">
        <v>0</v>
      </c>
      <c r="D10099">
        <v>0.33333333333333331</v>
      </c>
      <c r="E10099">
        <v>1</v>
      </c>
      <c r="F10099">
        <v>0.15517241379310345</v>
      </c>
      <c r="G10099">
        <v>0.2</v>
      </c>
      <c r="H10099">
        <v>0.2</v>
      </c>
      <c r="I10099">
        <v>0.2</v>
      </c>
      <c r="J10099">
        <v>0.2</v>
      </c>
      <c r="K10099">
        <v>0.2</v>
      </c>
      <c r="L10099">
        <v>0.2</v>
      </c>
      <c r="M10099">
        <v>0.23282903766156884</v>
      </c>
      <c r="N10099">
        <v>0.11290034810402882</v>
      </c>
      <c r="O10099">
        <v>9.5962726610382507E-2</v>
      </c>
      <c r="P10099">
        <v>0.17682034239336239</v>
      </c>
      <c r="Q10099">
        <v>9.8574622832806977E-2</v>
      </c>
      <c r="R10099">
        <v>0.27504347685755498</v>
      </c>
      <c r="S10099">
        <v>2.8092202868289467E-3</v>
      </c>
      <c r="T10099">
        <v>9.4284786365992409E-4</v>
      </c>
      <c r="U10099">
        <v>8.7049685281907058E-4</v>
      </c>
      <c r="V10099">
        <v>1.2930756843800321E-3</v>
      </c>
      <c r="W10099">
        <v>1.5778528540849508E-3</v>
      </c>
      <c r="X10099">
        <v>1.2049195522314657E-3</v>
      </c>
      <c r="Y10099">
        <v>1</v>
      </c>
      <c r="Z10099">
        <v>0.3407536131652249</v>
      </c>
      <c r="AA10099">
        <v>0</v>
      </c>
      <c r="AB10099">
        <f t="shared" si="1099"/>
        <v>-0.22054166666666666</v>
      </c>
      <c r="AC10099">
        <f t="shared" si="1100"/>
        <v>0.17985244147307</v>
      </c>
      <c r="AD10099">
        <f t="shared" si="1101"/>
        <v>0.17985244147307</v>
      </c>
      <c r="AE10099">
        <f t="shared" si="1102"/>
        <v>3.2346900703824073E-2</v>
      </c>
      <c r="AF10099">
        <f t="shared" si="1103"/>
        <v>0.17985244147307</v>
      </c>
      <c r="AG10099">
        <f t="shared" si="1104"/>
        <v>0</v>
      </c>
      <c r="AH10099" t="b">
        <f t="shared" si="1105"/>
        <v>1</v>
      </c>
    </row>
    <row r="10100" spans="1:34" x14ac:dyDescent="0.25">
      <c r="A10100">
        <v>11160</v>
      </c>
      <c r="B10100">
        <v>0.24242424242424243</v>
      </c>
      <c r="C10100">
        <v>1</v>
      </c>
      <c r="D10100">
        <v>0.33333333333333331</v>
      </c>
      <c r="E10100">
        <v>0.33333333333333331</v>
      </c>
      <c r="F10100">
        <v>0.31034482758620691</v>
      </c>
      <c r="G10100">
        <v>0.1</v>
      </c>
      <c r="H10100">
        <v>0.1</v>
      </c>
      <c r="I10100">
        <v>0.1</v>
      </c>
      <c r="J10100">
        <v>0.1</v>
      </c>
      <c r="K10100">
        <v>0.1</v>
      </c>
      <c r="L10100">
        <v>0.1</v>
      </c>
      <c r="M10100">
        <v>0.15363364543209351</v>
      </c>
      <c r="N10100">
        <v>7.3906623087230991E-2</v>
      </c>
      <c r="O10100">
        <v>0.11158078637145023</v>
      </c>
      <c r="P10100">
        <v>0.16625690240828345</v>
      </c>
      <c r="Q10100">
        <v>9.1662411192805188E-2</v>
      </c>
      <c r="R10100">
        <v>0.26353085108590318</v>
      </c>
      <c r="S10100">
        <v>9.2713427477700248E-3</v>
      </c>
      <c r="T10100">
        <v>2.7444710106937234E-2</v>
      </c>
      <c r="U10100">
        <v>7.2496763537342086E-3</v>
      </c>
      <c r="V10100">
        <v>1.7887278582930755E-2</v>
      </c>
      <c r="W10100">
        <v>7.7861059857594677E-3</v>
      </c>
      <c r="X10100">
        <v>1.3532173432753383E-2</v>
      </c>
      <c r="Y10100">
        <v>1</v>
      </c>
      <c r="Z10100">
        <v>0.34079981154178918</v>
      </c>
      <c r="AA10100">
        <v>0</v>
      </c>
      <c r="AB10100">
        <f t="shared" si="1099"/>
        <v>-0.22054166666666666</v>
      </c>
      <c r="AC10100">
        <f t="shared" si="1100"/>
        <v>0.10015997367054522</v>
      </c>
      <c r="AD10100">
        <f t="shared" si="1101"/>
        <v>0.10015997367054522</v>
      </c>
      <c r="AE10100">
        <f t="shared" si="1102"/>
        <v>1.003202032568431E-2</v>
      </c>
      <c r="AF10100">
        <f t="shared" si="1103"/>
        <v>0.10015997367054522</v>
      </c>
      <c r="AG10100">
        <f t="shared" si="1104"/>
        <v>0</v>
      </c>
      <c r="AH10100" t="b">
        <f t="shared" si="1105"/>
        <v>1</v>
      </c>
    </row>
    <row r="10101" spans="1:34" x14ac:dyDescent="0.25">
      <c r="A10101">
        <v>8782</v>
      </c>
      <c r="B10101">
        <v>0.35353535353535354</v>
      </c>
      <c r="C10101">
        <v>0</v>
      </c>
      <c r="D10101">
        <v>0.5</v>
      </c>
      <c r="E10101">
        <v>0.66666666666666663</v>
      </c>
      <c r="F10101">
        <v>0.15517241379310345</v>
      </c>
      <c r="G10101">
        <v>0.3</v>
      </c>
      <c r="H10101">
        <v>0</v>
      </c>
      <c r="I10101">
        <v>0</v>
      </c>
      <c r="J10101">
        <v>0</v>
      </c>
      <c r="K10101">
        <v>0</v>
      </c>
      <c r="L10101">
        <v>0</v>
      </c>
      <c r="M10101">
        <v>0.1465191741196063</v>
      </c>
      <c r="N10101">
        <v>6.6220432985229311E-2</v>
      </c>
      <c r="O10101">
        <v>8.6344602062313022E-2</v>
      </c>
      <c r="P10101">
        <v>0.16013775614976083</v>
      </c>
      <c r="Q10101">
        <v>8.0648088011462518E-2</v>
      </c>
      <c r="R10101">
        <v>0.26097872304454045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1</v>
      </c>
      <c r="Z10101">
        <v>0.34083247099179392</v>
      </c>
      <c r="AA10101">
        <v>1</v>
      </c>
      <c r="AB10101">
        <f t="shared" si="1099"/>
        <v>0.77945833333333336</v>
      </c>
      <c r="AC10101">
        <f t="shared" si="1100"/>
        <v>0.23274162050030855</v>
      </c>
      <c r="AD10101">
        <f t="shared" si="1101"/>
        <v>-0.76725837949969145</v>
      </c>
      <c r="AE10101">
        <f t="shared" si="1102"/>
        <v>0.58868542091249254</v>
      </c>
      <c r="AF10101">
        <f t="shared" si="1103"/>
        <v>0.76725837949969145</v>
      </c>
      <c r="AG10101">
        <f t="shared" si="1104"/>
        <v>0</v>
      </c>
      <c r="AH10101" t="b">
        <f t="shared" si="1105"/>
        <v>0</v>
      </c>
    </row>
    <row r="10102" spans="1:34" x14ac:dyDescent="0.25">
      <c r="A10102">
        <v>19469</v>
      </c>
      <c r="B10102">
        <v>0.33333333333333331</v>
      </c>
      <c r="C10102">
        <v>1</v>
      </c>
      <c r="D10102">
        <v>0.33333333333333331</v>
      </c>
      <c r="E10102">
        <v>0.33333333333333331</v>
      </c>
      <c r="F10102">
        <v>0.18965517241379309</v>
      </c>
      <c r="G10102">
        <v>0.2</v>
      </c>
      <c r="H10102">
        <v>0.2</v>
      </c>
      <c r="I10102">
        <v>0.2</v>
      </c>
      <c r="J10102">
        <v>0.2</v>
      </c>
      <c r="K10102">
        <v>0.2</v>
      </c>
      <c r="L10102">
        <v>0.2</v>
      </c>
      <c r="M10102">
        <v>0.20103248322480224</v>
      </c>
      <c r="N10102">
        <v>0.12719557980009641</v>
      </c>
      <c r="O10102">
        <v>0.12274226907139912</v>
      </c>
      <c r="P10102">
        <v>0.21444988912815355</v>
      </c>
      <c r="Q10102">
        <v>0.13323582927204128</v>
      </c>
      <c r="R10102">
        <v>0.30300929786123831</v>
      </c>
      <c r="S10102">
        <v>4.0066304009377801E-3</v>
      </c>
      <c r="T10102">
        <v>1.8102916475435191E-3</v>
      </c>
      <c r="U10102">
        <v>3.0199544663184678E-3</v>
      </c>
      <c r="V10102">
        <v>3.0112721417069241E-3</v>
      </c>
      <c r="W10102">
        <v>7.0335194089968089E-3</v>
      </c>
      <c r="X10102">
        <v>7.5662138287690148E-3</v>
      </c>
      <c r="Y10102">
        <v>1</v>
      </c>
      <c r="Z10102">
        <v>0.3409289924864406</v>
      </c>
      <c r="AA10102">
        <v>0</v>
      </c>
      <c r="AB10102">
        <f t="shared" si="1099"/>
        <v>-0.22054166666666666</v>
      </c>
      <c r="AC10102">
        <f t="shared" si="1100"/>
        <v>0.21398512979044379</v>
      </c>
      <c r="AD10102">
        <f t="shared" si="1101"/>
        <v>0.21398512979044379</v>
      </c>
      <c r="AE10102">
        <f t="shared" si="1102"/>
        <v>4.5789635771433072E-2</v>
      </c>
      <c r="AF10102">
        <f t="shared" si="1103"/>
        <v>0.21398512979044379</v>
      </c>
      <c r="AG10102">
        <f t="shared" si="1104"/>
        <v>0</v>
      </c>
      <c r="AH10102" t="b">
        <f t="shared" si="1105"/>
        <v>1</v>
      </c>
    </row>
    <row r="10103" spans="1:34" x14ac:dyDescent="0.25">
      <c r="A10103">
        <v>775</v>
      </c>
      <c r="B10103">
        <v>4.0404040404040407E-2</v>
      </c>
      <c r="C10103">
        <v>1</v>
      </c>
      <c r="D10103">
        <v>0.16666666666666666</v>
      </c>
      <c r="E10103">
        <v>0.66666666666666663</v>
      </c>
      <c r="F10103">
        <v>0.20689655172413793</v>
      </c>
      <c r="G10103">
        <v>0.1</v>
      </c>
      <c r="H10103">
        <v>0.4</v>
      </c>
      <c r="I10103">
        <v>0.1</v>
      </c>
      <c r="J10103">
        <v>0.1</v>
      </c>
      <c r="K10103">
        <v>0.1</v>
      </c>
      <c r="L10103">
        <v>0</v>
      </c>
      <c r="M10103">
        <v>0.15303457863127837</v>
      </c>
      <c r="N10103">
        <v>7.1136405911315093E-2</v>
      </c>
      <c r="O10103">
        <v>0.1038601523153392</v>
      </c>
      <c r="P10103">
        <v>0.17054105837868999</v>
      </c>
      <c r="Q10103">
        <v>8.0648088011462518E-2</v>
      </c>
      <c r="R10103">
        <v>0.26097872304454045</v>
      </c>
      <c r="S10103">
        <v>4.4645310181878125E-5</v>
      </c>
      <c r="T10103">
        <v>1.9007171699839513E-2</v>
      </c>
      <c r="U10103">
        <v>1.2364403374849337E-2</v>
      </c>
      <c r="V10103">
        <v>0</v>
      </c>
      <c r="W10103">
        <v>0</v>
      </c>
      <c r="X10103">
        <v>0</v>
      </c>
      <c r="Y10103">
        <v>1</v>
      </c>
      <c r="Z10103">
        <v>0.34101517299171857</v>
      </c>
      <c r="AA10103">
        <v>0</v>
      </c>
      <c r="AB10103">
        <f t="shared" si="1099"/>
        <v>-0.22054166666666666</v>
      </c>
      <c r="AC10103">
        <f t="shared" si="1100"/>
        <v>0.17587699121365538</v>
      </c>
      <c r="AD10103">
        <f t="shared" si="1101"/>
        <v>0.17587699121365538</v>
      </c>
      <c r="AE10103">
        <f t="shared" si="1102"/>
        <v>3.0932716038368214E-2</v>
      </c>
      <c r="AF10103">
        <f t="shared" si="1103"/>
        <v>0.17587699121365538</v>
      </c>
      <c r="AG10103">
        <f t="shared" si="1104"/>
        <v>0</v>
      </c>
      <c r="AH10103" t="b">
        <f t="shared" si="1105"/>
        <v>1</v>
      </c>
    </row>
    <row r="10104" spans="1:34" x14ac:dyDescent="0.25">
      <c r="A10104">
        <v>9238</v>
      </c>
      <c r="B10104">
        <v>7.0707070707070704E-2</v>
      </c>
      <c r="C10104">
        <v>0</v>
      </c>
      <c r="D10104">
        <v>0.33333333333333331</v>
      </c>
      <c r="E10104">
        <v>0.66666666666666663</v>
      </c>
      <c r="F10104">
        <v>0.20689655172413793</v>
      </c>
      <c r="G10104">
        <v>0.2</v>
      </c>
      <c r="H10104">
        <v>0.2</v>
      </c>
      <c r="I10104">
        <v>0.2</v>
      </c>
      <c r="J10104">
        <v>0.2</v>
      </c>
      <c r="K10104">
        <v>0.2</v>
      </c>
      <c r="L10104">
        <v>0.1</v>
      </c>
      <c r="M10104">
        <v>0.2084283478056192</v>
      </c>
      <c r="N10104">
        <v>0.12703519381080908</v>
      </c>
      <c r="O10104">
        <v>0.12070477277057221</v>
      </c>
      <c r="P10104">
        <v>0.20497161793768945</v>
      </c>
      <c r="Q10104">
        <v>0.12499491822053435</v>
      </c>
      <c r="R10104">
        <v>0.29501247630194266</v>
      </c>
      <c r="S10104">
        <v>5.7237577156254004E-3</v>
      </c>
      <c r="T10104">
        <v>1.1945906181887703E-3</v>
      </c>
      <c r="U10104">
        <v>2.232043212356591E-3</v>
      </c>
      <c r="V10104">
        <v>4.830917874396135E-3</v>
      </c>
      <c r="W10104">
        <v>0.10383115802208057</v>
      </c>
      <c r="X10104">
        <v>5.6746603715767613E-3</v>
      </c>
      <c r="Y10104">
        <v>1</v>
      </c>
      <c r="Z10104">
        <v>0.34104482078737641</v>
      </c>
      <c r="AA10104">
        <v>0</v>
      </c>
      <c r="AB10104">
        <f t="shared" si="1099"/>
        <v>-0.22054166666666666</v>
      </c>
      <c r="AC10104">
        <f t="shared" si="1100"/>
        <v>0.21133871516440367</v>
      </c>
      <c r="AD10104">
        <f t="shared" si="1101"/>
        <v>0.21133871516440367</v>
      </c>
      <c r="AE10104">
        <f t="shared" si="1102"/>
        <v>4.4664052527340944E-2</v>
      </c>
      <c r="AF10104">
        <f t="shared" si="1103"/>
        <v>0.21133871516440367</v>
      </c>
      <c r="AG10104">
        <f t="shared" si="1104"/>
        <v>0</v>
      </c>
      <c r="AH10104" t="b">
        <f t="shared" si="1105"/>
        <v>1</v>
      </c>
    </row>
    <row r="10105" spans="1:34" x14ac:dyDescent="0.25">
      <c r="A10105">
        <v>8944</v>
      </c>
      <c r="B10105">
        <v>0.16161616161616163</v>
      </c>
      <c r="C10105">
        <v>1</v>
      </c>
      <c r="D10105">
        <v>0.33333333333333331</v>
      </c>
      <c r="E10105">
        <v>0.33333333333333331</v>
      </c>
      <c r="F10105">
        <v>0.1206896551724138</v>
      </c>
      <c r="G10105">
        <v>0.2</v>
      </c>
      <c r="H10105">
        <v>0.2</v>
      </c>
      <c r="I10105">
        <v>0.2</v>
      </c>
      <c r="J10105">
        <v>0.2</v>
      </c>
      <c r="K10105">
        <v>0.2</v>
      </c>
      <c r="L10105">
        <v>0.2</v>
      </c>
      <c r="M10105">
        <v>0.23988245194413546</v>
      </c>
      <c r="N10105">
        <v>0.16723988049820254</v>
      </c>
      <c r="O10105">
        <v>0.12406546122580302</v>
      </c>
      <c r="P10105">
        <v>0.22262727654660103</v>
      </c>
      <c r="Q10105">
        <v>0.14225908646957625</v>
      </c>
      <c r="R10105">
        <v>0.31147258787012966</v>
      </c>
      <c r="S10105">
        <v>4.9052603622909688E-3</v>
      </c>
      <c r="T10105">
        <v>1.7811987348739118E-3</v>
      </c>
      <c r="U10105">
        <v>3.348064818534887E-3</v>
      </c>
      <c r="V10105">
        <v>4.830917874396135E-3</v>
      </c>
      <c r="W10105">
        <v>1.1722532348328015E-2</v>
      </c>
      <c r="X10105">
        <v>5.6746603715767613E-3</v>
      </c>
      <c r="Y10105">
        <v>1</v>
      </c>
      <c r="Z10105">
        <v>0.34116176027471012</v>
      </c>
      <c r="AA10105">
        <v>0</v>
      </c>
      <c r="AB10105">
        <f t="shared" si="1099"/>
        <v>-0.22054166666666666</v>
      </c>
      <c r="AC10105">
        <f t="shared" si="1100"/>
        <v>0.19982950860089704</v>
      </c>
      <c r="AD10105">
        <f t="shared" si="1101"/>
        <v>0.19982950860089704</v>
      </c>
      <c r="AE10105">
        <f t="shared" si="1102"/>
        <v>3.9931832507675985E-2</v>
      </c>
      <c r="AF10105">
        <f t="shared" si="1103"/>
        <v>0.19982950860089704</v>
      </c>
      <c r="AG10105">
        <f t="shared" si="1104"/>
        <v>0</v>
      </c>
      <c r="AH10105" t="b">
        <f t="shared" si="1105"/>
        <v>1</v>
      </c>
    </row>
    <row r="10106" spans="1:34" x14ac:dyDescent="0.25">
      <c r="A10106">
        <v>23884</v>
      </c>
      <c r="B10106">
        <v>4.0404040404040407E-2</v>
      </c>
      <c r="C10106">
        <v>0</v>
      </c>
      <c r="D10106">
        <v>0.33333333333333331</v>
      </c>
      <c r="E10106">
        <v>0.66666666666666663</v>
      </c>
      <c r="F10106">
        <v>3.4482758620689655E-2</v>
      </c>
      <c r="G10106">
        <v>0.1</v>
      </c>
      <c r="H10106">
        <v>0.1</v>
      </c>
      <c r="I10106">
        <v>0.4</v>
      </c>
      <c r="J10106">
        <v>0.2</v>
      </c>
      <c r="K10106">
        <v>0.2</v>
      </c>
      <c r="L10106">
        <v>0.2</v>
      </c>
      <c r="M10106">
        <v>0.18696547446179113</v>
      </c>
      <c r="N10106">
        <v>0.11207374339000938</v>
      </c>
      <c r="O10106">
        <v>0.11054090008910958</v>
      </c>
      <c r="P10106">
        <v>0.20254694391222189</v>
      </c>
      <c r="Q10106">
        <v>0.12541236781176096</v>
      </c>
      <c r="R10106">
        <v>0.29669007206053793</v>
      </c>
      <c r="S10106">
        <v>6.8685092587504812E-3</v>
      </c>
      <c r="T10106">
        <v>0</v>
      </c>
      <c r="U10106">
        <v>2.232043212356591E-3</v>
      </c>
      <c r="V10106">
        <v>3.2206119162640902E-3</v>
      </c>
      <c r="W10106">
        <v>7.0335194089968089E-3</v>
      </c>
      <c r="X10106">
        <v>6.8095924458921138E-3</v>
      </c>
      <c r="Y10106">
        <v>1</v>
      </c>
      <c r="Z10106">
        <v>0.34116821742657566</v>
      </c>
      <c r="AA10106">
        <v>0</v>
      </c>
      <c r="AB10106">
        <f t="shared" si="1099"/>
        <v>-0.22054166666666666</v>
      </c>
      <c r="AC10106">
        <f t="shared" si="1100"/>
        <v>0.13686385488231592</v>
      </c>
      <c r="AD10106">
        <f t="shared" si="1101"/>
        <v>0.13686385488231592</v>
      </c>
      <c r="AE10106">
        <f t="shared" si="1102"/>
        <v>1.8731714773247633E-2</v>
      </c>
      <c r="AF10106">
        <f t="shared" si="1103"/>
        <v>0.13686385488231592</v>
      </c>
      <c r="AG10106">
        <f t="shared" si="1104"/>
        <v>0</v>
      </c>
      <c r="AH10106" t="b">
        <f t="shared" si="1105"/>
        <v>1</v>
      </c>
    </row>
    <row r="10107" spans="1:34" x14ac:dyDescent="0.25">
      <c r="A10107">
        <v>11930</v>
      </c>
      <c r="B10107">
        <v>1.0101010101010102E-2</v>
      </c>
      <c r="C10107">
        <v>0</v>
      </c>
      <c r="D10107">
        <v>0.33333333333333331</v>
      </c>
      <c r="E10107">
        <v>0.33333333333333331</v>
      </c>
      <c r="F10107">
        <v>0.18965517241379309</v>
      </c>
      <c r="G10107">
        <v>0.2</v>
      </c>
      <c r="H10107">
        <v>0.2</v>
      </c>
      <c r="I10107">
        <v>0.2</v>
      </c>
      <c r="J10107">
        <v>0.4</v>
      </c>
      <c r="K10107">
        <v>0.4</v>
      </c>
      <c r="L10107">
        <v>0.2</v>
      </c>
      <c r="M10107">
        <v>0.15503353269780928</v>
      </c>
      <c r="N10107">
        <v>7.6635082964160856E-2</v>
      </c>
      <c r="O10107">
        <v>9.4559923309759278E-2</v>
      </c>
      <c r="P10107">
        <v>0.17438342253948338</v>
      </c>
      <c r="Q10107">
        <v>9.5264773104744155E-2</v>
      </c>
      <c r="R10107">
        <v>0.27276723378061535</v>
      </c>
      <c r="S10107">
        <v>1.7297195816619961E-3</v>
      </c>
      <c r="T10107">
        <v>2.6717981023108681E-3</v>
      </c>
      <c r="U10107">
        <v>7.8121512432480689E-4</v>
      </c>
      <c r="V10107">
        <v>0</v>
      </c>
      <c r="W10107">
        <v>2.344506469665603E-3</v>
      </c>
      <c r="X10107">
        <v>2.8373301857883807E-3</v>
      </c>
      <c r="Y10107">
        <v>1</v>
      </c>
      <c r="Z10107">
        <v>0.34119325953731261</v>
      </c>
      <c r="AA10107">
        <v>0</v>
      </c>
      <c r="AB10107">
        <f t="shared" si="1099"/>
        <v>-0.22054166666666666</v>
      </c>
      <c r="AC10107">
        <f t="shared" si="1100"/>
        <v>0.28854263819478621</v>
      </c>
      <c r="AD10107">
        <f t="shared" si="1101"/>
        <v>0.28854263819478621</v>
      </c>
      <c r="AE10107">
        <f t="shared" si="1102"/>
        <v>8.3256854056407301E-2</v>
      </c>
      <c r="AF10107">
        <f t="shared" si="1103"/>
        <v>0.28854263819478621</v>
      </c>
      <c r="AG10107">
        <f t="shared" si="1104"/>
        <v>0</v>
      </c>
      <c r="AH10107" t="b">
        <f t="shared" si="1105"/>
        <v>1</v>
      </c>
    </row>
    <row r="10108" spans="1:34" x14ac:dyDescent="0.25">
      <c r="A10108">
        <v>2733</v>
      </c>
      <c r="B10108">
        <v>0.13131313131313133</v>
      </c>
      <c r="C10108">
        <v>1</v>
      </c>
      <c r="D10108">
        <v>0.16666666666666666</v>
      </c>
      <c r="E10108">
        <v>0.66666666666666663</v>
      </c>
      <c r="F10108">
        <v>6.8965517241379309E-2</v>
      </c>
      <c r="G10108">
        <v>0.2</v>
      </c>
      <c r="H10108">
        <v>0.2</v>
      </c>
      <c r="I10108">
        <v>0.2</v>
      </c>
      <c r="J10108">
        <v>0.2</v>
      </c>
      <c r="K10108">
        <v>0.2</v>
      </c>
      <c r="L10108">
        <v>0.2</v>
      </c>
      <c r="M10108">
        <v>0.16723343518353831</v>
      </c>
      <c r="N10108">
        <v>8.9685187926826032E-2</v>
      </c>
      <c r="O10108">
        <v>0.10062299839734527</v>
      </c>
      <c r="P10108">
        <v>0.18535568479614464</v>
      </c>
      <c r="Q10108">
        <v>0.10858944675534578</v>
      </c>
      <c r="R10108">
        <v>0.28383798252011311</v>
      </c>
      <c r="S10108">
        <v>2.2895030862501602E-3</v>
      </c>
      <c r="T10108">
        <v>1.1874658232492747E-3</v>
      </c>
      <c r="U10108">
        <v>1.6740324092674435E-3</v>
      </c>
      <c r="V10108">
        <v>3.2206119162640902E-3</v>
      </c>
      <c r="W10108">
        <v>5.1579142332643267E-3</v>
      </c>
      <c r="X10108">
        <v>3.7831069143845074E-3</v>
      </c>
      <c r="Y10108">
        <v>1</v>
      </c>
      <c r="Z10108">
        <v>0.3412370215124626</v>
      </c>
      <c r="AA10108">
        <v>0</v>
      </c>
      <c r="AB10108">
        <f t="shared" si="1099"/>
        <v>-0.22054166666666666</v>
      </c>
      <c r="AC10108">
        <f t="shared" si="1100"/>
        <v>0.2352186945970374</v>
      </c>
      <c r="AD10108">
        <f t="shared" si="1101"/>
        <v>0.2352186945970374</v>
      </c>
      <c r="AE10108">
        <f t="shared" si="1102"/>
        <v>5.5327834287934349E-2</v>
      </c>
      <c r="AF10108">
        <f t="shared" si="1103"/>
        <v>0.2352186945970374</v>
      </c>
      <c r="AG10108">
        <f t="shared" si="1104"/>
        <v>0</v>
      </c>
      <c r="AH10108" t="b">
        <f t="shared" si="1105"/>
        <v>1</v>
      </c>
    </row>
    <row r="10109" spans="1:34" x14ac:dyDescent="0.25">
      <c r="A10109">
        <v>10079</v>
      </c>
      <c r="B10109">
        <v>9.0909090909090912E-2</v>
      </c>
      <c r="C10109">
        <v>1</v>
      </c>
      <c r="D10109">
        <v>0.33333333333333331</v>
      </c>
      <c r="E10109">
        <v>0.33333333333333331</v>
      </c>
      <c r="F10109">
        <v>0.1206896551724138</v>
      </c>
      <c r="G10109">
        <v>0.2</v>
      </c>
      <c r="H10109">
        <v>0.2</v>
      </c>
      <c r="I10109">
        <v>0.2</v>
      </c>
      <c r="J10109">
        <v>0.2</v>
      </c>
      <c r="K10109">
        <v>0.2</v>
      </c>
      <c r="L10109">
        <v>0.2</v>
      </c>
      <c r="M10109">
        <v>0.23080530682927303</v>
      </c>
      <c r="N10109">
        <v>0.15943980685351161</v>
      </c>
      <c r="O10109">
        <v>0.14031272356319724</v>
      </c>
      <c r="P10109">
        <v>0.25471888287901312</v>
      </c>
      <c r="Q10109">
        <v>0.1802311342035984</v>
      </c>
      <c r="R10109">
        <v>0.33889662920830238</v>
      </c>
      <c r="S10109">
        <v>6.1828030844185578E-3</v>
      </c>
      <c r="T10109">
        <v>2.1231888919697032E-3</v>
      </c>
      <c r="U10109">
        <v>4.1895451095933216E-3</v>
      </c>
      <c r="V10109">
        <v>6.1288244766505634E-3</v>
      </c>
      <c r="W10109">
        <v>8.899746558850629E-3</v>
      </c>
      <c r="X10109">
        <v>7.5662138287690148E-3</v>
      </c>
      <c r="Y10109">
        <v>1</v>
      </c>
      <c r="Z10109">
        <v>0.34124915982731951</v>
      </c>
      <c r="AA10109">
        <v>0</v>
      </c>
      <c r="AB10109">
        <f t="shared" si="1099"/>
        <v>-0.22054166666666666</v>
      </c>
      <c r="AC10109">
        <f t="shared" si="1100"/>
        <v>0.21578692609135466</v>
      </c>
      <c r="AD10109">
        <f t="shared" si="1101"/>
        <v>0.21578692609135466</v>
      </c>
      <c r="AE10109">
        <f t="shared" si="1102"/>
        <v>4.6563997471955762E-2</v>
      </c>
      <c r="AF10109">
        <f t="shared" si="1103"/>
        <v>0.21578692609135466</v>
      </c>
      <c r="AG10109">
        <f t="shared" si="1104"/>
        <v>0</v>
      </c>
      <c r="AH10109" t="b">
        <f t="shared" si="1105"/>
        <v>1</v>
      </c>
    </row>
    <row r="10110" spans="1:34" x14ac:dyDescent="0.25">
      <c r="A10110">
        <v>17666</v>
      </c>
      <c r="B10110">
        <v>7.0707070707070704E-2</v>
      </c>
      <c r="C10110">
        <v>1</v>
      </c>
      <c r="D10110">
        <v>0.33333333333333331</v>
      </c>
      <c r="E10110">
        <v>0.33333333333333331</v>
      </c>
      <c r="F10110">
        <v>0.46551724137931033</v>
      </c>
      <c r="G10110">
        <v>0.2</v>
      </c>
      <c r="H10110">
        <v>0.2</v>
      </c>
      <c r="I10110">
        <v>0.2</v>
      </c>
      <c r="J10110">
        <v>0.2</v>
      </c>
      <c r="K10110">
        <v>0.2</v>
      </c>
      <c r="L10110">
        <v>0.2</v>
      </c>
      <c r="M10110">
        <v>0.19034396345073096</v>
      </c>
      <c r="N10110">
        <v>0.11206235503574045</v>
      </c>
      <c r="O10110">
        <v>0.10164311915372802</v>
      </c>
      <c r="P10110">
        <v>0.18560248533797544</v>
      </c>
      <c r="Q10110">
        <v>0.10803218625589363</v>
      </c>
      <c r="R10110">
        <v>0.28154406436188728</v>
      </c>
      <c r="S10110">
        <v>1.9918676850376395E-3</v>
      </c>
      <c r="T10110">
        <v>1.0687192409243472E-3</v>
      </c>
      <c r="U10110">
        <v>1.6740324092674435E-3</v>
      </c>
      <c r="V10110">
        <v>1.6103059581320451E-3</v>
      </c>
      <c r="W10110">
        <v>2.2624487432273068E-3</v>
      </c>
      <c r="X10110">
        <v>2.8373301857883807E-3</v>
      </c>
      <c r="Y10110">
        <v>1</v>
      </c>
      <c r="Z10110">
        <v>0.34126430662063367</v>
      </c>
      <c r="AA10110">
        <v>0</v>
      </c>
      <c r="AB10110">
        <f t="shared" si="1099"/>
        <v>-0.22054166666666666</v>
      </c>
      <c r="AC10110">
        <f t="shared" si="1100"/>
        <v>0.26321499859400599</v>
      </c>
      <c r="AD10110">
        <f t="shared" si="1101"/>
        <v>0.26321499859400599</v>
      </c>
      <c r="AE10110">
        <f t="shared" si="1102"/>
        <v>6.9282135484842577E-2</v>
      </c>
      <c r="AF10110">
        <f t="shared" si="1103"/>
        <v>0.26321499859400599</v>
      </c>
      <c r="AG10110">
        <f t="shared" si="1104"/>
        <v>0</v>
      </c>
      <c r="AH10110" t="b">
        <f t="shared" si="1105"/>
        <v>1</v>
      </c>
    </row>
    <row r="10111" spans="1:34" x14ac:dyDescent="0.25">
      <c r="A10111">
        <v>15830</v>
      </c>
      <c r="B10111">
        <v>2.0202020202020204E-2</v>
      </c>
      <c r="C10111">
        <v>1</v>
      </c>
      <c r="D10111">
        <v>0.33333333333333331</v>
      </c>
      <c r="E10111">
        <v>0.33333333333333331</v>
      </c>
      <c r="F10111">
        <v>0.10344827586206896</v>
      </c>
      <c r="G10111">
        <v>0.2</v>
      </c>
      <c r="H10111">
        <v>0.2</v>
      </c>
      <c r="I10111">
        <v>0.2</v>
      </c>
      <c r="J10111">
        <v>0.2</v>
      </c>
      <c r="K10111">
        <v>0.2</v>
      </c>
      <c r="L10111">
        <v>0.2</v>
      </c>
      <c r="M10111">
        <v>0.17225426978889311</v>
      </c>
      <c r="N10111">
        <v>9.20596597918968E-2</v>
      </c>
      <c r="O10111">
        <v>0.10189732577924214</v>
      </c>
      <c r="P10111">
        <v>0.18635419080507845</v>
      </c>
      <c r="Q10111">
        <v>9.4743209007392123E-2</v>
      </c>
      <c r="R10111">
        <v>0.28605812642601403</v>
      </c>
      <c r="S10111">
        <v>1.7171273146876203E-3</v>
      </c>
      <c r="T10111">
        <v>1.1506543827285471E-3</v>
      </c>
      <c r="U10111">
        <v>2.232043212356591E-3</v>
      </c>
      <c r="V10111">
        <v>8.132045088566828E-4</v>
      </c>
      <c r="W10111">
        <v>5.8612661741640079E-2</v>
      </c>
      <c r="X10111">
        <v>2.3247191988892799E-3</v>
      </c>
      <c r="Y10111">
        <v>1</v>
      </c>
      <c r="Z10111">
        <v>0.34126799378995687</v>
      </c>
      <c r="AA10111">
        <v>0</v>
      </c>
      <c r="AB10111">
        <f t="shared" si="1099"/>
        <v>-0.22054166666666666</v>
      </c>
      <c r="AC10111">
        <f t="shared" si="1100"/>
        <v>0.24451098706393565</v>
      </c>
      <c r="AD10111">
        <f t="shared" si="1101"/>
        <v>0.24451098706393565</v>
      </c>
      <c r="AE10111">
        <f t="shared" si="1102"/>
        <v>5.9785622794980106E-2</v>
      </c>
      <c r="AF10111">
        <f t="shared" si="1103"/>
        <v>0.24451098706393565</v>
      </c>
      <c r="AG10111">
        <f t="shared" si="1104"/>
        <v>0</v>
      </c>
      <c r="AH10111" t="b">
        <f t="shared" si="1105"/>
        <v>1</v>
      </c>
    </row>
    <row r="10112" spans="1:34" x14ac:dyDescent="0.25">
      <c r="A10112">
        <v>28947</v>
      </c>
      <c r="B10112">
        <v>0.49494949494949497</v>
      </c>
      <c r="C10112">
        <v>1</v>
      </c>
      <c r="D10112">
        <v>0.16666666666666666</v>
      </c>
      <c r="E10112">
        <v>0.33333333333333331</v>
      </c>
      <c r="F10112">
        <v>0.27586206896551724</v>
      </c>
      <c r="G10112">
        <v>0.1</v>
      </c>
      <c r="H10112">
        <v>0.1</v>
      </c>
      <c r="I10112">
        <v>0.1</v>
      </c>
      <c r="J10112">
        <v>0.1</v>
      </c>
      <c r="K10112">
        <v>0.1</v>
      </c>
      <c r="L10112">
        <v>0.2</v>
      </c>
      <c r="M10112">
        <v>0.15244259090639603</v>
      </c>
      <c r="N10112">
        <v>8.2799978741738695E-2</v>
      </c>
      <c r="O10112">
        <v>9.4630200735387374E-2</v>
      </c>
      <c r="P10112">
        <v>0.16163268920275889</v>
      </c>
      <c r="Q10112">
        <v>0.14151541142582338</v>
      </c>
      <c r="R10112">
        <v>0.30420736097972206</v>
      </c>
      <c r="S10112">
        <v>1.9998809458395151E-2</v>
      </c>
      <c r="T10112">
        <v>8.9600233693274012E-3</v>
      </c>
      <c r="U10112">
        <v>1.7711262890049552E-3</v>
      </c>
      <c r="V10112">
        <v>9.8848631239935592E-2</v>
      </c>
      <c r="W10112">
        <v>0</v>
      </c>
      <c r="X10112">
        <v>0.10731350228688813</v>
      </c>
      <c r="Y10112">
        <v>1</v>
      </c>
      <c r="Z10112">
        <v>0.34133644888554637</v>
      </c>
      <c r="AA10112">
        <v>1</v>
      </c>
      <c r="AB10112">
        <f t="shared" si="1099"/>
        <v>0.77945833333333336</v>
      </c>
      <c r="AC10112">
        <f t="shared" si="1100"/>
        <v>8.4072040215068214E-2</v>
      </c>
      <c r="AD10112">
        <f t="shared" si="1101"/>
        <v>-0.9159279597849318</v>
      </c>
      <c r="AE10112">
        <f t="shared" si="1102"/>
        <v>0.83892402751578765</v>
      </c>
      <c r="AF10112">
        <f t="shared" si="1103"/>
        <v>0.9159279597849318</v>
      </c>
      <c r="AG10112">
        <f t="shared" si="1104"/>
        <v>0</v>
      </c>
      <c r="AH10112" t="b">
        <f t="shared" si="1105"/>
        <v>0</v>
      </c>
    </row>
    <row r="10113" spans="1:34" x14ac:dyDescent="0.25">
      <c r="A10113">
        <v>12771</v>
      </c>
      <c r="B10113">
        <v>0.13131313131313133</v>
      </c>
      <c r="C10113">
        <v>0</v>
      </c>
      <c r="D10113">
        <v>0.33333333333333331</v>
      </c>
      <c r="E10113">
        <v>0.66666666666666663</v>
      </c>
      <c r="F10113">
        <v>8.6206896551724144E-2</v>
      </c>
      <c r="G10113">
        <v>0.2</v>
      </c>
      <c r="H10113">
        <v>0.2</v>
      </c>
      <c r="I10113">
        <v>0.2</v>
      </c>
      <c r="J10113">
        <v>0.2</v>
      </c>
      <c r="K10113">
        <v>0.2</v>
      </c>
      <c r="L10113">
        <v>0.2</v>
      </c>
      <c r="M10113">
        <v>0.24025498831510028</v>
      </c>
      <c r="N10113">
        <v>0.12233180349774321</v>
      </c>
      <c r="O10113">
        <v>0.11634208195775339</v>
      </c>
      <c r="P10113">
        <v>0.20856247162264763</v>
      </c>
      <c r="Q10113">
        <v>9.2562753779108678E-2</v>
      </c>
      <c r="R10113">
        <v>0.30777157954516637</v>
      </c>
      <c r="S10113">
        <v>3.4674524241258679E-3</v>
      </c>
      <c r="T10113">
        <v>1.1874658232492747E-3</v>
      </c>
      <c r="U10113">
        <v>2.2978884871211105E-3</v>
      </c>
      <c r="V10113">
        <v>1.640901771336554E-3</v>
      </c>
      <c r="W10113">
        <v>0.12969106438249217</v>
      </c>
      <c r="X10113">
        <v>3.8114802162423911E-3</v>
      </c>
      <c r="Y10113">
        <v>1</v>
      </c>
      <c r="Z10113">
        <v>0.34135268679674724</v>
      </c>
      <c r="AA10113">
        <v>0</v>
      </c>
      <c r="AB10113">
        <f t="shared" si="1099"/>
        <v>-0.22054166666666666</v>
      </c>
      <c r="AC10113">
        <f t="shared" si="1100"/>
        <v>0.16901445637303231</v>
      </c>
      <c r="AD10113">
        <f t="shared" si="1101"/>
        <v>0.16901445637303231</v>
      </c>
      <c r="AE10113">
        <f t="shared" si="1102"/>
        <v>2.8565886463071642E-2</v>
      </c>
      <c r="AF10113">
        <f t="shared" si="1103"/>
        <v>0.16901445637303231</v>
      </c>
      <c r="AG10113">
        <f t="shared" si="1104"/>
        <v>0</v>
      </c>
      <c r="AH10113" t="b">
        <f t="shared" si="1105"/>
        <v>1</v>
      </c>
    </row>
    <row r="10114" spans="1:34" x14ac:dyDescent="0.25">
      <c r="A10114">
        <v>13975</v>
      </c>
      <c r="B10114">
        <v>0.1111111111111111</v>
      </c>
      <c r="C10114">
        <v>1</v>
      </c>
      <c r="D10114">
        <v>0.5</v>
      </c>
      <c r="E10114">
        <v>0.33333333333333331</v>
      </c>
      <c r="F10114">
        <v>0.41379310344827586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.1465191741196063</v>
      </c>
      <c r="N10114">
        <v>6.6220432985229311E-2</v>
      </c>
      <c r="O10114">
        <v>8.6344602062313022E-2</v>
      </c>
      <c r="P10114">
        <v>0.16013775614976083</v>
      </c>
      <c r="Q10114">
        <v>8.0648088011462518E-2</v>
      </c>
      <c r="R10114">
        <v>0.26097872304454045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1</v>
      </c>
      <c r="Z10114">
        <v>0.34140557983024211</v>
      </c>
      <c r="AA10114">
        <v>0</v>
      </c>
      <c r="AB10114">
        <f t="shared" si="1099"/>
        <v>-0.22054166666666666</v>
      </c>
      <c r="AC10114">
        <f t="shared" si="1100"/>
        <v>-6.3482616752696119E-3</v>
      </c>
      <c r="AD10114">
        <f t="shared" si="1101"/>
        <v>-6.3482616752696119E-3</v>
      </c>
      <c r="AE10114">
        <f t="shared" si="1102"/>
        <v>4.0300426297696942E-5</v>
      </c>
      <c r="AF10114">
        <f t="shared" si="1103"/>
        <v>6.3482616752696119E-3</v>
      </c>
      <c r="AG10114">
        <f t="shared" si="1104"/>
        <v>0</v>
      </c>
      <c r="AH10114" t="b">
        <f t="shared" si="1105"/>
        <v>1</v>
      </c>
    </row>
    <row r="10115" spans="1:34" x14ac:dyDescent="0.25">
      <c r="A10115">
        <v>11473</v>
      </c>
      <c r="B10115">
        <v>1.0101010101010102E-2</v>
      </c>
      <c r="C10115">
        <v>0</v>
      </c>
      <c r="D10115">
        <v>0.16666666666666666</v>
      </c>
      <c r="E10115">
        <v>0.66666666666666663</v>
      </c>
      <c r="F10115">
        <v>0.13793103448275862</v>
      </c>
      <c r="G10115">
        <v>0.5</v>
      </c>
      <c r="H10115">
        <v>0.4</v>
      </c>
      <c r="I10115">
        <v>0.4</v>
      </c>
      <c r="J10115">
        <v>0.4</v>
      </c>
      <c r="K10115">
        <v>0.2</v>
      </c>
      <c r="L10115">
        <v>0.2</v>
      </c>
      <c r="M10115">
        <v>0.16096933786748147</v>
      </c>
      <c r="N10115">
        <v>8.1199914966954792E-2</v>
      </c>
      <c r="O10115">
        <v>9.6337173518807176E-2</v>
      </c>
      <c r="P10115">
        <v>0.17672896967367693</v>
      </c>
      <c r="Q10115">
        <v>9.8864160316508104E-2</v>
      </c>
      <c r="R10115">
        <v>0.27624461390321892</v>
      </c>
      <c r="S10115">
        <v>0</v>
      </c>
      <c r="T10115">
        <v>1.7811987348739118E-3</v>
      </c>
      <c r="U10115">
        <v>0</v>
      </c>
      <c r="V10115">
        <v>1.9323671497584541E-3</v>
      </c>
      <c r="W10115">
        <v>4.2201116453980851E-3</v>
      </c>
      <c r="X10115">
        <v>0</v>
      </c>
      <c r="Y10115">
        <v>1</v>
      </c>
      <c r="Z10115">
        <v>0.34143982665173545</v>
      </c>
      <c r="AA10115">
        <v>1</v>
      </c>
      <c r="AB10115">
        <f t="shared" ref="AB10115:AB10178" si="1106">AA10115 - $AK$5</f>
        <v>0.77945833333333336</v>
      </c>
      <c r="AC10115">
        <f t="shared" ref="AC10115:AC10178" si="1107">SUMPRODUCT($B$2:$Y$2, B10115:Y10115)</f>
        <v>0.62496362129143757</v>
      </c>
      <c r="AD10115">
        <f t="shared" si="1101"/>
        <v>-0.37503637870856243</v>
      </c>
      <c r="AE10115">
        <f t="shared" si="1102"/>
        <v>0.14065228535483226</v>
      </c>
      <c r="AF10115">
        <f t="shared" si="1103"/>
        <v>0.37503637870856243</v>
      </c>
      <c r="AG10115">
        <f t="shared" si="1104"/>
        <v>1</v>
      </c>
      <c r="AH10115" t="b">
        <f t="shared" si="1105"/>
        <v>1</v>
      </c>
    </row>
    <row r="10116" spans="1:34" x14ac:dyDescent="0.25">
      <c r="A10116">
        <v>24200</v>
      </c>
      <c r="B10116">
        <v>0.21212121212121213</v>
      </c>
      <c r="C10116">
        <v>0</v>
      </c>
      <c r="D10116">
        <v>0.5</v>
      </c>
      <c r="E10116">
        <v>0.33333333333333331</v>
      </c>
      <c r="F10116">
        <v>0.15517241379310345</v>
      </c>
      <c r="G10116">
        <v>0.4</v>
      </c>
      <c r="H10116">
        <v>0.1</v>
      </c>
      <c r="I10116">
        <v>0.1</v>
      </c>
      <c r="J10116">
        <v>0.1</v>
      </c>
      <c r="K10116">
        <v>0.1</v>
      </c>
      <c r="L10116">
        <v>0.1</v>
      </c>
      <c r="M10116">
        <v>0.14720938402305656</v>
      </c>
      <c r="N10116">
        <v>6.6590554498969348E-2</v>
      </c>
      <c r="O10116">
        <v>8.6344602062313022E-2</v>
      </c>
      <c r="P10116">
        <v>0.16087250585444796</v>
      </c>
      <c r="Q10116">
        <v>8.0648088011462518E-2</v>
      </c>
      <c r="R10116">
        <v>0.26157813884467984</v>
      </c>
      <c r="S10116">
        <v>4.4645310181878125E-4</v>
      </c>
      <c r="T10116">
        <v>0</v>
      </c>
      <c r="U10116">
        <v>8.7049685281907058E-4</v>
      </c>
      <c r="V10116">
        <v>0</v>
      </c>
      <c r="W10116">
        <v>1.8287150463391704E-3</v>
      </c>
      <c r="X10116">
        <v>7.3770584830497895E-4</v>
      </c>
      <c r="Y10116">
        <v>1</v>
      </c>
      <c r="Z10116">
        <v>0.34144507544852731</v>
      </c>
      <c r="AA10116">
        <v>1</v>
      </c>
      <c r="AB10116">
        <f t="shared" si="1106"/>
        <v>0.77945833333333336</v>
      </c>
      <c r="AC10116">
        <f t="shared" si="1107"/>
        <v>0.40176390505349346</v>
      </c>
      <c r="AD10116">
        <f t="shared" ref="AD10116:AD10179" si="1108" xml:space="preserve"> AC10116 - AA10116</f>
        <v>-0.59823609494650654</v>
      </c>
      <c r="AE10116">
        <f t="shared" ref="AE10116:AE10179" si="1109">AD10116 * AD10116</f>
        <v>0.35788642529684556</v>
      </c>
      <c r="AF10116">
        <f t="shared" ref="AF10116:AF10179" si="1110">ABS(AD10116)</f>
        <v>0.59823609494650654</v>
      </c>
      <c r="AG10116">
        <f t="shared" ref="AG10116:AG10179" si="1111">IF(AC10116 &gt;= 0.5, 1, 0)</f>
        <v>0</v>
      </c>
      <c r="AH10116" t="b">
        <f t="shared" ref="AH10116:AH10179" si="1112">IF(AA10116=AG10116, TRUE, FALSE)</f>
        <v>0</v>
      </c>
    </row>
    <row r="10117" spans="1:34" x14ac:dyDescent="0.25">
      <c r="A10117">
        <v>26221</v>
      </c>
      <c r="B10117">
        <v>0.20202020202020202</v>
      </c>
      <c r="C10117">
        <v>1</v>
      </c>
      <c r="D10117">
        <v>0.16666666666666666</v>
      </c>
      <c r="E10117">
        <v>0.33333333333333331</v>
      </c>
      <c r="F10117">
        <v>0.32758620689655171</v>
      </c>
      <c r="G10117">
        <v>0.1</v>
      </c>
      <c r="H10117">
        <v>0.1</v>
      </c>
      <c r="I10117">
        <v>0.1</v>
      </c>
      <c r="J10117">
        <v>0.1</v>
      </c>
      <c r="K10117">
        <v>0.1</v>
      </c>
      <c r="L10117">
        <v>0.1</v>
      </c>
      <c r="M10117">
        <v>0.14679879761895281</v>
      </c>
      <c r="N10117">
        <v>6.6520326314310985E-2</v>
      </c>
      <c r="O10117">
        <v>8.6518099456832365E-2</v>
      </c>
      <c r="P10117">
        <v>0.1604354239788392</v>
      </c>
      <c r="Q10117">
        <v>8.096142309656372E-2</v>
      </c>
      <c r="R10117">
        <v>0.2616519130970047</v>
      </c>
      <c r="S10117">
        <v>3.6174148762752533E-4</v>
      </c>
      <c r="T10117">
        <v>1.8761960007338538E-4</v>
      </c>
      <c r="U10117">
        <v>3.5266282755234144E-4</v>
      </c>
      <c r="V10117">
        <v>5.088566827697262E-4</v>
      </c>
      <c r="W10117">
        <v>2.0537876674270681E-3</v>
      </c>
      <c r="X10117">
        <v>1.9407338470792523E-3</v>
      </c>
      <c r="Y10117">
        <v>1</v>
      </c>
      <c r="Z10117">
        <v>0.34147941866906495</v>
      </c>
      <c r="AA10117">
        <v>0</v>
      </c>
      <c r="AB10117">
        <f t="shared" si="1106"/>
        <v>-0.22054166666666666</v>
      </c>
      <c r="AC10117">
        <f t="shared" si="1107"/>
        <v>0.1433327429186731</v>
      </c>
      <c r="AD10117">
        <f t="shared" si="1108"/>
        <v>0.1433327429186731</v>
      </c>
      <c r="AE10117">
        <f t="shared" si="1109"/>
        <v>2.0544275192590434E-2</v>
      </c>
      <c r="AF10117">
        <f t="shared" si="1110"/>
        <v>0.1433327429186731</v>
      </c>
      <c r="AG10117">
        <f t="shared" si="1111"/>
        <v>0</v>
      </c>
      <c r="AH10117" t="b">
        <f t="shared" si="1112"/>
        <v>1</v>
      </c>
    </row>
    <row r="10118" spans="1:34" x14ac:dyDescent="0.25">
      <c r="A10118">
        <v>19922</v>
      </c>
      <c r="B10118">
        <v>2.0202020202020204E-2</v>
      </c>
      <c r="C10118">
        <v>1</v>
      </c>
      <c r="D10118">
        <v>0.33333333333333331</v>
      </c>
      <c r="E10118">
        <v>0.66666666666666663</v>
      </c>
      <c r="F10118">
        <v>0.39655172413793105</v>
      </c>
      <c r="G10118">
        <v>0.2</v>
      </c>
      <c r="H10118">
        <v>0.2</v>
      </c>
      <c r="I10118">
        <v>0.2</v>
      </c>
      <c r="J10118">
        <v>0.2</v>
      </c>
      <c r="K10118">
        <v>0.2</v>
      </c>
      <c r="L10118">
        <v>0.2</v>
      </c>
      <c r="M10118">
        <v>0.15512467580044439</v>
      </c>
      <c r="N10118">
        <v>7.6437684823499483E-2</v>
      </c>
      <c r="O10118">
        <v>9.2971543682086891E-2</v>
      </c>
      <c r="P10118">
        <v>0.1714161641167084</v>
      </c>
      <c r="Q10118">
        <v>9.0728355337851577E-2</v>
      </c>
      <c r="R10118">
        <v>0.26710044902391283</v>
      </c>
      <c r="S10118">
        <v>1.3737018517500962E-3</v>
      </c>
      <c r="T10118">
        <v>8.9059936743695592E-4</v>
      </c>
      <c r="U10118">
        <v>2.232043212356591E-3</v>
      </c>
      <c r="V10118">
        <v>1.8776167471819647E-3</v>
      </c>
      <c r="W10118">
        <v>8.2057726438296112E-3</v>
      </c>
      <c r="X10118">
        <v>2.8373301857883807E-3</v>
      </c>
      <c r="Y10118">
        <v>1</v>
      </c>
      <c r="Z10118">
        <v>0.34149060669800979</v>
      </c>
      <c r="AA10118">
        <v>0</v>
      </c>
      <c r="AB10118">
        <f t="shared" si="1106"/>
        <v>-0.22054166666666666</v>
      </c>
      <c r="AC10118">
        <f t="shared" si="1107"/>
        <v>0.26141355963997953</v>
      </c>
      <c r="AD10118">
        <f t="shared" si="1108"/>
        <v>0.26141355963997953</v>
      </c>
      <c r="AE10118">
        <f t="shared" si="1109"/>
        <v>6.8337049163645136E-2</v>
      </c>
      <c r="AF10118">
        <f t="shared" si="1110"/>
        <v>0.26141355963997953</v>
      </c>
      <c r="AG10118">
        <f t="shared" si="1111"/>
        <v>0</v>
      </c>
      <c r="AH10118" t="b">
        <f t="shared" si="1112"/>
        <v>1</v>
      </c>
    </row>
    <row r="10119" spans="1:34" x14ac:dyDescent="0.25">
      <c r="A10119">
        <v>20742</v>
      </c>
      <c r="B10119">
        <v>4.0404040404040407E-2</v>
      </c>
      <c r="C10119">
        <v>0</v>
      </c>
      <c r="D10119">
        <v>0.33333333333333331</v>
      </c>
      <c r="E10119">
        <v>0.33333333333333331</v>
      </c>
      <c r="F10119">
        <v>0.39655172413793105</v>
      </c>
      <c r="G10119">
        <v>0.4</v>
      </c>
      <c r="H10119">
        <v>0.1</v>
      </c>
      <c r="I10119">
        <v>0.4</v>
      </c>
      <c r="J10119">
        <v>0.2</v>
      </c>
      <c r="K10119">
        <v>0.2</v>
      </c>
      <c r="L10119">
        <v>0.2</v>
      </c>
      <c r="M10119">
        <v>0.14782260897573735</v>
      </c>
      <c r="N10119">
        <v>6.8519931518029667E-2</v>
      </c>
      <c r="O10119">
        <v>8.6866192330646505E-2</v>
      </c>
      <c r="P10119">
        <v>0.1616072555591351</v>
      </c>
      <c r="Q10119">
        <v>8.1808221079717011E-2</v>
      </c>
      <c r="R10119">
        <v>0.26157813884467984</v>
      </c>
      <c r="S10119">
        <v>2.7737329889920693E-3</v>
      </c>
      <c r="T10119">
        <v>0</v>
      </c>
      <c r="U10119">
        <v>1.1160216061782955E-3</v>
      </c>
      <c r="V10119">
        <v>0</v>
      </c>
      <c r="W10119">
        <v>0</v>
      </c>
      <c r="X10119">
        <v>0</v>
      </c>
      <c r="Y10119">
        <v>1</v>
      </c>
      <c r="Z10119">
        <v>0.34150027884091627</v>
      </c>
      <c r="AA10119">
        <v>1</v>
      </c>
      <c r="AB10119">
        <f t="shared" si="1106"/>
        <v>0.77945833333333336</v>
      </c>
      <c r="AC10119">
        <f t="shared" si="1107"/>
        <v>0.4948069757833421</v>
      </c>
      <c r="AD10119">
        <f t="shared" si="1108"/>
        <v>-0.5051930242166579</v>
      </c>
      <c r="AE10119">
        <f t="shared" si="1109"/>
        <v>0.25521999171717269</v>
      </c>
      <c r="AF10119">
        <f t="shared" si="1110"/>
        <v>0.5051930242166579</v>
      </c>
      <c r="AG10119">
        <f t="shared" si="1111"/>
        <v>0</v>
      </c>
      <c r="AH10119" t="b">
        <f t="shared" si="1112"/>
        <v>0</v>
      </c>
    </row>
    <row r="10120" spans="1:34" x14ac:dyDescent="0.25">
      <c r="A10120">
        <v>14138</v>
      </c>
      <c r="B10120">
        <v>2.0202020202020204E-2</v>
      </c>
      <c r="C10120">
        <v>0</v>
      </c>
      <c r="D10120">
        <v>0.83333333333333337</v>
      </c>
      <c r="E10120">
        <v>0.66666666666666663</v>
      </c>
      <c r="F10120">
        <v>0.29310344827586204</v>
      </c>
      <c r="G10120">
        <v>0.2</v>
      </c>
      <c r="H10120">
        <v>0.2</v>
      </c>
      <c r="I10120">
        <v>0</v>
      </c>
      <c r="J10120">
        <v>0</v>
      </c>
      <c r="K10120">
        <v>0</v>
      </c>
      <c r="L10120">
        <v>0</v>
      </c>
      <c r="M10120">
        <v>0.17306570886769296</v>
      </c>
      <c r="N10120">
        <v>6.5537131729093825E-2</v>
      </c>
      <c r="O10120">
        <v>8.5949291543155004E-2</v>
      </c>
      <c r="P10120">
        <v>0.15872477594843942</v>
      </c>
      <c r="Q10120">
        <v>8.0648088011462518E-2</v>
      </c>
      <c r="R10120">
        <v>0.26097872304454045</v>
      </c>
      <c r="S10120">
        <v>0</v>
      </c>
      <c r="T10120">
        <v>0</v>
      </c>
      <c r="U10120">
        <v>0</v>
      </c>
      <c r="V10120">
        <v>2.4154589371980675E-3</v>
      </c>
      <c r="W10120">
        <v>0</v>
      </c>
      <c r="X10120">
        <v>0</v>
      </c>
      <c r="Y10120">
        <v>1</v>
      </c>
      <c r="Z10120">
        <v>0.34154450133118441</v>
      </c>
      <c r="AA10120">
        <v>0</v>
      </c>
      <c r="AB10120">
        <f t="shared" si="1106"/>
        <v>-0.22054166666666666</v>
      </c>
      <c r="AC10120">
        <f t="shared" si="1107"/>
        <v>0.1692120743409507</v>
      </c>
      <c r="AD10120">
        <f t="shared" si="1108"/>
        <v>0.1692120743409507</v>
      </c>
      <c r="AE10120">
        <f t="shared" si="1109"/>
        <v>2.8632726102767427E-2</v>
      </c>
      <c r="AF10120">
        <f t="shared" si="1110"/>
        <v>0.1692120743409507</v>
      </c>
      <c r="AG10120">
        <f t="shared" si="1111"/>
        <v>0</v>
      </c>
      <c r="AH10120" t="b">
        <f t="shared" si="1112"/>
        <v>1</v>
      </c>
    </row>
    <row r="10121" spans="1:34" x14ac:dyDescent="0.25">
      <c r="A10121">
        <v>23998</v>
      </c>
      <c r="B10121">
        <v>0</v>
      </c>
      <c r="C10121">
        <v>0</v>
      </c>
      <c r="D10121">
        <v>0.33333333333333331</v>
      </c>
      <c r="E10121">
        <v>0.66666666666666663</v>
      </c>
      <c r="F10121">
        <v>8.6206896551724144E-2</v>
      </c>
      <c r="G10121">
        <v>0.2</v>
      </c>
      <c r="H10121">
        <v>0.2</v>
      </c>
      <c r="I10121">
        <v>0.2</v>
      </c>
      <c r="J10121">
        <v>0.2</v>
      </c>
      <c r="K10121">
        <v>0.2</v>
      </c>
      <c r="L10121">
        <v>0.2</v>
      </c>
      <c r="M10121">
        <v>0.15437871817402316</v>
      </c>
      <c r="N10121">
        <v>7.5647143231331634E-2</v>
      </c>
      <c r="O10121">
        <v>9.1738943521656707E-2</v>
      </c>
      <c r="P10121">
        <v>0.17662817708598266</v>
      </c>
      <c r="Q10121">
        <v>9.711602818032633E-2</v>
      </c>
      <c r="R10121">
        <v>0.26803031199592398</v>
      </c>
      <c r="S10121">
        <v>1.4881770060626042E-3</v>
      </c>
      <c r="T10121">
        <v>1.306212405574202E-3</v>
      </c>
      <c r="U10121">
        <v>1.4508280880317843E-3</v>
      </c>
      <c r="V10121">
        <v>5.1529790660225438E-4</v>
      </c>
      <c r="W10121">
        <v>4.2670017747913971E-3</v>
      </c>
      <c r="X10121">
        <v>1.8915534571922537E-3</v>
      </c>
      <c r="Y10121">
        <v>1</v>
      </c>
      <c r="Z10121">
        <v>0.34154873927225471</v>
      </c>
      <c r="AA10121">
        <v>0</v>
      </c>
      <c r="AB10121">
        <f t="shared" si="1106"/>
        <v>-0.22054166666666666</v>
      </c>
      <c r="AC10121">
        <f t="shared" si="1107"/>
        <v>0.25378830185694101</v>
      </c>
      <c r="AD10121">
        <f t="shared" si="1108"/>
        <v>0.25378830185694101</v>
      </c>
      <c r="AE10121">
        <f t="shared" si="1109"/>
        <v>6.4408502159429809E-2</v>
      </c>
      <c r="AF10121">
        <f t="shared" si="1110"/>
        <v>0.25378830185694101</v>
      </c>
      <c r="AG10121">
        <f t="shared" si="1111"/>
        <v>0</v>
      </c>
      <c r="AH10121" t="b">
        <f t="shared" si="1112"/>
        <v>1</v>
      </c>
    </row>
    <row r="10122" spans="1:34" x14ac:dyDescent="0.25">
      <c r="A10122">
        <v>19338</v>
      </c>
      <c r="B10122">
        <v>9.0909090909090912E-2</v>
      </c>
      <c r="C10122">
        <v>1</v>
      </c>
      <c r="D10122">
        <v>0.5</v>
      </c>
      <c r="E10122">
        <v>0.33333333333333331</v>
      </c>
      <c r="F10122">
        <v>0.39655172413793105</v>
      </c>
      <c r="G10122">
        <v>0.2</v>
      </c>
      <c r="H10122">
        <v>0.2</v>
      </c>
      <c r="I10122">
        <v>0.2</v>
      </c>
      <c r="J10122">
        <v>0.2</v>
      </c>
      <c r="K10122">
        <v>0.2</v>
      </c>
      <c r="L10122">
        <v>0.2</v>
      </c>
      <c r="M10122">
        <v>0.18351000052208186</v>
      </c>
      <c r="N10122">
        <v>0.13633663215995323</v>
      </c>
      <c r="O10122">
        <v>0.1278571479553936</v>
      </c>
      <c r="P10122">
        <v>0.23292036631982713</v>
      </c>
      <c r="Q10122">
        <v>0.15895508698519095</v>
      </c>
      <c r="R10122">
        <v>0.32373678883734086</v>
      </c>
      <c r="S10122">
        <v>3.8786471784163966E-2</v>
      </c>
      <c r="T10122">
        <v>2.3749316464985494E-3</v>
      </c>
      <c r="U10122">
        <v>4.4640864247131821E-3</v>
      </c>
      <c r="V10122">
        <v>6.4412238325281803E-3</v>
      </c>
      <c r="W10122">
        <v>1.1722532348328015E-2</v>
      </c>
      <c r="X10122">
        <v>1.1160165397434297E-2</v>
      </c>
      <c r="Y10122">
        <v>1</v>
      </c>
      <c r="Z10122">
        <v>0.34155374647144521</v>
      </c>
      <c r="AA10122">
        <v>1</v>
      </c>
      <c r="AB10122">
        <f t="shared" si="1106"/>
        <v>0.77945833333333336</v>
      </c>
      <c r="AC10122">
        <f t="shared" si="1107"/>
        <v>0.23445505844402073</v>
      </c>
      <c r="AD10122">
        <f t="shared" si="1108"/>
        <v>-0.7655449415559793</v>
      </c>
      <c r="AE10122">
        <f t="shared" si="1109"/>
        <v>0.58605905754194776</v>
      </c>
      <c r="AF10122">
        <f t="shared" si="1110"/>
        <v>0.7655449415559793</v>
      </c>
      <c r="AG10122">
        <f t="shared" si="1111"/>
        <v>0</v>
      </c>
      <c r="AH10122" t="b">
        <f t="shared" si="1112"/>
        <v>0</v>
      </c>
    </row>
    <row r="10123" spans="1:34" x14ac:dyDescent="0.25">
      <c r="A10123">
        <v>8921</v>
      </c>
      <c r="B10123">
        <v>4.0404040404040407E-2</v>
      </c>
      <c r="C10123">
        <v>0</v>
      </c>
      <c r="D10123">
        <v>0.33333333333333331</v>
      </c>
      <c r="E10123">
        <v>0.33333333333333331</v>
      </c>
      <c r="F10123">
        <v>0.29310344827586204</v>
      </c>
      <c r="G10123">
        <v>0.2</v>
      </c>
      <c r="H10123">
        <v>0.2</v>
      </c>
      <c r="I10123">
        <v>0.2</v>
      </c>
      <c r="J10123">
        <v>0.2</v>
      </c>
      <c r="K10123">
        <v>0.2</v>
      </c>
      <c r="L10123">
        <v>0.2</v>
      </c>
      <c r="M10123">
        <v>0.16929787070244787</v>
      </c>
      <c r="N10123">
        <v>8.8332820857391234E-2</v>
      </c>
      <c r="O10123">
        <v>9.8020537479555039E-2</v>
      </c>
      <c r="P10123">
        <v>0.17842925584926703</v>
      </c>
      <c r="Q10123">
        <v>9.9800199304911727E-2</v>
      </c>
      <c r="R10123">
        <v>0.27524097667888298</v>
      </c>
      <c r="S10123">
        <v>1.57059911716761E-3</v>
      </c>
      <c r="T10123">
        <v>7.6354052434928355E-4</v>
      </c>
      <c r="U10123">
        <v>7.4327038971474483E-4</v>
      </c>
      <c r="V10123">
        <v>1.0950080515297906E-3</v>
      </c>
      <c r="W10123">
        <v>1.9131172792471321E-3</v>
      </c>
      <c r="X10123">
        <v>1.5491822814404559E-3</v>
      </c>
      <c r="Y10123">
        <v>1</v>
      </c>
      <c r="Z10123">
        <v>0.34158142865869678</v>
      </c>
      <c r="AA10123">
        <v>0</v>
      </c>
      <c r="AB10123">
        <f t="shared" si="1106"/>
        <v>-0.22054166666666666</v>
      </c>
      <c r="AC10123">
        <f t="shared" si="1107"/>
        <v>0.27797937545709195</v>
      </c>
      <c r="AD10123">
        <f t="shared" si="1108"/>
        <v>0.27797937545709195</v>
      </c>
      <c r="AE10123">
        <f t="shared" si="1109"/>
        <v>7.7272533179514893E-2</v>
      </c>
      <c r="AF10123">
        <f t="shared" si="1110"/>
        <v>0.27797937545709195</v>
      </c>
      <c r="AG10123">
        <f t="shared" si="1111"/>
        <v>0</v>
      </c>
      <c r="AH10123" t="b">
        <f t="shared" si="1112"/>
        <v>1</v>
      </c>
    </row>
    <row r="10124" spans="1:34" x14ac:dyDescent="0.25">
      <c r="A10124">
        <v>20667</v>
      </c>
      <c r="B10124">
        <v>4.0404040404040407E-2</v>
      </c>
      <c r="C10124">
        <v>0</v>
      </c>
      <c r="D10124">
        <v>0.33333333333333331</v>
      </c>
      <c r="E10124">
        <v>0.33333333333333331</v>
      </c>
      <c r="F10124">
        <v>0.2413793103448276</v>
      </c>
      <c r="G10124">
        <v>0.2</v>
      </c>
      <c r="H10124">
        <v>0.2</v>
      </c>
      <c r="I10124">
        <v>0.2</v>
      </c>
      <c r="J10124">
        <v>0.2</v>
      </c>
      <c r="K10124">
        <v>0.2</v>
      </c>
      <c r="L10124">
        <v>0.2</v>
      </c>
      <c r="M10124">
        <v>0.16445932230236326</v>
      </c>
      <c r="N10124">
        <v>0.1089229653756069</v>
      </c>
      <c r="O10124">
        <v>9.7955201435416417E-2</v>
      </c>
      <c r="P10124">
        <v>0.18082755424430993</v>
      </c>
      <c r="Q10124">
        <v>0.10187257376016975</v>
      </c>
      <c r="R10124">
        <v>0.27657659803868079</v>
      </c>
      <c r="S10124">
        <v>2.9763540121252085E-3</v>
      </c>
      <c r="T10124">
        <v>1.0687192409243472E-3</v>
      </c>
      <c r="U10124">
        <v>1.6740324092674435E-3</v>
      </c>
      <c r="V10124">
        <v>1.6103059581320451E-3</v>
      </c>
      <c r="W10124">
        <v>2.344506469665603E-3</v>
      </c>
      <c r="X10124">
        <v>1.8915534571922537E-3</v>
      </c>
      <c r="Y10124">
        <v>1</v>
      </c>
      <c r="Z10124">
        <v>0.34158400324253368</v>
      </c>
      <c r="AA10124">
        <v>0</v>
      </c>
      <c r="AB10124">
        <f t="shared" si="1106"/>
        <v>-0.22054166666666666</v>
      </c>
      <c r="AC10124">
        <f t="shared" si="1107"/>
        <v>0.2800866906995152</v>
      </c>
      <c r="AD10124">
        <f t="shared" si="1108"/>
        <v>0.2800866906995152</v>
      </c>
      <c r="AE10124">
        <f t="shared" si="1109"/>
        <v>7.8448554307005897E-2</v>
      </c>
      <c r="AF10124">
        <f t="shared" si="1110"/>
        <v>0.2800866906995152</v>
      </c>
      <c r="AG10124">
        <f t="shared" si="1111"/>
        <v>0</v>
      </c>
      <c r="AH10124" t="b">
        <f t="shared" si="1112"/>
        <v>1</v>
      </c>
    </row>
    <row r="10125" spans="1:34" x14ac:dyDescent="0.25">
      <c r="A10125">
        <v>3905</v>
      </c>
      <c r="B10125">
        <v>0.15151515151515152</v>
      </c>
      <c r="C10125">
        <v>0</v>
      </c>
      <c r="D10125">
        <v>0.5</v>
      </c>
      <c r="E10125">
        <v>0.33333333333333331</v>
      </c>
      <c r="F10125">
        <v>0.15517241379310345</v>
      </c>
      <c r="G10125">
        <v>0.3</v>
      </c>
      <c r="H10125">
        <v>0.4</v>
      </c>
      <c r="I10125">
        <v>0.2</v>
      </c>
      <c r="J10125">
        <v>0.2</v>
      </c>
      <c r="K10125">
        <v>0.2</v>
      </c>
      <c r="L10125">
        <v>0.2</v>
      </c>
      <c r="M10125">
        <v>0.23754458711732063</v>
      </c>
      <c r="N10125">
        <v>0.14473269634471789</v>
      </c>
      <c r="O10125">
        <v>0.12619574569015451</v>
      </c>
      <c r="P10125">
        <v>0.21718918674511534</v>
      </c>
      <c r="Q10125">
        <v>0.1348382010996475</v>
      </c>
      <c r="R10125">
        <v>0.29822549868704884</v>
      </c>
      <c r="S10125">
        <v>3.5487297836877483E-5</v>
      </c>
      <c r="T10125">
        <v>1.5490491664286788E-3</v>
      </c>
      <c r="U10125">
        <v>2.2733360117851882E-3</v>
      </c>
      <c r="V10125">
        <v>3.2367149758454105E-3</v>
      </c>
      <c r="W10125">
        <v>4.7288695493155211E-3</v>
      </c>
      <c r="X10125">
        <v>5.6973590130630679E-3</v>
      </c>
      <c r="Y10125">
        <v>1</v>
      </c>
      <c r="Z10125">
        <v>0.34161062750603455</v>
      </c>
      <c r="AA10125">
        <v>0</v>
      </c>
      <c r="AB10125">
        <f t="shared" si="1106"/>
        <v>-0.22054166666666666</v>
      </c>
      <c r="AC10125">
        <f t="shared" si="1107"/>
        <v>0.34119146925630767</v>
      </c>
      <c r="AD10125">
        <f t="shared" si="1108"/>
        <v>0.34119146925630767</v>
      </c>
      <c r="AE10125">
        <f t="shared" si="1109"/>
        <v>0.11641161869327794</v>
      </c>
      <c r="AF10125">
        <f t="shared" si="1110"/>
        <v>0.34119146925630767</v>
      </c>
      <c r="AG10125">
        <f t="shared" si="1111"/>
        <v>0</v>
      </c>
      <c r="AH10125" t="b">
        <f t="shared" si="1112"/>
        <v>1</v>
      </c>
    </row>
    <row r="10126" spans="1:34" x14ac:dyDescent="0.25">
      <c r="A10126">
        <v>11702</v>
      </c>
      <c r="B10126">
        <v>0.12121212121212122</v>
      </c>
      <c r="C10126">
        <v>1</v>
      </c>
      <c r="D10126">
        <v>0.5</v>
      </c>
      <c r="E10126">
        <v>0.66666666666666663</v>
      </c>
      <c r="F10126">
        <v>5.1724137931034482E-2</v>
      </c>
      <c r="G10126">
        <v>0.4</v>
      </c>
      <c r="H10126">
        <v>0.4</v>
      </c>
      <c r="I10126">
        <v>0.5</v>
      </c>
      <c r="J10126">
        <v>0.4</v>
      </c>
      <c r="K10126">
        <v>0.4</v>
      </c>
      <c r="L10126">
        <v>0.4</v>
      </c>
      <c r="M10126">
        <v>0.19039440186675233</v>
      </c>
      <c r="N10126">
        <v>0.11677998079164247</v>
      </c>
      <c r="O10126">
        <v>0.11487284452821611</v>
      </c>
      <c r="P10126">
        <v>0.20697616584996412</v>
      </c>
      <c r="Q10126">
        <v>0.12737071209364356</v>
      </c>
      <c r="R10126">
        <v>0.29647336019433368</v>
      </c>
      <c r="S10126">
        <v>5.8382328699379087E-3</v>
      </c>
      <c r="T10126">
        <v>0</v>
      </c>
      <c r="U10126">
        <v>0</v>
      </c>
      <c r="V10126">
        <v>7.246376811594203E-3</v>
      </c>
      <c r="W10126">
        <v>0</v>
      </c>
      <c r="X10126">
        <v>2.8373301857883807E-3</v>
      </c>
      <c r="Y10126">
        <v>1</v>
      </c>
      <c r="Z10126">
        <v>0.34165730722547816</v>
      </c>
      <c r="AA10126">
        <v>1</v>
      </c>
      <c r="AB10126">
        <f t="shared" si="1106"/>
        <v>0.77945833333333336</v>
      </c>
      <c r="AC10126">
        <f t="shared" si="1107"/>
        <v>0.48031297416703289</v>
      </c>
      <c r="AD10126">
        <f t="shared" si="1108"/>
        <v>-0.51968702583296711</v>
      </c>
      <c r="AE10126">
        <f t="shared" si="1109"/>
        <v>0.27007460481911505</v>
      </c>
      <c r="AF10126">
        <f t="shared" si="1110"/>
        <v>0.51968702583296711</v>
      </c>
      <c r="AG10126">
        <f t="shared" si="1111"/>
        <v>0</v>
      </c>
      <c r="AH10126" t="b">
        <f t="shared" si="1112"/>
        <v>0</v>
      </c>
    </row>
    <row r="10127" spans="1:34" x14ac:dyDescent="0.25">
      <c r="A10127">
        <v>23513</v>
      </c>
      <c r="B10127">
        <v>0.10101010101010101</v>
      </c>
      <c r="C10127">
        <v>1</v>
      </c>
      <c r="D10127">
        <v>0.16666666666666666</v>
      </c>
      <c r="E10127">
        <v>0.66666666666666663</v>
      </c>
      <c r="F10127">
        <v>0.17241379310344829</v>
      </c>
      <c r="G10127">
        <v>0.2</v>
      </c>
      <c r="H10127">
        <v>0.1</v>
      </c>
      <c r="I10127">
        <v>0.1</v>
      </c>
      <c r="J10127">
        <v>0</v>
      </c>
      <c r="K10127">
        <v>0</v>
      </c>
      <c r="L10127">
        <v>0</v>
      </c>
      <c r="M10127">
        <v>0.15914470604579631</v>
      </c>
      <c r="N10127">
        <v>6.858446552555357E-2</v>
      </c>
      <c r="O10127">
        <v>8.6344602062313022E-2</v>
      </c>
      <c r="P10127">
        <v>0.16013775614976083</v>
      </c>
      <c r="Q10127">
        <v>8.0648088011462518E-2</v>
      </c>
      <c r="R10127">
        <v>0.26097872304454045</v>
      </c>
      <c r="S10127">
        <v>2.8515760939245745E-3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1</v>
      </c>
      <c r="Z10127">
        <v>0.34171666711517223</v>
      </c>
      <c r="AA10127">
        <v>0</v>
      </c>
      <c r="AB10127">
        <f t="shared" si="1106"/>
        <v>-0.22054166666666666</v>
      </c>
      <c r="AC10127">
        <f t="shared" si="1107"/>
        <v>0.19935949254733998</v>
      </c>
      <c r="AD10127">
        <f t="shared" si="1108"/>
        <v>0.19935949254733998</v>
      </c>
      <c r="AE10127">
        <f t="shared" si="1109"/>
        <v>3.9744207268732908E-2</v>
      </c>
      <c r="AF10127">
        <f t="shared" si="1110"/>
        <v>0.19935949254733998</v>
      </c>
      <c r="AG10127">
        <f t="shared" si="1111"/>
        <v>0</v>
      </c>
      <c r="AH10127" t="b">
        <f t="shared" si="1112"/>
        <v>1</v>
      </c>
    </row>
    <row r="10128" spans="1:34" x14ac:dyDescent="0.25">
      <c r="A10128">
        <v>1880</v>
      </c>
      <c r="B10128">
        <v>2.0202020202020204E-2</v>
      </c>
      <c r="C10128">
        <v>1</v>
      </c>
      <c r="D10128">
        <v>0.33333333333333331</v>
      </c>
      <c r="E10128">
        <v>0.66666666666666663</v>
      </c>
      <c r="F10128">
        <v>0.44827586206896552</v>
      </c>
      <c r="G10128">
        <v>0.4</v>
      </c>
      <c r="H10128">
        <v>0.4</v>
      </c>
      <c r="I10128">
        <v>0.4</v>
      </c>
      <c r="J10128">
        <v>0.4</v>
      </c>
      <c r="K10128">
        <v>0.4</v>
      </c>
      <c r="L10128">
        <v>0.4</v>
      </c>
      <c r="M10128">
        <v>0.16071183648042503</v>
      </c>
      <c r="N10128">
        <v>8.2429857227998643E-2</v>
      </c>
      <c r="O10128">
        <v>9.5844133454635091E-2</v>
      </c>
      <c r="P10128">
        <v>0.1766423068879959</v>
      </c>
      <c r="Q10128">
        <v>9.8390191421956263E-2</v>
      </c>
      <c r="R10128">
        <v>0.27500505276780246</v>
      </c>
      <c r="S10128">
        <v>1.8316024690001281E-3</v>
      </c>
      <c r="T10128">
        <v>4.7498632929970984E-4</v>
      </c>
      <c r="U10128">
        <v>8.928172849426365E-4</v>
      </c>
      <c r="V10128">
        <v>1.2882447665056361E-3</v>
      </c>
      <c r="W10128">
        <v>1.8756051757324824E-3</v>
      </c>
      <c r="X10128">
        <v>0</v>
      </c>
      <c r="Y10128">
        <v>1</v>
      </c>
      <c r="Z10128">
        <v>0.34180453970072522</v>
      </c>
      <c r="AA10128">
        <v>1</v>
      </c>
      <c r="AB10128">
        <f t="shared" si="1106"/>
        <v>0.77945833333333336</v>
      </c>
      <c r="AC10128">
        <f t="shared" si="1107"/>
        <v>0.53737583271107525</v>
      </c>
      <c r="AD10128">
        <f t="shared" si="1108"/>
        <v>-0.46262416728892475</v>
      </c>
      <c r="AE10128">
        <f t="shared" si="1109"/>
        <v>0.21402112015977104</v>
      </c>
      <c r="AF10128">
        <f t="shared" si="1110"/>
        <v>0.46262416728892475</v>
      </c>
      <c r="AG10128">
        <f t="shared" si="1111"/>
        <v>1</v>
      </c>
      <c r="AH10128" t="b">
        <f t="shared" si="1112"/>
        <v>1</v>
      </c>
    </row>
    <row r="10129" spans="1:34" x14ac:dyDescent="0.25">
      <c r="A10129">
        <v>7020</v>
      </c>
      <c r="B10129">
        <v>1.0101010101010102E-2</v>
      </c>
      <c r="C10129">
        <v>1</v>
      </c>
      <c r="D10129">
        <v>0.33333333333333331</v>
      </c>
      <c r="E10129">
        <v>0.66666666666666663</v>
      </c>
      <c r="F10129">
        <v>5.1724137931034482E-2</v>
      </c>
      <c r="G10129">
        <v>0.2</v>
      </c>
      <c r="H10129">
        <v>0.2</v>
      </c>
      <c r="I10129">
        <v>0.2</v>
      </c>
      <c r="J10129">
        <v>0.2</v>
      </c>
      <c r="K10129">
        <v>0.2</v>
      </c>
      <c r="L10129">
        <v>0.2</v>
      </c>
      <c r="M10129">
        <v>0.16337002949320009</v>
      </c>
      <c r="N10129">
        <v>8.5400319633143151E-2</v>
      </c>
      <c r="O10129">
        <v>9.6277327898545748E-2</v>
      </c>
      <c r="P10129">
        <v>0.1784415016776785</v>
      </c>
      <c r="Q10129">
        <v>9.9961824681087358E-2</v>
      </c>
      <c r="R10129">
        <v>0.27442100660356405</v>
      </c>
      <c r="S10129">
        <v>1.7171273146876203E-3</v>
      </c>
      <c r="T10129">
        <v>8.3597593956748933E-4</v>
      </c>
      <c r="U10129">
        <v>5.580108030891478E-3</v>
      </c>
      <c r="V10129">
        <v>1.6103059581320451E-3</v>
      </c>
      <c r="W10129">
        <v>4.6890129393312059E-3</v>
      </c>
      <c r="X10129">
        <v>9.4577672859612692E-3</v>
      </c>
      <c r="Y10129">
        <v>1</v>
      </c>
      <c r="Z10129">
        <v>0.34180668663672265</v>
      </c>
      <c r="AA10129">
        <v>0</v>
      </c>
      <c r="AB10129">
        <f t="shared" si="1106"/>
        <v>-0.22054166666666666</v>
      </c>
      <c r="AC10129">
        <f t="shared" si="1107"/>
        <v>0.23231294068817399</v>
      </c>
      <c r="AD10129">
        <f t="shared" si="1108"/>
        <v>0.23231294068817399</v>
      </c>
      <c r="AE10129">
        <f t="shared" si="1109"/>
        <v>5.3969302411187046E-2</v>
      </c>
      <c r="AF10129">
        <f t="shared" si="1110"/>
        <v>0.23231294068817399</v>
      </c>
      <c r="AG10129">
        <f t="shared" si="1111"/>
        <v>0</v>
      </c>
      <c r="AH10129" t="b">
        <f t="shared" si="1112"/>
        <v>1</v>
      </c>
    </row>
    <row r="10130" spans="1:34" x14ac:dyDescent="0.25">
      <c r="A10130">
        <v>5337</v>
      </c>
      <c r="B10130">
        <v>2.0202020202020204E-2</v>
      </c>
      <c r="C10130">
        <v>0</v>
      </c>
      <c r="D10130">
        <v>0.33333333333333331</v>
      </c>
      <c r="E10130">
        <v>0.66666666666666663</v>
      </c>
      <c r="F10130">
        <v>0.17241379310344829</v>
      </c>
      <c r="G10130">
        <v>0.2</v>
      </c>
      <c r="H10130">
        <v>0.2</v>
      </c>
      <c r="I10130">
        <v>0.2</v>
      </c>
      <c r="J10130">
        <v>0.2</v>
      </c>
      <c r="K10130">
        <v>0.2</v>
      </c>
      <c r="L10130">
        <v>0.2</v>
      </c>
      <c r="M10130">
        <v>0.17022345988066448</v>
      </c>
      <c r="N10130">
        <v>9.3127318004608481E-2</v>
      </c>
      <c r="O10130">
        <v>0.13370115513027953</v>
      </c>
      <c r="P10130">
        <v>0.18684402394153654</v>
      </c>
      <c r="Q10130">
        <v>0.1089781409115473</v>
      </c>
      <c r="R10130">
        <v>0.27896119704872252</v>
      </c>
      <c r="S10130">
        <v>2.2906478377932855E-3</v>
      </c>
      <c r="T10130">
        <v>9.4997265859941967E-4</v>
      </c>
      <c r="U10130">
        <v>6.6961296370697738E-4</v>
      </c>
      <c r="V10130">
        <v>1.6103059581320451E-3</v>
      </c>
      <c r="W10130">
        <v>1.0972290278035023E-3</v>
      </c>
      <c r="X10130">
        <v>0</v>
      </c>
      <c r="Y10130">
        <v>1</v>
      </c>
      <c r="Z10130">
        <v>0.34180985095735883</v>
      </c>
      <c r="AA10130">
        <v>0</v>
      </c>
      <c r="AB10130">
        <f t="shared" si="1106"/>
        <v>-0.22054166666666666</v>
      </c>
      <c r="AC10130">
        <f t="shared" si="1107"/>
        <v>0.25392647232142274</v>
      </c>
      <c r="AD10130">
        <f t="shared" si="1108"/>
        <v>0.25392647232142274</v>
      </c>
      <c r="AE10130">
        <f t="shared" si="1109"/>
        <v>6.4478653345602266E-2</v>
      </c>
      <c r="AF10130">
        <f t="shared" si="1110"/>
        <v>0.25392647232142274</v>
      </c>
      <c r="AG10130">
        <f t="shared" si="1111"/>
        <v>0</v>
      </c>
      <c r="AH10130" t="b">
        <f t="shared" si="1112"/>
        <v>1</v>
      </c>
    </row>
    <row r="10131" spans="1:34" x14ac:dyDescent="0.25">
      <c r="A10131">
        <v>6788</v>
      </c>
      <c r="B10131">
        <v>0.20202020202020202</v>
      </c>
      <c r="C10131">
        <v>1</v>
      </c>
      <c r="D10131">
        <v>0.16666666666666666</v>
      </c>
      <c r="E10131">
        <v>0.66666666666666663</v>
      </c>
      <c r="F10131">
        <v>0.17241379310344829</v>
      </c>
      <c r="G10131">
        <v>0.2</v>
      </c>
      <c r="H10131">
        <v>0.2</v>
      </c>
      <c r="I10131">
        <v>0.2</v>
      </c>
      <c r="J10131">
        <v>0.2</v>
      </c>
      <c r="K10131">
        <v>0.2</v>
      </c>
      <c r="L10131">
        <v>0.2</v>
      </c>
      <c r="M10131">
        <v>0.18206232949381954</v>
      </c>
      <c r="N10131">
        <v>0.10562224069666359</v>
      </c>
      <c r="O10131">
        <v>0.1099660527091673</v>
      </c>
      <c r="P10131">
        <v>0.20158988532252686</v>
      </c>
      <c r="Q10131">
        <v>0.12556011125378655</v>
      </c>
      <c r="R10131">
        <v>0.29662628807154873</v>
      </c>
      <c r="S10131">
        <v>2.2895030862501602E-3</v>
      </c>
      <c r="T10131">
        <v>1.4843322790615932E-3</v>
      </c>
      <c r="U10131">
        <v>2.232043212356591E-3</v>
      </c>
      <c r="V10131">
        <v>3.2206119162640902E-3</v>
      </c>
      <c r="W10131">
        <v>4.6890129393312059E-3</v>
      </c>
      <c r="X10131">
        <v>3.7831069143845074E-3</v>
      </c>
      <c r="Y10131">
        <v>1</v>
      </c>
      <c r="Z10131">
        <v>0.34181865016558077</v>
      </c>
      <c r="AA10131">
        <v>0</v>
      </c>
      <c r="AB10131">
        <f t="shared" si="1106"/>
        <v>-0.22054166666666666</v>
      </c>
      <c r="AC10131">
        <f t="shared" si="1107"/>
        <v>0.22965140733323242</v>
      </c>
      <c r="AD10131">
        <f t="shared" si="1108"/>
        <v>0.22965140733323242</v>
      </c>
      <c r="AE10131">
        <f t="shared" si="1109"/>
        <v>5.2739768890134237E-2</v>
      </c>
      <c r="AF10131">
        <f t="shared" si="1110"/>
        <v>0.22965140733323242</v>
      </c>
      <c r="AG10131">
        <f t="shared" si="1111"/>
        <v>0</v>
      </c>
      <c r="AH10131" t="b">
        <f t="shared" si="1112"/>
        <v>1</v>
      </c>
    </row>
    <row r="10132" spans="1:34" x14ac:dyDescent="0.25">
      <c r="A10132">
        <v>28625</v>
      </c>
      <c r="B10132">
        <v>0.33333333333333331</v>
      </c>
      <c r="C10132">
        <v>1</v>
      </c>
      <c r="D10132">
        <v>0.33333333333333331</v>
      </c>
      <c r="E10132">
        <v>0.66666666666666663</v>
      </c>
      <c r="F10132">
        <v>0.17241379310344829</v>
      </c>
      <c r="G10132">
        <v>0.7</v>
      </c>
      <c r="H10132">
        <v>0.6</v>
      </c>
      <c r="I10132">
        <v>0.6</v>
      </c>
      <c r="J10132">
        <v>0.5</v>
      </c>
      <c r="K10132">
        <v>0.4</v>
      </c>
      <c r="L10132">
        <v>0.2</v>
      </c>
      <c r="M10132">
        <v>0.66829485413121603</v>
      </c>
      <c r="N10132">
        <v>0.61834208338552998</v>
      </c>
      <c r="O10132">
        <v>0.40076854953432972</v>
      </c>
      <c r="P10132">
        <v>0.521917206896097</v>
      </c>
      <c r="Q10132">
        <v>0.38258808830893254</v>
      </c>
      <c r="R10132">
        <v>0.4509305161815369</v>
      </c>
      <c r="S10132">
        <v>3.4342546293752406E-3</v>
      </c>
      <c r="T10132">
        <v>0</v>
      </c>
      <c r="U10132">
        <v>0</v>
      </c>
      <c r="V10132">
        <v>1.6103059581320451E-3</v>
      </c>
      <c r="W10132">
        <v>1.0128267948955405E-2</v>
      </c>
      <c r="X10132">
        <v>0.54473334770913961</v>
      </c>
      <c r="Y10132">
        <v>1</v>
      </c>
      <c r="Z10132">
        <v>0.34187933909210089</v>
      </c>
      <c r="AA10132">
        <v>1</v>
      </c>
      <c r="AB10132">
        <f t="shared" si="1106"/>
        <v>0.77945833333333336</v>
      </c>
      <c r="AC10132">
        <f t="shared" si="1107"/>
        <v>0.54910659773495329</v>
      </c>
      <c r="AD10132">
        <f t="shared" si="1108"/>
        <v>-0.45089340226504671</v>
      </c>
      <c r="AE10132">
        <f t="shared" si="1109"/>
        <v>0.20330486020614921</v>
      </c>
      <c r="AF10132">
        <f t="shared" si="1110"/>
        <v>0.45089340226504671</v>
      </c>
      <c r="AG10132">
        <f t="shared" si="1111"/>
        <v>1</v>
      </c>
      <c r="AH10132" t="b">
        <f t="shared" si="1112"/>
        <v>1</v>
      </c>
    </row>
    <row r="10133" spans="1:34" x14ac:dyDescent="0.25">
      <c r="A10133">
        <v>28126</v>
      </c>
      <c r="B10133">
        <v>1.0101010101010102E-2</v>
      </c>
      <c r="C10133">
        <v>1</v>
      </c>
      <c r="D10133">
        <v>0.33333333333333331</v>
      </c>
      <c r="E10133">
        <v>0.33333333333333331</v>
      </c>
      <c r="F10133">
        <v>0.37931034482758619</v>
      </c>
      <c r="G10133">
        <v>0.3</v>
      </c>
      <c r="H10133">
        <v>0.4</v>
      </c>
      <c r="I10133">
        <v>0.2</v>
      </c>
      <c r="J10133">
        <v>0.2</v>
      </c>
      <c r="K10133">
        <v>0.2</v>
      </c>
      <c r="L10133">
        <v>0.2</v>
      </c>
      <c r="M10133">
        <v>0.16172856876127675</v>
      </c>
      <c r="N10133">
        <v>8.1992354618167465E-2</v>
      </c>
      <c r="O10133">
        <v>9.5865546107756161E-2</v>
      </c>
      <c r="P10133">
        <v>0.17742509791952796</v>
      </c>
      <c r="Q10133">
        <v>9.9206250836634424E-2</v>
      </c>
      <c r="R10133">
        <v>0.27566364166616075</v>
      </c>
      <c r="S10133">
        <v>0</v>
      </c>
      <c r="T10133">
        <v>7.6829038764228072E-4</v>
      </c>
      <c r="U10133">
        <v>1.4564081960626758E-3</v>
      </c>
      <c r="V10133">
        <v>1.0772946859903382E-3</v>
      </c>
      <c r="W10133">
        <v>1.6270874899479285E-3</v>
      </c>
      <c r="X10133">
        <v>1.3184127596630008E-3</v>
      </c>
      <c r="Y10133">
        <v>1</v>
      </c>
      <c r="Z10133">
        <v>0.34188296678415075</v>
      </c>
      <c r="AA10133">
        <v>0</v>
      </c>
      <c r="AB10133">
        <f t="shared" si="1106"/>
        <v>-0.22054166666666666</v>
      </c>
      <c r="AC10133">
        <f t="shared" si="1107"/>
        <v>0.41782892296816998</v>
      </c>
      <c r="AD10133">
        <f t="shared" si="1108"/>
        <v>0.41782892296816998</v>
      </c>
      <c r="AE10133">
        <f t="shared" si="1109"/>
        <v>0.17458100886874092</v>
      </c>
      <c r="AF10133">
        <f t="shared" si="1110"/>
        <v>0.41782892296816998</v>
      </c>
      <c r="AG10133">
        <f t="shared" si="1111"/>
        <v>0</v>
      </c>
      <c r="AH10133" t="b">
        <f t="shared" si="1112"/>
        <v>1</v>
      </c>
    </row>
    <row r="10134" spans="1:34" x14ac:dyDescent="0.25">
      <c r="A10134">
        <v>3343</v>
      </c>
      <c r="B10134">
        <v>4.0404040404040407E-2</v>
      </c>
      <c r="C10134">
        <v>1</v>
      </c>
      <c r="D10134">
        <v>0.33333333333333331</v>
      </c>
      <c r="E10134">
        <v>0.66666666666666663</v>
      </c>
      <c r="F10134">
        <v>0.1206896551724138</v>
      </c>
      <c r="G10134">
        <v>0.2</v>
      </c>
      <c r="H10134">
        <v>0.2</v>
      </c>
      <c r="I10134">
        <v>0.2</v>
      </c>
      <c r="J10134">
        <v>0.2</v>
      </c>
      <c r="K10134">
        <v>0.2</v>
      </c>
      <c r="L10134">
        <v>0.2</v>
      </c>
      <c r="M10134">
        <v>0.18730880964453306</v>
      </c>
      <c r="N10134">
        <v>9.0297311968780727E-2</v>
      </c>
      <c r="O10134">
        <v>0.10080143717335409</v>
      </c>
      <c r="P10134">
        <v>0.18345098748476335</v>
      </c>
      <c r="Q10134">
        <v>0.10570398758558461</v>
      </c>
      <c r="R10134">
        <v>0.28161015379626164</v>
      </c>
      <c r="S10134">
        <v>1.6507317251863655E-3</v>
      </c>
      <c r="T10134">
        <v>8.3300727500936617E-4</v>
      </c>
      <c r="U10134">
        <v>1.1160216061782955E-3</v>
      </c>
      <c r="V10134">
        <v>1.4798711755233493E-3</v>
      </c>
      <c r="W10134">
        <v>4.6890129393312059E-3</v>
      </c>
      <c r="X10134">
        <v>1.8915534571922537E-3</v>
      </c>
      <c r="Y10134">
        <v>1</v>
      </c>
      <c r="Z10134">
        <v>0.34192323112116862</v>
      </c>
      <c r="AA10134">
        <v>0</v>
      </c>
      <c r="AB10134">
        <f t="shared" si="1106"/>
        <v>-0.22054166666666666</v>
      </c>
      <c r="AC10134">
        <f t="shared" si="1107"/>
        <v>0.21829876857160374</v>
      </c>
      <c r="AD10134">
        <f t="shared" si="1108"/>
        <v>0.21829876857160374</v>
      </c>
      <c r="AE10134">
        <f t="shared" si="1109"/>
        <v>4.765435235987861E-2</v>
      </c>
      <c r="AF10134">
        <f t="shared" si="1110"/>
        <v>0.21829876857160374</v>
      </c>
      <c r="AG10134">
        <f t="shared" si="1111"/>
        <v>0</v>
      </c>
      <c r="AH10134" t="b">
        <f t="shared" si="1112"/>
        <v>1</v>
      </c>
    </row>
    <row r="10135" spans="1:34" x14ac:dyDescent="0.25">
      <c r="A10135">
        <v>2480</v>
      </c>
      <c r="B10135">
        <v>0.13131313131313133</v>
      </c>
      <c r="C10135">
        <v>1</v>
      </c>
      <c r="D10135">
        <v>0.33333333333333331</v>
      </c>
      <c r="E10135">
        <v>0.33333333333333331</v>
      </c>
      <c r="F10135">
        <v>0.1206896551724138</v>
      </c>
      <c r="G10135">
        <v>0.2</v>
      </c>
      <c r="H10135">
        <v>0.2</v>
      </c>
      <c r="I10135">
        <v>0.2</v>
      </c>
      <c r="J10135">
        <v>0.2</v>
      </c>
      <c r="K10135">
        <v>0.2</v>
      </c>
      <c r="L10135">
        <v>0.2</v>
      </c>
      <c r="M10135">
        <v>0.26338586892559979</v>
      </c>
      <c r="N10135">
        <v>0.194117345602387</v>
      </c>
      <c r="O10135">
        <v>0.14479016423504945</v>
      </c>
      <c r="P10135">
        <v>0.26038587547311287</v>
      </c>
      <c r="Q10135">
        <v>0.1841051853981884</v>
      </c>
      <c r="R10135">
        <v>0.34311866819030989</v>
      </c>
      <c r="S10135">
        <v>6.8685092587504812E-3</v>
      </c>
      <c r="T10135">
        <v>2.3749316464985494E-3</v>
      </c>
      <c r="U10135">
        <v>4.4640864247131821E-3</v>
      </c>
      <c r="V10135">
        <v>6.4412238325281803E-3</v>
      </c>
      <c r="W10135">
        <v>1.0081377819562093E-2</v>
      </c>
      <c r="X10135">
        <v>6.8095924458921138E-3</v>
      </c>
      <c r="Y10135">
        <v>1</v>
      </c>
      <c r="Z10135">
        <v>0.34199998279410204</v>
      </c>
      <c r="AA10135">
        <v>0</v>
      </c>
      <c r="AB10135">
        <f t="shared" si="1106"/>
        <v>-0.22054166666666666</v>
      </c>
      <c r="AC10135">
        <f t="shared" si="1107"/>
        <v>0.19212443231622744</v>
      </c>
      <c r="AD10135">
        <f t="shared" si="1108"/>
        <v>0.19212443231622744</v>
      </c>
      <c r="AE10135">
        <f t="shared" si="1109"/>
        <v>3.691179749283266E-2</v>
      </c>
      <c r="AF10135">
        <f t="shared" si="1110"/>
        <v>0.19212443231622744</v>
      </c>
      <c r="AG10135">
        <f t="shared" si="1111"/>
        <v>0</v>
      </c>
      <c r="AH10135" t="b">
        <f t="shared" si="1112"/>
        <v>1</v>
      </c>
    </row>
    <row r="10136" spans="1:34" x14ac:dyDescent="0.25">
      <c r="A10136">
        <v>5608</v>
      </c>
      <c r="B10136">
        <v>0.29292929292929293</v>
      </c>
      <c r="C10136">
        <v>1</v>
      </c>
      <c r="D10136">
        <v>0.33333333333333331</v>
      </c>
      <c r="E10136">
        <v>0.66666666666666663</v>
      </c>
      <c r="F10136">
        <v>0.18965517241379309</v>
      </c>
      <c r="G10136">
        <v>0.2</v>
      </c>
      <c r="H10136">
        <v>0.2</v>
      </c>
      <c r="I10136">
        <v>0.2</v>
      </c>
      <c r="J10136">
        <v>0.2</v>
      </c>
      <c r="K10136">
        <v>0.2</v>
      </c>
      <c r="L10136">
        <v>0.2</v>
      </c>
      <c r="M10136">
        <v>0.27002958168855429</v>
      </c>
      <c r="N10136">
        <v>0.18298997445212525</v>
      </c>
      <c r="O10136">
        <v>0.14715159554463084</v>
      </c>
      <c r="P10136">
        <v>0.25360357050677007</v>
      </c>
      <c r="Q10136">
        <v>0.16379988200355972</v>
      </c>
      <c r="R10136">
        <v>0.31647847828308873</v>
      </c>
      <c r="S10136">
        <v>6.8685092587504812E-3</v>
      </c>
      <c r="T10136">
        <v>2.6717981023108681E-3</v>
      </c>
      <c r="U10136">
        <v>3.9060756216240345E-3</v>
      </c>
      <c r="V10136">
        <v>4.830917874396135E-3</v>
      </c>
      <c r="W10136">
        <v>7.0335194089968089E-3</v>
      </c>
      <c r="X10136">
        <v>1.4186650928941903E-2</v>
      </c>
      <c r="Y10136">
        <v>1</v>
      </c>
      <c r="Z10136">
        <v>0.3420094744744463</v>
      </c>
      <c r="AA10136">
        <v>0</v>
      </c>
      <c r="AB10136">
        <f t="shared" si="1106"/>
        <v>-0.22054166666666666</v>
      </c>
      <c r="AC10136">
        <f t="shared" si="1107"/>
        <v>0.15313715078270662</v>
      </c>
      <c r="AD10136">
        <f t="shared" si="1108"/>
        <v>0.15313715078270662</v>
      </c>
      <c r="AE10136">
        <f t="shared" si="1109"/>
        <v>2.3450986949845425E-2</v>
      </c>
      <c r="AF10136">
        <f t="shared" si="1110"/>
        <v>0.15313715078270662</v>
      </c>
      <c r="AG10136">
        <f t="shared" si="1111"/>
        <v>0</v>
      </c>
      <c r="AH10136" t="b">
        <f t="shared" si="1112"/>
        <v>1</v>
      </c>
    </row>
    <row r="10137" spans="1:34" x14ac:dyDescent="0.25">
      <c r="A10137">
        <v>10082</v>
      </c>
      <c r="B10137">
        <v>0.29292929292929293</v>
      </c>
      <c r="C10137">
        <v>0</v>
      </c>
      <c r="D10137">
        <v>0.16666666666666666</v>
      </c>
      <c r="E10137">
        <v>0.33333333333333331</v>
      </c>
      <c r="F10137">
        <v>0.39655172413793105</v>
      </c>
      <c r="G10137">
        <v>0.2</v>
      </c>
      <c r="H10137">
        <v>0.2</v>
      </c>
      <c r="I10137">
        <v>0.2</v>
      </c>
      <c r="J10137">
        <v>0.2</v>
      </c>
      <c r="K10137">
        <v>0.2</v>
      </c>
      <c r="L10137">
        <v>0.2</v>
      </c>
      <c r="M10137">
        <v>0.19796370380792344</v>
      </c>
      <c r="N10137">
        <v>0.11505654317894522</v>
      </c>
      <c r="O10137">
        <v>0.11365232330031576</v>
      </c>
      <c r="P10137">
        <v>0.20536725239405945</v>
      </c>
      <c r="Q10137">
        <v>0.11634845637850084</v>
      </c>
      <c r="R10137">
        <v>0.26616443819754132</v>
      </c>
      <c r="S10137">
        <v>3.4342546293752406E-3</v>
      </c>
      <c r="T10137">
        <v>1.1874658232492747E-3</v>
      </c>
      <c r="U10137">
        <v>1.6740324092674435E-3</v>
      </c>
      <c r="V10137">
        <v>4.830917874396135E-3</v>
      </c>
      <c r="W10137">
        <v>2.344506469665603E-3</v>
      </c>
      <c r="X10137">
        <v>5.6746603715767613E-3</v>
      </c>
      <c r="Y10137">
        <v>1</v>
      </c>
      <c r="Z10137">
        <v>0.34201973413565545</v>
      </c>
      <c r="AA10137">
        <v>0</v>
      </c>
      <c r="AB10137">
        <f t="shared" si="1106"/>
        <v>-0.22054166666666666</v>
      </c>
      <c r="AC10137">
        <f t="shared" si="1107"/>
        <v>0.258313773562524</v>
      </c>
      <c r="AD10137">
        <f t="shared" si="1108"/>
        <v>0.258313773562524</v>
      </c>
      <c r="AE10137">
        <f t="shared" si="1109"/>
        <v>6.6726005612110922E-2</v>
      </c>
      <c r="AF10137">
        <f t="shared" si="1110"/>
        <v>0.258313773562524</v>
      </c>
      <c r="AG10137">
        <f t="shared" si="1111"/>
        <v>0</v>
      </c>
      <c r="AH10137" t="b">
        <f t="shared" si="1112"/>
        <v>1</v>
      </c>
    </row>
    <row r="10138" spans="1:34" x14ac:dyDescent="0.25">
      <c r="A10138">
        <v>21642</v>
      </c>
      <c r="B10138">
        <v>8.0808080808080815E-2</v>
      </c>
      <c r="C10138">
        <v>1</v>
      </c>
      <c r="D10138">
        <v>0.33333333333333331</v>
      </c>
      <c r="E10138">
        <v>0.33333333333333331</v>
      </c>
      <c r="F10138">
        <v>6.8965517241379309E-2</v>
      </c>
      <c r="G10138">
        <v>0.4</v>
      </c>
      <c r="H10138">
        <v>0.2</v>
      </c>
      <c r="I10138">
        <v>0.2</v>
      </c>
      <c r="J10138">
        <v>0.2</v>
      </c>
      <c r="K10138">
        <v>0.2</v>
      </c>
      <c r="L10138">
        <v>0.2</v>
      </c>
      <c r="M10138">
        <v>0.22648707051025094</v>
      </c>
      <c r="N10138">
        <v>0.14928424193419809</v>
      </c>
      <c r="O10138">
        <v>0.1352379247735063</v>
      </c>
      <c r="P10138">
        <v>0.24096681757295216</v>
      </c>
      <c r="Q10138">
        <v>0.1482590567225745</v>
      </c>
      <c r="R10138">
        <v>0.31401242020277159</v>
      </c>
      <c r="S10138">
        <v>4.6934813268128288E-3</v>
      </c>
      <c r="T10138">
        <v>2.4936782288234767E-3</v>
      </c>
      <c r="U10138">
        <v>3.348064818534887E-3</v>
      </c>
      <c r="V10138">
        <v>4.830917874396135E-3</v>
      </c>
      <c r="W10138">
        <v>7.0335194089968089E-3</v>
      </c>
      <c r="X10138">
        <v>4.9180389886998594E-3</v>
      </c>
      <c r="Y10138">
        <v>1</v>
      </c>
      <c r="Z10138">
        <v>0.34204285463192119</v>
      </c>
      <c r="AA10138">
        <v>1</v>
      </c>
      <c r="AB10138">
        <f t="shared" si="1106"/>
        <v>0.77945833333333336</v>
      </c>
      <c r="AC10138">
        <f t="shared" si="1107"/>
        <v>0.40385422295894868</v>
      </c>
      <c r="AD10138">
        <f t="shared" si="1108"/>
        <v>-0.59614577704105132</v>
      </c>
      <c r="AE10138">
        <f t="shared" si="1109"/>
        <v>0.35538978748387889</v>
      </c>
      <c r="AF10138">
        <f t="shared" si="1110"/>
        <v>0.59614577704105132</v>
      </c>
      <c r="AG10138">
        <f t="shared" si="1111"/>
        <v>0</v>
      </c>
      <c r="AH10138" t="b">
        <f t="shared" si="1112"/>
        <v>0</v>
      </c>
    </row>
    <row r="10139" spans="1:34" x14ac:dyDescent="0.25">
      <c r="A10139">
        <v>14714</v>
      </c>
      <c r="B10139">
        <v>0.40404040404040403</v>
      </c>
      <c r="C10139">
        <v>1</v>
      </c>
      <c r="D10139">
        <v>0.33333333333333331</v>
      </c>
      <c r="E10139">
        <v>0.33333333333333331</v>
      </c>
      <c r="F10139">
        <v>0.2413793103448276</v>
      </c>
      <c r="G10139">
        <v>0.2</v>
      </c>
      <c r="H10139">
        <v>0.1</v>
      </c>
      <c r="I10139">
        <v>0.1</v>
      </c>
      <c r="J10139">
        <v>0.2</v>
      </c>
      <c r="K10139">
        <v>0.1</v>
      </c>
      <c r="L10139">
        <v>0.1</v>
      </c>
      <c r="M10139">
        <v>0.15642368623411743</v>
      </c>
      <c r="N10139">
        <v>6.7958106040762717E-2</v>
      </c>
      <c r="O10139">
        <v>9.3891189681516982E-2</v>
      </c>
      <c r="P10139">
        <v>0.16582076251947558</v>
      </c>
      <c r="Q10139">
        <v>8.8903872563844508E-2</v>
      </c>
      <c r="R10139">
        <v>0.26783819154716132</v>
      </c>
      <c r="S10139">
        <v>2.0960400754620216E-3</v>
      </c>
      <c r="T10139">
        <v>8.1608588702806392E-3</v>
      </c>
      <c r="U10139">
        <v>1.3503861434757377E-4</v>
      </c>
      <c r="V10139">
        <v>1.3407407407407408E-2</v>
      </c>
      <c r="W10139">
        <v>2.0927064748235174E-2</v>
      </c>
      <c r="X10139">
        <v>4.9921878842217958E-2</v>
      </c>
      <c r="Y10139">
        <v>1</v>
      </c>
      <c r="Z10139">
        <v>0.34206658574797755</v>
      </c>
      <c r="AA10139">
        <v>0</v>
      </c>
      <c r="AB10139">
        <f t="shared" si="1106"/>
        <v>-0.22054166666666666</v>
      </c>
      <c r="AC10139">
        <f t="shared" si="1107"/>
        <v>0.18365028281249041</v>
      </c>
      <c r="AD10139">
        <f t="shared" si="1108"/>
        <v>0.18365028281249041</v>
      </c>
      <c r="AE10139">
        <f t="shared" si="1109"/>
        <v>3.3727426377107711E-2</v>
      </c>
      <c r="AF10139">
        <f t="shared" si="1110"/>
        <v>0.18365028281249041</v>
      </c>
      <c r="AG10139">
        <f t="shared" si="1111"/>
        <v>0</v>
      </c>
      <c r="AH10139" t="b">
        <f t="shared" si="1112"/>
        <v>1</v>
      </c>
    </row>
    <row r="10140" spans="1:34" x14ac:dyDescent="0.25">
      <c r="A10140">
        <v>8827</v>
      </c>
      <c r="B10140">
        <v>0.14141414141414141</v>
      </c>
      <c r="C10140">
        <v>1</v>
      </c>
      <c r="D10140">
        <v>0.16666666666666666</v>
      </c>
      <c r="E10140">
        <v>0.33333333333333331</v>
      </c>
      <c r="F10140">
        <v>0.46551724137931033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.15251249678123266</v>
      </c>
      <c r="N10140">
        <v>6.7863203088521673E-2</v>
      </c>
      <c r="O10140">
        <v>9.8360943759941102E-2</v>
      </c>
      <c r="P10140">
        <v>0.16055882424975462</v>
      </c>
      <c r="Q10140">
        <v>8.4076925746525796E-2</v>
      </c>
      <c r="R10140">
        <v>0.2616688196964958</v>
      </c>
      <c r="S10140">
        <v>1.9815649211495138E-3</v>
      </c>
      <c r="T10140">
        <v>1.2995625969640061E-2</v>
      </c>
      <c r="U10140">
        <v>4.9886165796169811E-4</v>
      </c>
      <c r="V10140">
        <v>5.5684380032206115E-3</v>
      </c>
      <c r="W10140">
        <v>2.1053668097597115E-3</v>
      </c>
      <c r="X10140">
        <v>3.7849984678416998E-3</v>
      </c>
      <c r="Y10140">
        <v>1</v>
      </c>
      <c r="Z10140">
        <v>0.34209832276485086</v>
      </c>
      <c r="AA10140">
        <v>0</v>
      </c>
      <c r="AB10140">
        <f t="shared" si="1106"/>
        <v>-0.22054166666666666</v>
      </c>
      <c r="AC10140">
        <f t="shared" si="1107"/>
        <v>1.1268155104143585E-2</v>
      </c>
      <c r="AD10140">
        <f t="shared" si="1108"/>
        <v>1.1268155104143585E-2</v>
      </c>
      <c r="AE10140">
        <f t="shared" si="1109"/>
        <v>1.2697131945103713E-4</v>
      </c>
      <c r="AF10140">
        <f t="shared" si="1110"/>
        <v>1.1268155104143585E-2</v>
      </c>
      <c r="AG10140">
        <f t="shared" si="1111"/>
        <v>0</v>
      </c>
      <c r="AH10140" t="b">
        <f t="shared" si="1112"/>
        <v>1</v>
      </c>
    </row>
    <row r="10141" spans="1:34" x14ac:dyDescent="0.25">
      <c r="A10141">
        <v>24579</v>
      </c>
      <c r="B10141">
        <v>0.49494949494949497</v>
      </c>
      <c r="C10141">
        <v>0</v>
      </c>
      <c r="D10141">
        <v>0.16666666666666666</v>
      </c>
      <c r="E10141">
        <v>0.33333333333333331</v>
      </c>
      <c r="F10141">
        <v>0.44827586206896552</v>
      </c>
      <c r="G10141">
        <v>0.3</v>
      </c>
      <c r="H10141">
        <v>0.1</v>
      </c>
      <c r="I10141">
        <v>0.1</v>
      </c>
      <c r="J10141">
        <v>0.1</v>
      </c>
      <c r="K10141">
        <v>0.1</v>
      </c>
      <c r="L10141">
        <v>0.1</v>
      </c>
      <c r="M10141">
        <v>0.1465191741196063</v>
      </c>
      <c r="N10141">
        <v>6.7359268412121767E-2</v>
      </c>
      <c r="O10141">
        <v>8.6434095971511291E-2</v>
      </c>
      <c r="P10141">
        <v>0.16120314322155718</v>
      </c>
      <c r="Q10141">
        <v>8.0796823020213085E-2</v>
      </c>
      <c r="R10141">
        <v>0.26110552254072378</v>
      </c>
      <c r="S10141">
        <v>1.3737018517500962E-3</v>
      </c>
      <c r="T10141">
        <v>9.677846459481588E-5</v>
      </c>
      <c r="U10141">
        <v>1.2744966742556135E-3</v>
      </c>
      <c r="V10141">
        <v>2.4154589371980676E-4</v>
      </c>
      <c r="W10141">
        <v>3.8684356749482451E-4</v>
      </c>
      <c r="X10141">
        <v>1.6134950989849923E-2</v>
      </c>
      <c r="Y10141">
        <v>1</v>
      </c>
      <c r="Z10141">
        <v>0.34214910724791714</v>
      </c>
      <c r="AA10141">
        <v>0</v>
      </c>
      <c r="AB10141">
        <f t="shared" si="1106"/>
        <v>-0.22054166666666666</v>
      </c>
      <c r="AC10141">
        <f t="shared" si="1107"/>
        <v>0.33032351862410647</v>
      </c>
      <c r="AD10141">
        <f t="shared" si="1108"/>
        <v>0.33032351862410647</v>
      </c>
      <c r="AE10141">
        <f t="shared" si="1109"/>
        <v>0.10911362695621042</v>
      </c>
      <c r="AF10141">
        <f t="shared" si="1110"/>
        <v>0.33032351862410647</v>
      </c>
      <c r="AG10141">
        <f t="shared" si="1111"/>
        <v>0</v>
      </c>
      <c r="AH10141" t="b">
        <f t="shared" si="1112"/>
        <v>1</v>
      </c>
    </row>
    <row r="10142" spans="1:34" x14ac:dyDescent="0.25">
      <c r="A10142">
        <v>24252</v>
      </c>
      <c r="B10142">
        <v>0.21212121212121213</v>
      </c>
      <c r="C10142">
        <v>0</v>
      </c>
      <c r="D10142">
        <v>0.33333333333333331</v>
      </c>
      <c r="E10142">
        <v>0.66666666666666663</v>
      </c>
      <c r="F10142">
        <v>0.15517241379310345</v>
      </c>
      <c r="G10142">
        <v>0.2</v>
      </c>
      <c r="H10142">
        <v>0.2</v>
      </c>
      <c r="I10142">
        <v>0.2</v>
      </c>
      <c r="J10142">
        <v>0.2</v>
      </c>
      <c r="K10142">
        <v>0.2</v>
      </c>
      <c r="L10142">
        <v>0.2</v>
      </c>
      <c r="M10142">
        <v>0.22722948859870576</v>
      </c>
      <c r="N10142">
        <v>0.15267037927015834</v>
      </c>
      <c r="O10142">
        <v>0.1285286267955745</v>
      </c>
      <c r="P10142">
        <v>0.22313689140587761</v>
      </c>
      <c r="Q10142">
        <v>0.13567508341555073</v>
      </c>
      <c r="R10142">
        <v>0.29430701001408627</v>
      </c>
      <c r="S10142">
        <v>4.5790061725003205E-3</v>
      </c>
      <c r="T10142">
        <v>1.7811987348739118E-3</v>
      </c>
      <c r="U10142">
        <v>2.5344850676309095E-3</v>
      </c>
      <c r="V10142">
        <v>3.2351046698872784E-3</v>
      </c>
      <c r="W10142">
        <v>3.4440800039387707E-3</v>
      </c>
      <c r="X10142">
        <v>3.7831069143845074E-3</v>
      </c>
      <c r="Y10142">
        <v>1</v>
      </c>
      <c r="Z10142">
        <v>0.34214914432507515</v>
      </c>
      <c r="AA10142">
        <v>0</v>
      </c>
      <c r="AB10142">
        <f t="shared" si="1106"/>
        <v>-0.22054166666666666</v>
      </c>
      <c r="AC10142">
        <f t="shared" si="1107"/>
        <v>0.19836881117925897</v>
      </c>
      <c r="AD10142">
        <f t="shared" si="1108"/>
        <v>0.19836881117925897</v>
      </c>
      <c r="AE10142">
        <f t="shared" si="1109"/>
        <v>3.9350185248672502E-2</v>
      </c>
      <c r="AF10142">
        <f t="shared" si="1110"/>
        <v>0.19836881117925897</v>
      </c>
      <c r="AG10142">
        <f t="shared" si="1111"/>
        <v>0</v>
      </c>
      <c r="AH10142" t="b">
        <f t="shared" si="1112"/>
        <v>1</v>
      </c>
    </row>
    <row r="10143" spans="1:34" x14ac:dyDescent="0.25">
      <c r="A10143">
        <v>11164</v>
      </c>
      <c r="B10143">
        <v>0.17171717171717171</v>
      </c>
      <c r="C10143">
        <v>1</v>
      </c>
      <c r="D10143">
        <v>0.16666666666666666</v>
      </c>
      <c r="E10143">
        <v>0.33333333333333331</v>
      </c>
      <c r="F10143">
        <v>0.20689655172413793</v>
      </c>
      <c r="G10143">
        <v>0.1</v>
      </c>
      <c r="H10143">
        <v>0.1</v>
      </c>
      <c r="I10143">
        <v>0.1</v>
      </c>
      <c r="J10143">
        <v>0.1</v>
      </c>
      <c r="K10143">
        <v>0.1</v>
      </c>
      <c r="L10143">
        <v>0.1</v>
      </c>
      <c r="M10143">
        <v>0.14922692066391113</v>
      </c>
      <c r="N10143">
        <v>6.8438314979102369E-2</v>
      </c>
      <c r="O10143">
        <v>8.6765168531306128E-2</v>
      </c>
      <c r="P10143">
        <v>0.1604354239788392</v>
      </c>
      <c r="Q10143">
        <v>8.4967352665579254E-2</v>
      </c>
      <c r="R10143">
        <v>0.26122156329177643</v>
      </c>
      <c r="S10143">
        <v>2.6752843562833123E-3</v>
      </c>
      <c r="T10143">
        <v>4.5479941030447218E-4</v>
      </c>
      <c r="U10143">
        <v>3.5266282755234144E-4</v>
      </c>
      <c r="V10143">
        <v>7.0144927536231888E-3</v>
      </c>
      <c r="W10143">
        <v>7.4086404441433054E-4</v>
      </c>
      <c r="X10143">
        <v>1.3543522753496537E-3</v>
      </c>
      <c r="Y10143">
        <v>1</v>
      </c>
      <c r="Z10143">
        <v>0.34217319409053981</v>
      </c>
      <c r="AA10143">
        <v>0</v>
      </c>
      <c r="AB10143">
        <f t="shared" si="1106"/>
        <v>-0.22054166666666666</v>
      </c>
      <c r="AC10143">
        <f t="shared" si="1107"/>
        <v>0.13329869807236372</v>
      </c>
      <c r="AD10143">
        <f t="shared" si="1108"/>
        <v>0.13329869807236372</v>
      </c>
      <c r="AE10143">
        <f t="shared" si="1109"/>
        <v>1.7768542907787184E-2</v>
      </c>
      <c r="AF10143">
        <f t="shared" si="1110"/>
        <v>0.13329869807236372</v>
      </c>
      <c r="AG10143">
        <f t="shared" si="1111"/>
        <v>0</v>
      </c>
      <c r="AH10143" t="b">
        <f t="shared" si="1112"/>
        <v>1</v>
      </c>
    </row>
    <row r="10144" spans="1:34" x14ac:dyDescent="0.25">
      <c r="A10144">
        <v>24413</v>
      </c>
      <c r="B10144">
        <v>2.0202020202020204E-2</v>
      </c>
      <c r="C10144">
        <v>0</v>
      </c>
      <c r="D10144">
        <v>0.33333333333333331</v>
      </c>
      <c r="E10144">
        <v>0.33333333333333331</v>
      </c>
      <c r="F10144">
        <v>0.29310344827586204</v>
      </c>
      <c r="G10144">
        <v>0.3</v>
      </c>
      <c r="H10144">
        <v>0.4</v>
      </c>
      <c r="I10144">
        <v>0.2</v>
      </c>
      <c r="J10144">
        <v>0.2</v>
      </c>
      <c r="K10144">
        <v>0.2</v>
      </c>
      <c r="L10144">
        <v>0.4</v>
      </c>
      <c r="M10144">
        <v>0.1680262916880145</v>
      </c>
      <c r="N10144">
        <v>8.863745933408497E-2</v>
      </c>
      <c r="O10144">
        <v>9.9711588033730966E-2</v>
      </c>
      <c r="P10144">
        <v>0.18402559943330074</v>
      </c>
      <c r="Q10144">
        <v>0.10740749921914121</v>
      </c>
      <c r="R10144">
        <v>0.28127893814259486</v>
      </c>
      <c r="S10144">
        <v>0</v>
      </c>
      <c r="T10144">
        <v>8.3716340539073859E-4</v>
      </c>
      <c r="U10144">
        <v>1.5880987455917147E-3</v>
      </c>
      <c r="V10144">
        <v>3.3027375201288246E-3</v>
      </c>
      <c r="W10144">
        <v>0</v>
      </c>
      <c r="X10144">
        <v>3.7831069143845074E-3</v>
      </c>
      <c r="Y10144">
        <v>1</v>
      </c>
      <c r="Z10144">
        <v>0.34219877263751186</v>
      </c>
      <c r="AA10144">
        <v>1</v>
      </c>
      <c r="AB10144">
        <f t="shared" si="1106"/>
        <v>0.77945833333333336</v>
      </c>
      <c r="AC10144">
        <f t="shared" si="1107"/>
        <v>0.42536084659453599</v>
      </c>
      <c r="AD10144">
        <f t="shared" si="1108"/>
        <v>-0.57463915340546401</v>
      </c>
      <c r="AE10144">
        <f t="shared" si="1109"/>
        <v>0.3302101566265484</v>
      </c>
      <c r="AF10144">
        <f t="shared" si="1110"/>
        <v>0.57463915340546401</v>
      </c>
      <c r="AG10144">
        <f t="shared" si="1111"/>
        <v>0</v>
      </c>
      <c r="AH10144" t="b">
        <f t="shared" si="1112"/>
        <v>0</v>
      </c>
    </row>
    <row r="10145" spans="1:34" x14ac:dyDescent="0.25">
      <c r="A10145">
        <v>22450</v>
      </c>
      <c r="B10145">
        <v>0.1111111111111111</v>
      </c>
      <c r="C10145">
        <v>1</v>
      </c>
      <c r="D10145">
        <v>0.33333333333333331</v>
      </c>
      <c r="E10145">
        <v>0.33333333333333331</v>
      </c>
      <c r="F10145">
        <v>0.34482758620689657</v>
      </c>
      <c r="G10145">
        <v>0.1</v>
      </c>
      <c r="H10145">
        <v>0.1</v>
      </c>
      <c r="I10145">
        <v>0.1</v>
      </c>
      <c r="J10145">
        <v>0.1</v>
      </c>
      <c r="K10145">
        <v>0.2</v>
      </c>
      <c r="L10145">
        <v>0.2</v>
      </c>
      <c r="M10145">
        <v>0.15058167882055515</v>
      </c>
      <c r="N10145">
        <v>6.6220432985229311E-2</v>
      </c>
      <c r="O10145">
        <v>0.10197364267113514</v>
      </c>
      <c r="P10145">
        <v>0.18034808296266153</v>
      </c>
      <c r="Q10145">
        <v>9.6200812093147778E-2</v>
      </c>
      <c r="R10145">
        <v>0.26615598489779574</v>
      </c>
      <c r="S10145">
        <v>0</v>
      </c>
      <c r="T10145">
        <v>1.6901201062306925E-2</v>
      </c>
      <c r="U10145">
        <v>2.3944243560555332E-2</v>
      </c>
      <c r="V10145">
        <v>0</v>
      </c>
      <c r="W10145">
        <v>0</v>
      </c>
      <c r="X10145">
        <v>3.7831069143845074E-4</v>
      </c>
      <c r="Y10145">
        <v>1</v>
      </c>
      <c r="Z10145">
        <v>0.34221223046292537</v>
      </c>
      <c r="AA10145">
        <v>0</v>
      </c>
      <c r="AB10145">
        <f t="shared" si="1106"/>
        <v>-0.22054166666666666</v>
      </c>
      <c r="AC10145">
        <f t="shared" si="1107"/>
        <v>0.13580259269439368</v>
      </c>
      <c r="AD10145">
        <f t="shared" si="1108"/>
        <v>0.13580259269439368</v>
      </c>
      <c r="AE10145">
        <f t="shared" si="1109"/>
        <v>1.8442344182519388E-2</v>
      </c>
      <c r="AF10145">
        <f t="shared" si="1110"/>
        <v>0.13580259269439368</v>
      </c>
      <c r="AG10145">
        <f t="shared" si="1111"/>
        <v>0</v>
      </c>
      <c r="AH10145" t="b">
        <f t="shared" si="1112"/>
        <v>1</v>
      </c>
    </row>
    <row r="10146" spans="1:34" x14ac:dyDescent="0.25">
      <c r="A10146">
        <v>21408</v>
      </c>
      <c r="B10146">
        <v>2.0202020202020204E-2</v>
      </c>
      <c r="C10146">
        <v>1</v>
      </c>
      <c r="D10146">
        <v>0.5</v>
      </c>
      <c r="E10146">
        <v>0.33333333333333331</v>
      </c>
      <c r="F10146">
        <v>0.15517241379310345</v>
      </c>
      <c r="G10146">
        <v>0.1</v>
      </c>
      <c r="H10146">
        <v>0.1</v>
      </c>
      <c r="I10146">
        <v>0.1</v>
      </c>
      <c r="J10146">
        <v>0.1</v>
      </c>
      <c r="K10146">
        <v>0.2</v>
      </c>
      <c r="L10146">
        <v>0.2</v>
      </c>
      <c r="M10146">
        <v>0.14783145782065338</v>
      </c>
      <c r="N10146">
        <v>6.752819566711081E-2</v>
      </c>
      <c r="O10146">
        <v>8.7651871987473054E-2</v>
      </c>
      <c r="P10146">
        <v>0.16293263098797459</v>
      </c>
      <c r="Q10146">
        <v>8.2379363513319218E-2</v>
      </c>
      <c r="R10146">
        <v>0.26157813884467984</v>
      </c>
      <c r="S10146">
        <v>1.5774676264263604E-3</v>
      </c>
      <c r="T10146">
        <v>1.6511712272281164E-3</v>
      </c>
      <c r="U10146">
        <v>3.4228382661488327E-3</v>
      </c>
      <c r="V10146">
        <v>5.6360708534621581E-5</v>
      </c>
      <c r="W10146">
        <v>1.8287150463391704E-3</v>
      </c>
      <c r="X10146">
        <v>6.2572588363919756E-3</v>
      </c>
      <c r="Y10146">
        <v>1</v>
      </c>
      <c r="Z10146">
        <v>0.34225753065963849</v>
      </c>
      <c r="AA10146">
        <v>0</v>
      </c>
      <c r="AB10146">
        <f t="shared" si="1106"/>
        <v>-0.22054166666666666</v>
      </c>
      <c r="AC10146">
        <f t="shared" si="1107"/>
        <v>0.1225613714708462</v>
      </c>
      <c r="AD10146">
        <f t="shared" si="1108"/>
        <v>0.1225613714708462</v>
      </c>
      <c r="AE10146">
        <f t="shared" si="1109"/>
        <v>1.5021289776814752E-2</v>
      </c>
      <c r="AF10146">
        <f t="shared" si="1110"/>
        <v>0.1225613714708462</v>
      </c>
      <c r="AG10146">
        <f t="shared" si="1111"/>
        <v>0</v>
      </c>
      <c r="AH10146" t="b">
        <f t="shared" si="1112"/>
        <v>1</v>
      </c>
    </row>
    <row r="10147" spans="1:34" x14ac:dyDescent="0.25">
      <c r="A10147">
        <v>7602</v>
      </c>
      <c r="B10147">
        <v>0.13131313131313133</v>
      </c>
      <c r="C10147">
        <v>1</v>
      </c>
      <c r="D10147">
        <v>0.16666666666666666</v>
      </c>
      <c r="E10147">
        <v>0.66666666666666663</v>
      </c>
      <c r="F10147">
        <v>8.6206896551724144E-2</v>
      </c>
      <c r="G10147">
        <v>0.1</v>
      </c>
      <c r="H10147">
        <v>0.1</v>
      </c>
      <c r="I10147">
        <v>0.1</v>
      </c>
      <c r="J10147">
        <v>0.1</v>
      </c>
      <c r="K10147">
        <v>0.1</v>
      </c>
      <c r="L10147">
        <v>0.1</v>
      </c>
      <c r="M10147">
        <v>0.15201253704347703</v>
      </c>
      <c r="N10147">
        <v>6.8247560045097883E-2</v>
      </c>
      <c r="O10147">
        <v>8.9953457676793025E-2</v>
      </c>
      <c r="P10147">
        <v>0.16013775614976083</v>
      </c>
      <c r="Q10147">
        <v>8.1411594389715472E-2</v>
      </c>
      <c r="R10147">
        <v>0.26097872304454045</v>
      </c>
      <c r="S10147">
        <v>2.445189296115171E-3</v>
      </c>
      <c r="T10147">
        <v>3.902606428108741E-3</v>
      </c>
      <c r="U10147">
        <v>0</v>
      </c>
      <c r="V10147">
        <v>1.2399355877616748E-3</v>
      </c>
      <c r="W10147">
        <v>0</v>
      </c>
      <c r="X10147">
        <v>0</v>
      </c>
      <c r="Y10147">
        <v>1</v>
      </c>
      <c r="Z10147">
        <v>0.34226473855660677</v>
      </c>
      <c r="AA10147">
        <v>0</v>
      </c>
      <c r="AB10147">
        <f t="shared" si="1106"/>
        <v>-0.22054166666666666</v>
      </c>
      <c r="AC10147">
        <f t="shared" si="1107"/>
        <v>0.10471388201107706</v>
      </c>
      <c r="AD10147">
        <f t="shared" si="1108"/>
        <v>0.10471388201107706</v>
      </c>
      <c r="AE10147">
        <f t="shared" si="1109"/>
        <v>1.0964997085829769E-2</v>
      </c>
      <c r="AF10147">
        <f t="shared" si="1110"/>
        <v>0.10471388201107706</v>
      </c>
      <c r="AG10147">
        <f t="shared" si="1111"/>
        <v>0</v>
      </c>
      <c r="AH10147" t="b">
        <f t="shared" si="1112"/>
        <v>1</v>
      </c>
    </row>
    <row r="10148" spans="1:34" x14ac:dyDescent="0.25">
      <c r="A10148">
        <v>17699</v>
      </c>
      <c r="B10148">
        <v>0.12121212121212122</v>
      </c>
      <c r="C10148">
        <v>1</v>
      </c>
      <c r="D10148">
        <v>0.16666666666666666</v>
      </c>
      <c r="E10148">
        <v>0.33333333333333331</v>
      </c>
      <c r="F10148">
        <v>0.43103448275862066</v>
      </c>
      <c r="G10148">
        <v>0.2</v>
      </c>
      <c r="H10148">
        <v>0.2</v>
      </c>
      <c r="I10148">
        <v>0.2</v>
      </c>
      <c r="J10148">
        <v>0.2</v>
      </c>
      <c r="K10148">
        <v>0.2</v>
      </c>
      <c r="L10148">
        <v>0.1</v>
      </c>
      <c r="M10148">
        <v>0.16014020109884955</v>
      </c>
      <c r="N10148">
        <v>8.1997099765779513E-2</v>
      </c>
      <c r="O10148">
        <v>9.6739072546617816E-2</v>
      </c>
      <c r="P10148">
        <v>0.18086240775594253</v>
      </c>
      <c r="Q10148">
        <v>8.4022389576650591E-2</v>
      </c>
      <c r="R10148">
        <v>0.2639442942916404</v>
      </c>
      <c r="S10148">
        <v>1.8235892081982527E-3</v>
      </c>
      <c r="T10148">
        <v>1.7811987348739118E-3</v>
      </c>
      <c r="U10148">
        <v>4.4640864247131821E-3</v>
      </c>
      <c r="V10148">
        <v>0</v>
      </c>
      <c r="W10148">
        <v>9.049794972909227E-3</v>
      </c>
      <c r="X10148">
        <v>4.7099681084087117E-4</v>
      </c>
      <c r="Y10148">
        <v>1</v>
      </c>
      <c r="Z10148">
        <v>0.34232447669063437</v>
      </c>
      <c r="AA10148">
        <v>0</v>
      </c>
      <c r="AB10148">
        <f t="shared" si="1106"/>
        <v>-0.22054166666666666</v>
      </c>
      <c r="AC10148">
        <f t="shared" si="1107"/>
        <v>0.28234796083989455</v>
      </c>
      <c r="AD10148">
        <f t="shared" si="1108"/>
        <v>0.28234796083989455</v>
      </c>
      <c r="AE10148">
        <f t="shared" si="1109"/>
        <v>7.9720370990446626E-2</v>
      </c>
      <c r="AF10148">
        <f t="shared" si="1110"/>
        <v>0.28234796083989455</v>
      </c>
      <c r="AG10148">
        <f t="shared" si="1111"/>
        <v>0</v>
      </c>
      <c r="AH10148" t="b">
        <f t="shared" si="1112"/>
        <v>1</v>
      </c>
    </row>
    <row r="10149" spans="1:34" x14ac:dyDescent="0.25">
      <c r="A10149">
        <v>1001</v>
      </c>
      <c r="B10149">
        <v>9.0909090909090912E-2</v>
      </c>
      <c r="C10149">
        <v>0</v>
      </c>
      <c r="D10149">
        <v>0.33333333333333331</v>
      </c>
      <c r="E10149">
        <v>0.33333333333333331</v>
      </c>
      <c r="F10149">
        <v>0.13793103448275862</v>
      </c>
      <c r="G10149">
        <v>0.2</v>
      </c>
      <c r="H10149">
        <v>0.2</v>
      </c>
      <c r="I10149">
        <v>0.2</v>
      </c>
      <c r="J10149">
        <v>0.2</v>
      </c>
      <c r="K10149">
        <v>0.1</v>
      </c>
      <c r="L10149">
        <v>0.1</v>
      </c>
      <c r="M10149">
        <v>0.23009916900497393</v>
      </c>
      <c r="N10149">
        <v>0.15719440300348864</v>
      </c>
      <c r="O10149">
        <v>0.1235597931867134</v>
      </c>
      <c r="P10149">
        <v>0.15767163470505452</v>
      </c>
      <c r="Q10149">
        <v>0.17558861879713042</v>
      </c>
      <c r="R10149">
        <v>0.33882516040136268</v>
      </c>
      <c r="S10149">
        <v>3.800575123175266E-3</v>
      </c>
      <c r="T10149">
        <v>2.9686645581231863E-3</v>
      </c>
      <c r="U10149">
        <v>0</v>
      </c>
      <c r="V10149">
        <v>0.1610305958132045</v>
      </c>
      <c r="W10149">
        <v>1.6847623491017025E-2</v>
      </c>
      <c r="X10149">
        <v>0</v>
      </c>
      <c r="Y10149">
        <v>1</v>
      </c>
      <c r="Z10149">
        <v>0.34233251218038196</v>
      </c>
      <c r="AA10149">
        <v>0</v>
      </c>
      <c r="AB10149">
        <f t="shared" si="1106"/>
        <v>-0.22054166666666666</v>
      </c>
      <c r="AC10149">
        <f t="shared" si="1107"/>
        <v>0.19774584847048118</v>
      </c>
      <c r="AD10149">
        <f t="shared" si="1108"/>
        <v>0.19774584847048118</v>
      </c>
      <c r="AE10149">
        <f t="shared" si="1109"/>
        <v>3.9103420587310506E-2</v>
      </c>
      <c r="AF10149">
        <f t="shared" si="1110"/>
        <v>0.19774584847048118</v>
      </c>
      <c r="AG10149">
        <f t="shared" si="1111"/>
        <v>0</v>
      </c>
      <c r="AH10149" t="b">
        <f t="shared" si="1112"/>
        <v>1</v>
      </c>
    </row>
    <row r="10150" spans="1:34" x14ac:dyDescent="0.25">
      <c r="A10150">
        <v>13766</v>
      </c>
      <c r="B10150">
        <v>0.15151515151515152</v>
      </c>
      <c r="C10150">
        <v>1</v>
      </c>
      <c r="D10150">
        <v>0.16666666666666666</v>
      </c>
      <c r="E10150">
        <v>0.66666666666666663</v>
      </c>
      <c r="F10150">
        <v>0.17241379310344829</v>
      </c>
      <c r="G10150">
        <v>0.3</v>
      </c>
      <c r="H10150">
        <v>0</v>
      </c>
      <c r="I10150">
        <v>0</v>
      </c>
      <c r="J10150">
        <v>0</v>
      </c>
      <c r="K10150">
        <v>0.1</v>
      </c>
      <c r="L10150">
        <v>0.1</v>
      </c>
      <c r="M10150">
        <v>0.14634219722128572</v>
      </c>
      <c r="N10150">
        <v>6.6030627080747223E-2</v>
      </c>
      <c r="O10150">
        <v>8.6234793584769126E-2</v>
      </c>
      <c r="P10150">
        <v>0.16013775614976083</v>
      </c>
      <c r="Q10150">
        <v>9.0761077039776705E-2</v>
      </c>
      <c r="R10150">
        <v>0.26097872304454045</v>
      </c>
      <c r="S10150">
        <v>0</v>
      </c>
      <c r="T10150">
        <v>0</v>
      </c>
      <c r="U10150">
        <v>2.2320432123565913E-4</v>
      </c>
      <c r="V10150">
        <v>1.6423510466988728E-2</v>
      </c>
      <c r="W10150">
        <v>7.1038546030867769E-4</v>
      </c>
      <c r="X10150">
        <v>0</v>
      </c>
      <c r="Y10150">
        <v>1</v>
      </c>
      <c r="Z10150">
        <v>0.34235068687294135</v>
      </c>
      <c r="AA10150">
        <v>0</v>
      </c>
      <c r="AB10150">
        <f t="shared" si="1106"/>
        <v>-0.22054166666666666</v>
      </c>
      <c r="AC10150">
        <f t="shared" si="1107"/>
        <v>0.27215277425081175</v>
      </c>
      <c r="AD10150">
        <f t="shared" si="1108"/>
        <v>0.27215277425081175</v>
      </c>
      <c r="AE10150">
        <f t="shared" si="1109"/>
        <v>7.4067132532413302E-2</v>
      </c>
      <c r="AF10150">
        <f t="shared" si="1110"/>
        <v>0.27215277425081175</v>
      </c>
      <c r="AG10150">
        <f t="shared" si="1111"/>
        <v>0</v>
      </c>
      <c r="AH10150" t="b">
        <f t="shared" si="1112"/>
        <v>1</v>
      </c>
    </row>
    <row r="10151" spans="1:34" x14ac:dyDescent="0.25">
      <c r="A10151">
        <v>9128</v>
      </c>
      <c r="B10151">
        <v>0.19191919191919191</v>
      </c>
      <c r="C10151">
        <v>1</v>
      </c>
      <c r="D10151">
        <v>0.33333333333333331</v>
      </c>
      <c r="E10151">
        <v>0.33333333333333331</v>
      </c>
      <c r="F10151">
        <v>0.39655172413793105</v>
      </c>
      <c r="G10151">
        <v>0.2</v>
      </c>
      <c r="H10151">
        <v>0.2</v>
      </c>
      <c r="I10151">
        <v>0.2</v>
      </c>
      <c r="J10151">
        <v>0.4</v>
      </c>
      <c r="K10151">
        <v>0.2</v>
      </c>
      <c r="L10151">
        <v>0.2</v>
      </c>
      <c r="M10151">
        <v>0.2531610286251284</v>
      </c>
      <c r="N10151">
        <v>0.17753400372778796</v>
      </c>
      <c r="O10151">
        <v>9.9857633308864338E-2</v>
      </c>
      <c r="P10151">
        <v>0.17853193241056306</v>
      </c>
      <c r="Q10151">
        <v>9.69801835390008E-2</v>
      </c>
      <c r="R10151">
        <v>0.27128252695257776</v>
      </c>
      <c r="S10151">
        <v>3.4685971756689927E-3</v>
      </c>
      <c r="T10151">
        <v>2.6432989225528853E-3</v>
      </c>
      <c r="U10151">
        <v>0</v>
      </c>
      <c r="V10151">
        <v>1.140096618357488E-3</v>
      </c>
      <c r="W10151">
        <v>1.5379962441006356E-3</v>
      </c>
      <c r="X10151">
        <v>1.8915534571922537E-3</v>
      </c>
      <c r="Y10151">
        <v>1</v>
      </c>
      <c r="Z10151">
        <v>0.34236151724439379</v>
      </c>
      <c r="AA10151">
        <v>0</v>
      </c>
      <c r="AB10151">
        <f t="shared" si="1106"/>
        <v>-0.22054166666666666</v>
      </c>
      <c r="AC10151">
        <f t="shared" si="1107"/>
        <v>0.20637823207052419</v>
      </c>
      <c r="AD10151">
        <f t="shared" si="1108"/>
        <v>0.20637823207052419</v>
      </c>
      <c r="AE10151">
        <f t="shared" si="1109"/>
        <v>4.2591974672555141E-2</v>
      </c>
      <c r="AF10151">
        <f t="shared" si="1110"/>
        <v>0.20637823207052419</v>
      </c>
      <c r="AG10151">
        <f t="shared" si="1111"/>
        <v>0</v>
      </c>
      <c r="AH10151" t="b">
        <f t="shared" si="1112"/>
        <v>1</v>
      </c>
    </row>
    <row r="10152" spans="1:34" x14ac:dyDescent="0.25">
      <c r="A10152">
        <v>14360</v>
      </c>
      <c r="B10152">
        <v>0.20202020202020202</v>
      </c>
      <c r="C10152">
        <v>1</v>
      </c>
      <c r="D10152">
        <v>0.33333333333333331</v>
      </c>
      <c r="E10152">
        <v>0.66666666666666663</v>
      </c>
      <c r="F10152">
        <v>5.1724137931034482E-2</v>
      </c>
      <c r="G10152">
        <v>0.2</v>
      </c>
      <c r="H10152">
        <v>0.2</v>
      </c>
      <c r="I10152">
        <v>0.2</v>
      </c>
      <c r="J10152">
        <v>0.2</v>
      </c>
      <c r="K10152">
        <v>0.2</v>
      </c>
      <c r="L10152">
        <v>0.2</v>
      </c>
      <c r="M10152">
        <v>0.23030092266905938</v>
      </c>
      <c r="N10152">
        <v>0.15820037429724365</v>
      </c>
      <c r="O10152">
        <v>0.14045931788071833</v>
      </c>
      <c r="P10152">
        <v>0.25464634989534529</v>
      </c>
      <c r="Q10152">
        <v>0.18347058269418595</v>
      </c>
      <c r="R10152">
        <v>0.33122410696651799</v>
      </c>
      <c r="S10152">
        <v>4.3111343114090516E-3</v>
      </c>
      <c r="T10152">
        <v>2.082221321067603E-3</v>
      </c>
      <c r="U10152">
        <v>3.7208160349984374E-3</v>
      </c>
      <c r="V10152">
        <v>7.6054750402576492E-3</v>
      </c>
      <c r="W10152">
        <v>8.0135231133170309E-3</v>
      </c>
      <c r="X10152">
        <v>5.0731463721896243E-3</v>
      </c>
      <c r="Y10152">
        <v>1</v>
      </c>
      <c r="Z10152">
        <v>0.3423789626858299</v>
      </c>
      <c r="AA10152">
        <v>0</v>
      </c>
      <c r="AB10152">
        <f t="shared" si="1106"/>
        <v>-0.22054166666666666</v>
      </c>
      <c r="AC10152">
        <f t="shared" si="1107"/>
        <v>0.18145303183187128</v>
      </c>
      <c r="AD10152">
        <f t="shared" si="1108"/>
        <v>0.18145303183187128</v>
      </c>
      <c r="AE10152">
        <f t="shared" si="1109"/>
        <v>3.2925202760978094E-2</v>
      </c>
      <c r="AF10152">
        <f t="shared" si="1110"/>
        <v>0.18145303183187128</v>
      </c>
      <c r="AG10152">
        <f t="shared" si="1111"/>
        <v>0</v>
      </c>
      <c r="AH10152" t="b">
        <f t="shared" si="1112"/>
        <v>1</v>
      </c>
    </row>
    <row r="10153" spans="1:34" x14ac:dyDescent="0.25">
      <c r="A10153">
        <v>27173</v>
      </c>
      <c r="B10153">
        <v>0.16161616161616163</v>
      </c>
      <c r="C10153">
        <v>0</v>
      </c>
      <c r="D10153">
        <v>0.16666666666666666</v>
      </c>
      <c r="E10153">
        <v>0.66666666666666663</v>
      </c>
      <c r="F10153">
        <v>0.20689655172413793</v>
      </c>
      <c r="G10153">
        <v>0.1</v>
      </c>
      <c r="H10153">
        <v>0.1</v>
      </c>
      <c r="I10153">
        <v>0.1</v>
      </c>
      <c r="J10153">
        <v>0.1</v>
      </c>
      <c r="K10153">
        <v>0.1</v>
      </c>
      <c r="L10153">
        <v>0.1</v>
      </c>
      <c r="M10153">
        <v>0.14861723524919673</v>
      </c>
      <c r="N10153">
        <v>6.6520326314310985E-2</v>
      </c>
      <c r="O10153">
        <v>8.6518099456832365E-2</v>
      </c>
      <c r="P10153">
        <v>0.1604354239788392</v>
      </c>
      <c r="Q10153">
        <v>8.096142309656372E-2</v>
      </c>
      <c r="R10153">
        <v>0.26122156329177643</v>
      </c>
      <c r="S10153">
        <v>3.6174148762752533E-4</v>
      </c>
      <c r="T10153">
        <v>1.8761960007338538E-4</v>
      </c>
      <c r="U10153">
        <v>3.5266282755234144E-4</v>
      </c>
      <c r="V10153">
        <v>5.088566827697262E-4</v>
      </c>
      <c r="W10153">
        <v>7.4086404441433054E-4</v>
      </c>
      <c r="X10153">
        <v>2.4892843496650057E-3</v>
      </c>
      <c r="Y10153">
        <v>1</v>
      </c>
      <c r="Z10153">
        <v>0.34239199014420851</v>
      </c>
      <c r="AA10153">
        <v>0</v>
      </c>
      <c r="AB10153">
        <f t="shared" si="1106"/>
        <v>-0.22054166666666666</v>
      </c>
      <c r="AC10153">
        <f t="shared" si="1107"/>
        <v>0.1288294561702491</v>
      </c>
      <c r="AD10153">
        <f t="shared" si="1108"/>
        <v>0.1288294561702491</v>
      </c>
      <c r="AE10153">
        <f t="shared" si="1109"/>
        <v>1.6597028777122134E-2</v>
      </c>
      <c r="AF10153">
        <f t="shared" si="1110"/>
        <v>0.1288294561702491</v>
      </c>
      <c r="AG10153">
        <f t="shared" si="1111"/>
        <v>0</v>
      </c>
      <c r="AH10153" t="b">
        <f t="shared" si="1112"/>
        <v>1</v>
      </c>
    </row>
    <row r="10154" spans="1:34" x14ac:dyDescent="0.25">
      <c r="A10154">
        <v>396</v>
      </c>
      <c r="B10154">
        <v>0.13131313131313133</v>
      </c>
      <c r="C10154">
        <v>1</v>
      </c>
      <c r="D10154">
        <v>0.16666666666666666</v>
      </c>
      <c r="E10154">
        <v>0.66666666666666663</v>
      </c>
      <c r="F10154">
        <v>0.10344827586206896</v>
      </c>
      <c r="G10154">
        <v>0.2</v>
      </c>
      <c r="H10154">
        <v>0.2</v>
      </c>
      <c r="I10154">
        <v>0.2</v>
      </c>
      <c r="J10154">
        <v>0.2</v>
      </c>
      <c r="K10154">
        <v>0.2</v>
      </c>
      <c r="L10154">
        <v>0.2</v>
      </c>
      <c r="M10154">
        <v>0.27255150248962251</v>
      </c>
      <c r="N10154">
        <v>0.20298033231217757</v>
      </c>
      <c r="O10154">
        <v>0.16538035185930458</v>
      </c>
      <c r="P10154">
        <v>0.29445565408737495</v>
      </c>
      <c r="Q10154">
        <v>0.22209508133326061</v>
      </c>
      <c r="R10154">
        <v>0.37057959665464507</v>
      </c>
      <c r="S10154">
        <v>1.1447515431250801E-2</v>
      </c>
      <c r="T10154">
        <v>5.9373291162463726E-3</v>
      </c>
      <c r="U10154">
        <v>6.696129637069774E-3</v>
      </c>
      <c r="V10154">
        <v>9.6618357487922701E-3</v>
      </c>
      <c r="W10154">
        <v>1.4067038817993618E-2</v>
      </c>
      <c r="X10154">
        <v>1.0592699360276622E-2</v>
      </c>
      <c r="Y10154">
        <v>1</v>
      </c>
      <c r="Z10154">
        <v>0.34239363668715639</v>
      </c>
      <c r="AA10154">
        <v>0</v>
      </c>
      <c r="AB10154">
        <f t="shared" si="1106"/>
        <v>-0.22054166666666666</v>
      </c>
      <c r="AC10154">
        <f t="shared" si="1107"/>
        <v>0.17818839474664627</v>
      </c>
      <c r="AD10154">
        <f t="shared" si="1108"/>
        <v>0.17818839474664627</v>
      </c>
      <c r="AE10154">
        <f t="shared" si="1109"/>
        <v>3.1751104022386636E-2</v>
      </c>
      <c r="AF10154">
        <f t="shared" si="1110"/>
        <v>0.17818839474664627</v>
      </c>
      <c r="AG10154">
        <f t="shared" si="1111"/>
        <v>0</v>
      </c>
      <c r="AH10154" t="b">
        <f t="shared" si="1112"/>
        <v>1</v>
      </c>
    </row>
    <row r="10155" spans="1:34" x14ac:dyDescent="0.25">
      <c r="A10155">
        <v>4115</v>
      </c>
      <c r="B10155">
        <v>1.0101010101010102E-2</v>
      </c>
      <c r="C10155">
        <v>0</v>
      </c>
      <c r="D10155">
        <v>0.33333333333333331</v>
      </c>
      <c r="E10155">
        <v>0.33333333333333331</v>
      </c>
      <c r="F10155">
        <v>0.29310344827586204</v>
      </c>
      <c r="G10155">
        <v>0.1</v>
      </c>
      <c r="H10155">
        <v>0.2</v>
      </c>
      <c r="I10155">
        <v>0.2</v>
      </c>
      <c r="J10155">
        <v>0.2</v>
      </c>
      <c r="K10155">
        <v>0.2</v>
      </c>
      <c r="L10155">
        <v>0.2</v>
      </c>
      <c r="M10155">
        <v>0.16297448612545362</v>
      </c>
      <c r="N10155">
        <v>8.4484506144017132E-2</v>
      </c>
      <c r="O10155">
        <v>9.7184894965446023E-2</v>
      </c>
      <c r="P10155">
        <v>0.17426661617617414</v>
      </c>
      <c r="Q10155">
        <v>9.5641568460245616E-2</v>
      </c>
      <c r="R10155">
        <v>0.27579735749849954</v>
      </c>
      <c r="S10155">
        <v>1.5362565708738575E-3</v>
      </c>
      <c r="T10155">
        <v>7.3088521420992857E-4</v>
      </c>
      <c r="U10155">
        <v>5.8479532163742691E-4</v>
      </c>
      <c r="V10155">
        <v>1.1932367149758453E-3</v>
      </c>
      <c r="W10155">
        <v>1.1722532348328015E-2</v>
      </c>
      <c r="X10155">
        <v>1.8915534571922537E-3</v>
      </c>
      <c r="Y10155">
        <v>1</v>
      </c>
      <c r="Z10155">
        <v>0.34242976795850211</v>
      </c>
      <c r="AA10155">
        <v>0</v>
      </c>
      <c r="AB10155">
        <f t="shared" si="1106"/>
        <v>-0.22054166666666666</v>
      </c>
      <c r="AC10155">
        <f t="shared" si="1107"/>
        <v>0.18771938834429547</v>
      </c>
      <c r="AD10155">
        <f t="shared" si="1108"/>
        <v>0.18771938834429547</v>
      </c>
      <c r="AE10155">
        <f t="shared" si="1109"/>
        <v>3.5238568760356415E-2</v>
      </c>
      <c r="AF10155">
        <f t="shared" si="1110"/>
        <v>0.18771938834429547</v>
      </c>
      <c r="AG10155">
        <f t="shared" si="1111"/>
        <v>0</v>
      </c>
      <c r="AH10155" t="b">
        <f t="shared" si="1112"/>
        <v>1</v>
      </c>
    </row>
    <row r="10156" spans="1:34" x14ac:dyDescent="0.25">
      <c r="A10156">
        <v>14016</v>
      </c>
      <c r="B10156">
        <v>4.0404040404040407E-2</v>
      </c>
      <c r="C10156">
        <v>1</v>
      </c>
      <c r="D10156">
        <v>0.33333333333333331</v>
      </c>
      <c r="E10156">
        <v>0.66666666666666663</v>
      </c>
      <c r="F10156">
        <v>1.7241379310344827E-2</v>
      </c>
      <c r="G10156">
        <v>0.2</v>
      </c>
      <c r="H10156">
        <v>0.2</v>
      </c>
      <c r="I10156">
        <v>0.2</v>
      </c>
      <c r="J10156">
        <v>0.1</v>
      </c>
      <c r="K10156">
        <v>0.2</v>
      </c>
      <c r="L10156">
        <v>0.2</v>
      </c>
      <c r="M10156">
        <v>0.17274007137478309</v>
      </c>
      <c r="N10156">
        <v>7.5574067958106048E-2</v>
      </c>
      <c r="O10156">
        <v>9.1583015483544375E-2</v>
      </c>
      <c r="P10156">
        <v>0.16523484672932762</v>
      </c>
      <c r="Q10156">
        <v>8.538976009043088E-2</v>
      </c>
      <c r="R10156">
        <v>0.2634317169343417</v>
      </c>
      <c r="S10156">
        <v>6.8868252834404821E-3</v>
      </c>
      <c r="T10156">
        <v>5.3560645957658531E-3</v>
      </c>
      <c r="U10156">
        <v>6.696129637069774E-3</v>
      </c>
      <c r="V10156">
        <v>6.4412238325281803E-3</v>
      </c>
      <c r="W10156">
        <v>5.8612661741640074E-3</v>
      </c>
      <c r="X10156">
        <v>9.4577672859612692E-3</v>
      </c>
      <c r="Y10156">
        <v>1</v>
      </c>
      <c r="Z10156">
        <v>0.34243606266958038</v>
      </c>
      <c r="AA10156">
        <v>0</v>
      </c>
      <c r="AB10156">
        <f t="shared" si="1106"/>
        <v>-0.22054166666666666</v>
      </c>
      <c r="AC10156">
        <f t="shared" si="1107"/>
        <v>0.20995890268602146</v>
      </c>
      <c r="AD10156">
        <f t="shared" si="1108"/>
        <v>0.20995890268602146</v>
      </c>
      <c r="AE10156">
        <f t="shared" si="1109"/>
        <v>4.4082740817118229E-2</v>
      </c>
      <c r="AF10156">
        <f t="shared" si="1110"/>
        <v>0.20995890268602146</v>
      </c>
      <c r="AG10156">
        <f t="shared" si="1111"/>
        <v>0</v>
      </c>
      <c r="AH10156" t="b">
        <f t="shared" si="1112"/>
        <v>1</v>
      </c>
    </row>
    <row r="10157" spans="1:34" x14ac:dyDescent="0.25">
      <c r="A10157">
        <v>2964</v>
      </c>
      <c r="B10157">
        <v>0.13131313131313133</v>
      </c>
      <c r="C10157">
        <v>1</v>
      </c>
      <c r="D10157">
        <v>0.5</v>
      </c>
      <c r="E10157">
        <v>0.33333333333333331</v>
      </c>
      <c r="F10157">
        <v>0.36206896551724138</v>
      </c>
      <c r="G10157">
        <v>0.4</v>
      </c>
      <c r="H10157">
        <v>0.4</v>
      </c>
      <c r="I10157">
        <v>0.4</v>
      </c>
      <c r="J10157">
        <v>0.4</v>
      </c>
      <c r="K10157">
        <v>0.4</v>
      </c>
      <c r="L10157">
        <v>0.2</v>
      </c>
      <c r="M10157">
        <v>0.18860074100227328</v>
      </c>
      <c r="N10157">
        <v>0.11253497173790082</v>
      </c>
      <c r="O10157">
        <v>0.11254600288906104</v>
      </c>
      <c r="P10157">
        <v>0.2076242527689702</v>
      </c>
      <c r="Q10157">
        <v>0.1297038685975776</v>
      </c>
      <c r="R10157">
        <v>0.29990155748205405</v>
      </c>
      <c r="S10157">
        <v>2.6329285491876841E-3</v>
      </c>
      <c r="T10157">
        <v>0</v>
      </c>
      <c r="U10157">
        <v>4.2408821034775231E-3</v>
      </c>
      <c r="V10157">
        <v>0</v>
      </c>
      <c r="W10157">
        <v>4.6890129393312059E-3</v>
      </c>
      <c r="X10157">
        <v>3.7831069143845074E-3</v>
      </c>
      <c r="Y10157">
        <v>1</v>
      </c>
      <c r="Z10157">
        <v>0.34247161955962235</v>
      </c>
      <c r="AA10157">
        <v>0</v>
      </c>
      <c r="AB10157">
        <f t="shared" si="1106"/>
        <v>-0.22054166666666666</v>
      </c>
      <c r="AC10157">
        <f t="shared" si="1107"/>
        <v>0.50817155499672895</v>
      </c>
      <c r="AD10157">
        <f t="shared" si="1108"/>
        <v>0.50817155499672895</v>
      </c>
      <c r="AE10157">
        <f t="shared" si="1109"/>
        <v>0.2582383293077935</v>
      </c>
      <c r="AF10157">
        <f t="shared" si="1110"/>
        <v>0.50817155499672895</v>
      </c>
      <c r="AG10157">
        <f t="shared" si="1111"/>
        <v>1</v>
      </c>
      <c r="AH10157" t="b">
        <f t="shared" si="1112"/>
        <v>0</v>
      </c>
    </row>
    <row r="10158" spans="1:34" x14ac:dyDescent="0.25">
      <c r="A10158">
        <v>14525</v>
      </c>
      <c r="B10158">
        <v>0.37373737373737376</v>
      </c>
      <c r="C10158">
        <v>1</v>
      </c>
      <c r="D10158">
        <v>0.16666666666666666</v>
      </c>
      <c r="E10158">
        <v>0.66666666666666663</v>
      </c>
      <c r="F10158">
        <v>0.17241379310344829</v>
      </c>
      <c r="G10158">
        <v>0</v>
      </c>
      <c r="H10158">
        <v>0</v>
      </c>
      <c r="I10158">
        <v>0</v>
      </c>
      <c r="J10158">
        <v>0.1</v>
      </c>
      <c r="K10158">
        <v>0.2</v>
      </c>
      <c r="L10158">
        <v>0.2</v>
      </c>
      <c r="M10158">
        <v>0.14676340223928869</v>
      </c>
      <c r="N10158">
        <v>6.6482365133414573E-2</v>
      </c>
      <c r="O10158">
        <v>8.6344602062313022E-2</v>
      </c>
      <c r="P10158">
        <v>0.34481426846247032</v>
      </c>
      <c r="Q10158">
        <v>0.28107247856976414</v>
      </c>
      <c r="R10158">
        <v>0.48836556986383273</v>
      </c>
      <c r="S10158">
        <v>3.159514259025221E-4</v>
      </c>
      <c r="T10158">
        <v>0</v>
      </c>
      <c r="U10158">
        <v>0.22558033123521271</v>
      </c>
      <c r="V10158">
        <v>1.5297906602254429E-2</v>
      </c>
      <c r="W10158">
        <v>0.2309338872620619</v>
      </c>
      <c r="X10158">
        <v>3.2156408772268316E-2</v>
      </c>
      <c r="Y10158">
        <v>1</v>
      </c>
      <c r="Z10158">
        <v>0.3424861859437518</v>
      </c>
      <c r="AA10158">
        <v>0</v>
      </c>
      <c r="AB10158">
        <f t="shared" si="1106"/>
        <v>-0.22054166666666666</v>
      </c>
      <c r="AC10158">
        <f t="shared" si="1107"/>
        <v>-4.1906839699051318E-2</v>
      </c>
      <c r="AD10158">
        <f t="shared" si="1108"/>
        <v>-4.1906839699051318E-2</v>
      </c>
      <c r="AE10158">
        <f t="shared" si="1109"/>
        <v>1.7561832135619836E-3</v>
      </c>
      <c r="AF10158">
        <f t="shared" si="1110"/>
        <v>4.1906839699051318E-2</v>
      </c>
      <c r="AG10158">
        <f t="shared" si="1111"/>
        <v>0</v>
      </c>
      <c r="AH10158" t="b">
        <f t="shared" si="1112"/>
        <v>1</v>
      </c>
    </row>
    <row r="10159" spans="1:34" x14ac:dyDescent="0.25">
      <c r="A10159">
        <v>25849</v>
      </c>
      <c r="B10159">
        <v>0.22222222222222221</v>
      </c>
      <c r="C10159">
        <v>1</v>
      </c>
      <c r="D10159">
        <v>0.33333333333333331</v>
      </c>
      <c r="E10159">
        <v>0.33333333333333331</v>
      </c>
      <c r="F10159">
        <v>0.2413793103448276</v>
      </c>
      <c r="G10159">
        <v>0.2</v>
      </c>
      <c r="H10159">
        <v>0.2</v>
      </c>
      <c r="I10159">
        <v>0.2</v>
      </c>
      <c r="J10159">
        <v>0.2</v>
      </c>
      <c r="K10159">
        <v>0.2</v>
      </c>
      <c r="L10159">
        <v>0.2</v>
      </c>
      <c r="M10159">
        <v>0.28859622809136609</v>
      </c>
      <c r="N10159">
        <v>0.21690923861259476</v>
      </c>
      <c r="O10159">
        <v>0.16916435199546712</v>
      </c>
      <c r="P10159">
        <v>0.30296462085973253</v>
      </c>
      <c r="Q10159">
        <v>0.22765876222725717</v>
      </c>
      <c r="R10159">
        <v>0.37868016325627252</v>
      </c>
      <c r="S10159">
        <v>1.1461252449768302E-2</v>
      </c>
      <c r="T10159">
        <v>5.9432664453626192E-3</v>
      </c>
      <c r="U10159">
        <v>1.1160216061782956E-2</v>
      </c>
      <c r="V10159">
        <v>1.1272141706924315E-2</v>
      </c>
      <c r="W10159">
        <v>2.344506469665603E-2</v>
      </c>
      <c r="X10159">
        <v>1.8915534571922538E-2</v>
      </c>
      <c r="Y10159">
        <v>1</v>
      </c>
      <c r="Z10159">
        <v>0.34257848309728156</v>
      </c>
      <c r="AA10159">
        <v>0</v>
      </c>
      <c r="AB10159">
        <f t="shared" si="1106"/>
        <v>-0.22054166666666666</v>
      </c>
      <c r="AC10159">
        <f t="shared" si="1107"/>
        <v>0.17534245318147787</v>
      </c>
      <c r="AD10159">
        <f t="shared" si="1108"/>
        <v>0.17534245318147787</v>
      </c>
      <c r="AE10159">
        <f t="shared" si="1109"/>
        <v>3.0744975887698759E-2</v>
      </c>
      <c r="AF10159">
        <f t="shared" si="1110"/>
        <v>0.17534245318147787</v>
      </c>
      <c r="AG10159">
        <f t="shared" si="1111"/>
        <v>0</v>
      </c>
      <c r="AH10159" t="b">
        <f t="shared" si="1112"/>
        <v>1</v>
      </c>
    </row>
    <row r="10160" spans="1:34" x14ac:dyDescent="0.25">
      <c r="A10160">
        <v>8028</v>
      </c>
      <c r="B10160">
        <v>0.12121212121212122</v>
      </c>
      <c r="C10160">
        <v>1</v>
      </c>
      <c r="D10160">
        <v>0.33333333333333331</v>
      </c>
      <c r="E10160">
        <v>0.33333333333333331</v>
      </c>
      <c r="F10160">
        <v>0.41379310344827586</v>
      </c>
      <c r="G10160">
        <v>0.2</v>
      </c>
      <c r="H10160">
        <v>0.2</v>
      </c>
      <c r="I10160">
        <v>0.2</v>
      </c>
      <c r="J10160">
        <v>0.2</v>
      </c>
      <c r="K10160">
        <v>0.2</v>
      </c>
      <c r="L10160">
        <v>0.4</v>
      </c>
      <c r="M10160">
        <v>0.26037814653864155</v>
      </c>
      <c r="N10160">
        <v>0.18950031697586048</v>
      </c>
      <c r="O10160">
        <v>0.15643425519380372</v>
      </c>
      <c r="P10160">
        <v>0.28011107908355987</v>
      </c>
      <c r="Q10160">
        <v>0.20828850625430712</v>
      </c>
      <c r="R10160">
        <v>0.3601751216314561</v>
      </c>
      <c r="S10160">
        <v>8.0132608018755602E-3</v>
      </c>
      <c r="T10160">
        <v>2.7964820137520419E-3</v>
      </c>
      <c r="U10160">
        <v>5.0220972278023305E-3</v>
      </c>
      <c r="V10160">
        <v>1.5136876006441223E-2</v>
      </c>
      <c r="W10160">
        <v>8.4402232907961703E-3</v>
      </c>
      <c r="X10160">
        <v>1.0403544014557396E-2</v>
      </c>
      <c r="Y10160">
        <v>1</v>
      </c>
      <c r="Z10160">
        <v>0.34264867697588219</v>
      </c>
      <c r="AA10160">
        <v>0</v>
      </c>
      <c r="AB10160">
        <f t="shared" si="1106"/>
        <v>-0.22054166666666666</v>
      </c>
      <c r="AC10160">
        <f t="shared" si="1107"/>
        <v>0.22277953127112382</v>
      </c>
      <c r="AD10160">
        <f t="shared" si="1108"/>
        <v>0.22277953127112382</v>
      </c>
      <c r="AE10160">
        <f t="shared" si="1109"/>
        <v>4.9630719553381636E-2</v>
      </c>
      <c r="AF10160">
        <f t="shared" si="1110"/>
        <v>0.22277953127112382</v>
      </c>
      <c r="AG10160">
        <f t="shared" si="1111"/>
        <v>0</v>
      </c>
      <c r="AH10160" t="b">
        <f t="shared" si="1112"/>
        <v>1</v>
      </c>
    </row>
    <row r="10161" spans="1:34" x14ac:dyDescent="0.25">
      <c r="A10161">
        <v>4808</v>
      </c>
      <c r="B10161">
        <v>0.25252525252525254</v>
      </c>
      <c r="C10161">
        <v>0</v>
      </c>
      <c r="D10161">
        <v>0.16666666666666666</v>
      </c>
      <c r="E10161">
        <v>0.66666666666666663</v>
      </c>
      <c r="F10161">
        <v>0.1206896551724138</v>
      </c>
      <c r="G10161">
        <v>0.3</v>
      </c>
      <c r="H10161">
        <v>0.1</v>
      </c>
      <c r="I10161">
        <v>0.1</v>
      </c>
      <c r="J10161">
        <v>0.1</v>
      </c>
      <c r="K10161">
        <v>0.1</v>
      </c>
      <c r="L10161">
        <v>0.1</v>
      </c>
      <c r="M10161">
        <v>0.14545996738315764</v>
      </c>
      <c r="N10161">
        <v>0.10207951348950563</v>
      </c>
      <c r="O10161">
        <v>8.8419982287892579E-2</v>
      </c>
      <c r="P10161">
        <v>0.16315399788618162</v>
      </c>
      <c r="Q10161">
        <v>8.4370429497126934E-2</v>
      </c>
      <c r="R10161">
        <v>0.26163039560674328</v>
      </c>
      <c r="S10161">
        <v>4.5790061725003203E-2</v>
      </c>
      <c r="T10161">
        <v>2.244310405941129E-3</v>
      </c>
      <c r="U10161">
        <v>3.5735011829829025E-3</v>
      </c>
      <c r="V10161">
        <v>6.4412238325281803E-3</v>
      </c>
      <c r="W10161">
        <v>1.9881414862764316E-3</v>
      </c>
      <c r="X10161">
        <v>1.096155228442911E-2</v>
      </c>
      <c r="Y10161">
        <v>1</v>
      </c>
      <c r="Z10161">
        <v>0.34265329151948321</v>
      </c>
      <c r="AA10161">
        <v>0</v>
      </c>
      <c r="AB10161">
        <f t="shared" si="1106"/>
        <v>-0.22054166666666666</v>
      </c>
      <c r="AC10161">
        <f t="shared" si="1107"/>
        <v>0.2869468302434916</v>
      </c>
      <c r="AD10161">
        <f t="shared" si="1108"/>
        <v>0.2869468302434916</v>
      </c>
      <c r="AE10161">
        <f t="shared" si="1109"/>
        <v>8.233848338678719E-2</v>
      </c>
      <c r="AF10161">
        <f t="shared" si="1110"/>
        <v>0.2869468302434916</v>
      </c>
      <c r="AG10161">
        <f t="shared" si="1111"/>
        <v>0</v>
      </c>
      <c r="AH10161" t="b">
        <f t="shared" si="1112"/>
        <v>1</v>
      </c>
    </row>
    <row r="10162" spans="1:34" x14ac:dyDescent="0.25">
      <c r="A10162">
        <v>13932</v>
      </c>
      <c r="B10162">
        <v>6.0606060606060608E-2</v>
      </c>
      <c r="C10162">
        <v>1</v>
      </c>
      <c r="D10162">
        <v>0.5</v>
      </c>
      <c r="E10162">
        <v>0.33333333333333331</v>
      </c>
      <c r="F10162">
        <v>0.36206896551724138</v>
      </c>
      <c r="G10162">
        <v>0.2</v>
      </c>
      <c r="H10162">
        <v>0.2</v>
      </c>
      <c r="I10162">
        <v>0.2</v>
      </c>
      <c r="J10162">
        <v>0.2</v>
      </c>
      <c r="K10162">
        <v>0.2</v>
      </c>
      <c r="L10162">
        <v>0.2</v>
      </c>
      <c r="M10162">
        <v>0.15226118958561743</v>
      </c>
      <c r="N10162">
        <v>7.5114737669259413E-2</v>
      </c>
      <c r="O10162">
        <v>9.2482346914628852E-2</v>
      </c>
      <c r="P10162">
        <v>0.1683217374758145</v>
      </c>
      <c r="Q10162">
        <v>8.8873133995369377E-2</v>
      </c>
      <c r="R10162">
        <v>0.26877650781891804</v>
      </c>
      <c r="S10162">
        <v>3.4342546293752406E-3</v>
      </c>
      <c r="T10162">
        <v>1.1874658232492747E-3</v>
      </c>
      <c r="U10162">
        <v>3.2922637382259718E-4</v>
      </c>
      <c r="V10162">
        <v>1.6103059581320451E-3</v>
      </c>
      <c r="W10162">
        <v>4.6890129393312059E-3</v>
      </c>
      <c r="X10162">
        <v>1.8915534571922537E-3</v>
      </c>
      <c r="Y10162">
        <v>1</v>
      </c>
      <c r="Z10162">
        <v>0.3427053259739602</v>
      </c>
      <c r="AA10162">
        <v>0</v>
      </c>
      <c r="AB10162">
        <f t="shared" si="1106"/>
        <v>-0.22054166666666666</v>
      </c>
      <c r="AC10162">
        <f t="shared" si="1107"/>
        <v>0.26265852980960619</v>
      </c>
      <c r="AD10162">
        <f t="shared" si="1108"/>
        <v>0.26265852980960619</v>
      </c>
      <c r="AE10162">
        <f t="shared" si="1109"/>
        <v>6.8989503281743789E-2</v>
      </c>
      <c r="AF10162">
        <f t="shared" si="1110"/>
        <v>0.26265852980960619</v>
      </c>
      <c r="AG10162">
        <f t="shared" si="1111"/>
        <v>0</v>
      </c>
      <c r="AH10162" t="b">
        <f t="shared" si="1112"/>
        <v>1</v>
      </c>
    </row>
    <row r="10163" spans="1:34" x14ac:dyDescent="0.25">
      <c r="A10163">
        <v>14145</v>
      </c>
      <c r="B10163">
        <v>0.49494949494949497</v>
      </c>
      <c r="C10163">
        <v>1</v>
      </c>
      <c r="D10163">
        <v>0.16666666666666666</v>
      </c>
      <c r="E10163">
        <v>0.66666666666666663</v>
      </c>
      <c r="F10163">
        <v>0.1206896551724138</v>
      </c>
      <c r="G10163">
        <v>0.4</v>
      </c>
      <c r="H10163">
        <v>0.2</v>
      </c>
      <c r="I10163">
        <v>0.2</v>
      </c>
      <c r="J10163">
        <v>0.4</v>
      </c>
      <c r="K10163">
        <v>0.2</v>
      </c>
      <c r="L10163">
        <v>0.2</v>
      </c>
      <c r="M10163">
        <v>0.23371657680664654</v>
      </c>
      <c r="N10163">
        <v>0.16307079380625372</v>
      </c>
      <c r="O10163">
        <v>0.14766714634669939</v>
      </c>
      <c r="P10163">
        <v>0.2336786656945363</v>
      </c>
      <c r="Q10163">
        <v>0.15836312165036365</v>
      </c>
      <c r="R10163">
        <v>0.32315812204566779</v>
      </c>
      <c r="S10163">
        <v>6.8685092587504812E-3</v>
      </c>
      <c r="T10163">
        <v>7.8081815207756049E-3</v>
      </c>
      <c r="U10163">
        <v>0</v>
      </c>
      <c r="V10163">
        <v>4.830917874396135E-3</v>
      </c>
      <c r="W10163">
        <v>1.1722532348328015E-2</v>
      </c>
      <c r="X10163">
        <v>1.8915534571922538E-2</v>
      </c>
      <c r="Y10163">
        <v>1</v>
      </c>
      <c r="Z10163">
        <v>0.34276433449286137</v>
      </c>
      <c r="AA10163">
        <v>1</v>
      </c>
      <c r="AB10163">
        <f t="shared" si="1106"/>
        <v>0.77945833333333336</v>
      </c>
      <c r="AC10163">
        <f t="shared" si="1107"/>
        <v>0.35970327818558345</v>
      </c>
      <c r="AD10163">
        <f t="shared" si="1108"/>
        <v>-0.64029672181441655</v>
      </c>
      <c r="AE10163">
        <f t="shared" si="1109"/>
        <v>0.40997989196628831</v>
      </c>
      <c r="AF10163">
        <f t="shared" si="1110"/>
        <v>0.64029672181441655</v>
      </c>
      <c r="AG10163">
        <f t="shared" si="1111"/>
        <v>0</v>
      </c>
      <c r="AH10163" t="b">
        <f t="shared" si="1112"/>
        <v>0</v>
      </c>
    </row>
    <row r="10164" spans="1:34" x14ac:dyDescent="0.25">
      <c r="A10164">
        <v>17704</v>
      </c>
      <c r="B10164">
        <v>0.35353535353535354</v>
      </c>
      <c r="C10164">
        <v>1</v>
      </c>
      <c r="D10164">
        <v>0.16666666666666666</v>
      </c>
      <c r="E10164">
        <v>0.33333333333333331</v>
      </c>
      <c r="F10164">
        <v>0.27586206896551724</v>
      </c>
      <c r="G10164">
        <v>0.1</v>
      </c>
      <c r="H10164">
        <v>0.1</v>
      </c>
      <c r="I10164">
        <v>0.1</v>
      </c>
      <c r="J10164">
        <v>0.1</v>
      </c>
      <c r="K10164">
        <v>0.1</v>
      </c>
      <c r="L10164">
        <v>0</v>
      </c>
      <c r="M10164">
        <v>0.15149664938487253</v>
      </c>
      <c r="N10164">
        <v>6.6568726819953919E-2</v>
      </c>
      <c r="O10164">
        <v>8.7292249223516805E-2</v>
      </c>
      <c r="P10164">
        <v>0.16051078292290968</v>
      </c>
      <c r="Q10164">
        <v>8.0582644607612261E-2</v>
      </c>
      <c r="R10164">
        <v>0.26092800324606708</v>
      </c>
      <c r="S10164">
        <v>4.2126856787002946E-4</v>
      </c>
      <c r="T10164">
        <v>1.029532868757121E-3</v>
      </c>
      <c r="U10164">
        <v>4.4417659925896164E-4</v>
      </c>
      <c r="V10164">
        <v>0.322061191626409</v>
      </c>
      <c r="W10164">
        <v>0</v>
      </c>
      <c r="X10164">
        <v>0.28373301857883804</v>
      </c>
      <c r="Y10164">
        <v>1</v>
      </c>
      <c r="Z10164">
        <v>0.3427734138145343</v>
      </c>
      <c r="AA10164">
        <v>0</v>
      </c>
      <c r="AB10164">
        <f t="shared" si="1106"/>
        <v>-0.22054166666666666</v>
      </c>
      <c r="AC10164">
        <f t="shared" si="1107"/>
        <v>4.3822042175428594E-2</v>
      </c>
      <c r="AD10164">
        <f t="shared" si="1108"/>
        <v>4.3822042175428594E-2</v>
      </c>
      <c r="AE10164">
        <f t="shared" si="1109"/>
        <v>1.9203713804250425E-3</v>
      </c>
      <c r="AF10164">
        <f t="shared" si="1110"/>
        <v>4.3822042175428594E-2</v>
      </c>
      <c r="AG10164">
        <f t="shared" si="1111"/>
        <v>0</v>
      </c>
      <c r="AH10164" t="b">
        <f t="shared" si="1112"/>
        <v>1</v>
      </c>
    </row>
    <row r="10165" spans="1:34" x14ac:dyDescent="0.25">
      <c r="A10165">
        <v>12374</v>
      </c>
      <c r="B10165">
        <v>0.49494949494949497</v>
      </c>
      <c r="C10165">
        <v>1</v>
      </c>
      <c r="D10165">
        <v>0.16666666666666666</v>
      </c>
      <c r="E10165">
        <v>0.33333333333333331</v>
      </c>
      <c r="F10165">
        <v>0.25862068965517243</v>
      </c>
      <c r="G10165">
        <v>0.1</v>
      </c>
      <c r="H10165">
        <v>0.1</v>
      </c>
      <c r="I10165">
        <v>0.1</v>
      </c>
      <c r="J10165">
        <v>0.1</v>
      </c>
      <c r="K10165">
        <v>0.1</v>
      </c>
      <c r="L10165">
        <v>0.1</v>
      </c>
      <c r="M10165">
        <v>0.15297617625483256</v>
      </c>
      <c r="N10165">
        <v>7.7939998557475132E-2</v>
      </c>
      <c r="O10165">
        <v>0.10088763682822605</v>
      </c>
      <c r="P10165">
        <v>0.16629269790671694</v>
      </c>
      <c r="Q10165">
        <v>9.0353543115800114E-2</v>
      </c>
      <c r="R10165">
        <v>0.28043207120444918</v>
      </c>
      <c r="S10165">
        <v>1.4136536806051614E-2</v>
      </c>
      <c r="T10165">
        <v>1.5726797363113394E-2</v>
      </c>
      <c r="U10165">
        <v>7.2920851747689834E-3</v>
      </c>
      <c r="V10165">
        <v>1.5761674718196457E-2</v>
      </c>
      <c r="W10165">
        <v>5.9348836773115074E-2</v>
      </c>
      <c r="X10165">
        <v>0.1957909152470558</v>
      </c>
      <c r="Y10165">
        <v>1</v>
      </c>
      <c r="Z10165">
        <v>0.34283112269516802</v>
      </c>
      <c r="AA10165">
        <v>0</v>
      </c>
      <c r="AB10165">
        <f t="shared" si="1106"/>
        <v>-0.22054166666666666</v>
      </c>
      <c r="AC10165">
        <f t="shared" si="1107"/>
        <v>7.9182833155486479E-2</v>
      </c>
      <c r="AD10165">
        <f t="shared" si="1108"/>
        <v>7.9182833155486479E-2</v>
      </c>
      <c r="AE10165">
        <f t="shared" si="1109"/>
        <v>6.2699210665296086E-3</v>
      </c>
      <c r="AF10165">
        <f t="shared" si="1110"/>
        <v>7.9182833155486479E-2</v>
      </c>
      <c r="AG10165">
        <f t="shared" si="1111"/>
        <v>0</v>
      </c>
      <c r="AH10165" t="b">
        <f t="shared" si="1112"/>
        <v>1</v>
      </c>
    </row>
    <row r="10166" spans="1:34" x14ac:dyDescent="0.25">
      <c r="A10166">
        <v>10261</v>
      </c>
      <c r="B10166">
        <v>0.16161616161616163</v>
      </c>
      <c r="C10166">
        <v>1</v>
      </c>
      <c r="D10166">
        <v>0.16666666666666666</v>
      </c>
      <c r="E10166">
        <v>0.66666666666666663</v>
      </c>
      <c r="F10166">
        <v>5.1724137931034482E-2</v>
      </c>
      <c r="G10166">
        <v>0.2</v>
      </c>
      <c r="H10166">
        <v>0.2</v>
      </c>
      <c r="I10166">
        <v>0.2</v>
      </c>
      <c r="J10166">
        <v>0.2</v>
      </c>
      <c r="K10166">
        <v>0.2</v>
      </c>
      <c r="L10166">
        <v>0.2</v>
      </c>
      <c r="M10166">
        <v>0.29824589347229558</v>
      </c>
      <c r="N10166">
        <v>0.20401572352112729</v>
      </c>
      <c r="O10166">
        <v>0.14682875862065178</v>
      </c>
      <c r="P10166">
        <v>0.2657881697761651</v>
      </c>
      <c r="Q10166">
        <v>0.1862469695241967</v>
      </c>
      <c r="R10166">
        <v>0.34461413376347821</v>
      </c>
      <c r="S10166">
        <v>2.1177903547813983E-2</v>
      </c>
      <c r="T10166">
        <v>8.3110732969216734E-3</v>
      </c>
      <c r="U10166">
        <v>4.1962412392303914E-3</v>
      </c>
      <c r="V10166">
        <v>6.4412238325281803E-3</v>
      </c>
      <c r="W10166">
        <v>2.8631113007556344E-2</v>
      </c>
      <c r="X10166">
        <v>7.9445245202074653E-3</v>
      </c>
      <c r="Y10166">
        <v>1</v>
      </c>
      <c r="Z10166">
        <v>0.3428578130093658</v>
      </c>
      <c r="AA10166">
        <v>0</v>
      </c>
      <c r="AB10166">
        <f t="shared" si="1106"/>
        <v>-0.22054166666666666</v>
      </c>
      <c r="AC10166">
        <f t="shared" si="1107"/>
        <v>0.13959651141949717</v>
      </c>
      <c r="AD10166">
        <f t="shared" si="1108"/>
        <v>0.13959651141949717</v>
      </c>
      <c r="AE10166">
        <f t="shared" si="1109"/>
        <v>1.9487186000493803E-2</v>
      </c>
      <c r="AF10166">
        <f t="shared" si="1110"/>
        <v>0.13959651141949717</v>
      </c>
      <c r="AG10166">
        <f t="shared" si="1111"/>
        <v>0</v>
      </c>
      <c r="AH10166" t="b">
        <f t="shared" si="1112"/>
        <v>1</v>
      </c>
    </row>
    <row r="10167" spans="1:34" x14ac:dyDescent="0.25">
      <c r="A10167">
        <v>4417</v>
      </c>
      <c r="B10167">
        <v>0.26262626262626265</v>
      </c>
      <c r="C10167">
        <v>1</v>
      </c>
      <c r="D10167">
        <v>0.5</v>
      </c>
      <c r="E10167">
        <v>0.33333333333333331</v>
      </c>
      <c r="F10167">
        <v>0.27586206896551724</v>
      </c>
      <c r="G10167">
        <v>0.3</v>
      </c>
      <c r="H10167">
        <v>0.1</v>
      </c>
      <c r="I10167">
        <v>0.2</v>
      </c>
      <c r="J10167">
        <v>0.2</v>
      </c>
      <c r="K10167">
        <v>0.2</v>
      </c>
      <c r="L10167">
        <v>0.2</v>
      </c>
      <c r="M10167">
        <v>0.3810524993120023</v>
      </c>
      <c r="N10167">
        <v>0.12321155386501763</v>
      </c>
      <c r="O10167">
        <v>0.12404185240313108</v>
      </c>
      <c r="P10167">
        <v>0.23284406538895577</v>
      </c>
      <c r="Q10167">
        <v>0.16551727557126639</v>
      </c>
      <c r="R10167">
        <v>0.33932159964096531</v>
      </c>
      <c r="S10167">
        <v>8.3566862648130846E-2</v>
      </c>
      <c r="T10167">
        <v>5.9373291162463726E-3</v>
      </c>
      <c r="U10167">
        <v>1.1160216061782956E-2</v>
      </c>
      <c r="V10167">
        <v>1.610305958132045E-2</v>
      </c>
      <c r="W10167">
        <v>4.6890129393312059E-2</v>
      </c>
      <c r="X10167">
        <v>4.7288836429806344E-2</v>
      </c>
      <c r="Y10167">
        <v>1</v>
      </c>
      <c r="Z10167">
        <v>0.34285938244149794</v>
      </c>
      <c r="AA10167">
        <v>0</v>
      </c>
      <c r="AB10167">
        <f t="shared" si="1106"/>
        <v>-0.22054166666666666</v>
      </c>
      <c r="AC10167">
        <f t="shared" si="1107"/>
        <v>9.6152497669439785E-2</v>
      </c>
      <c r="AD10167">
        <f t="shared" si="1108"/>
        <v>9.6152497669439785E-2</v>
      </c>
      <c r="AE10167">
        <f t="shared" si="1109"/>
        <v>9.2453028080716239E-3</v>
      </c>
      <c r="AF10167">
        <f t="shared" si="1110"/>
        <v>9.6152497669439785E-2</v>
      </c>
      <c r="AG10167">
        <f t="shared" si="1111"/>
        <v>0</v>
      </c>
      <c r="AH10167" t="b">
        <f t="shared" si="1112"/>
        <v>1</v>
      </c>
    </row>
    <row r="10168" spans="1:34" x14ac:dyDescent="0.25">
      <c r="A10168">
        <v>6914</v>
      </c>
      <c r="B10168">
        <v>5.0505050505050504E-2</v>
      </c>
      <c r="C10168">
        <v>0</v>
      </c>
      <c r="D10168">
        <v>0.33333333333333331</v>
      </c>
      <c r="E10168">
        <v>0.33333333333333331</v>
      </c>
      <c r="F10168">
        <v>0.31034482758620691</v>
      </c>
      <c r="G10168">
        <v>0.2</v>
      </c>
      <c r="H10168">
        <v>0.2</v>
      </c>
      <c r="I10168">
        <v>0.2</v>
      </c>
      <c r="J10168">
        <v>0.2</v>
      </c>
      <c r="K10168">
        <v>0.2</v>
      </c>
      <c r="L10168">
        <v>0.2</v>
      </c>
      <c r="M10168">
        <v>0.1995494168168758</v>
      </c>
      <c r="N10168">
        <v>9.9757238248167429E-2</v>
      </c>
      <c r="O10168">
        <v>9.8893514876028973E-2</v>
      </c>
      <c r="P10168">
        <v>0.18097638815884912</v>
      </c>
      <c r="Q10168">
        <v>0.10001437771751255</v>
      </c>
      <c r="R10168">
        <v>0.2737309099516087</v>
      </c>
      <c r="S10168">
        <v>2.4154257559939191E-3</v>
      </c>
      <c r="T10168">
        <v>1.1874658232492747E-3</v>
      </c>
      <c r="U10168">
        <v>2.2320432123565913E-4</v>
      </c>
      <c r="V10168">
        <v>7.5201288244766511E-4</v>
      </c>
      <c r="W10168">
        <v>1.1722532348328015E-3</v>
      </c>
      <c r="X10168">
        <v>7.7553691744882405E-3</v>
      </c>
      <c r="Y10168">
        <v>1</v>
      </c>
      <c r="Z10168">
        <v>0.34287517198210293</v>
      </c>
      <c r="AA10168">
        <v>0</v>
      </c>
      <c r="AB10168">
        <f t="shared" si="1106"/>
        <v>-0.22054166666666666</v>
      </c>
      <c r="AC10168">
        <f t="shared" si="1107"/>
        <v>0.25567581323182265</v>
      </c>
      <c r="AD10168">
        <f t="shared" si="1108"/>
        <v>0.25567581323182265</v>
      </c>
      <c r="AE10168">
        <f t="shared" si="1109"/>
        <v>6.5370121471753861E-2</v>
      </c>
      <c r="AF10168">
        <f t="shared" si="1110"/>
        <v>0.25567581323182265</v>
      </c>
      <c r="AG10168">
        <f t="shared" si="1111"/>
        <v>0</v>
      </c>
      <c r="AH10168" t="b">
        <f t="shared" si="1112"/>
        <v>1</v>
      </c>
    </row>
    <row r="10169" spans="1:34" x14ac:dyDescent="0.25">
      <c r="A10169">
        <v>18413</v>
      </c>
      <c r="B10169">
        <v>4.0404040404040407E-2</v>
      </c>
      <c r="C10169">
        <v>1</v>
      </c>
      <c r="D10169">
        <v>0.33333333333333331</v>
      </c>
      <c r="E10169">
        <v>0.66666666666666663</v>
      </c>
      <c r="F10169">
        <v>6.8965517241379309E-2</v>
      </c>
      <c r="G10169">
        <v>0.2</v>
      </c>
      <c r="H10169">
        <v>0.2</v>
      </c>
      <c r="I10169">
        <v>0.2</v>
      </c>
      <c r="J10169">
        <v>0.2</v>
      </c>
      <c r="K10169">
        <v>0.2</v>
      </c>
      <c r="L10169">
        <v>0.2</v>
      </c>
      <c r="M10169">
        <v>0.19003159922519514</v>
      </c>
      <c r="N10169">
        <v>0.11380572226840832</v>
      </c>
      <c r="O10169">
        <v>0.13952484773681983</v>
      </c>
      <c r="P10169">
        <v>0.20610953799315365</v>
      </c>
      <c r="Q10169">
        <v>9.9809123405436767E-2</v>
      </c>
      <c r="R10169">
        <v>0.27609322298959399</v>
      </c>
      <c r="S10169">
        <v>2.0605527776251442E-3</v>
      </c>
      <c r="T10169">
        <v>1.2468391144117384E-3</v>
      </c>
      <c r="U10169">
        <v>2.9016561760635685E-3</v>
      </c>
      <c r="V10169">
        <v>1.6103059581320451E-3</v>
      </c>
      <c r="W10169">
        <v>2.344506469665603E-3</v>
      </c>
      <c r="X10169">
        <v>1.8915534571922537E-3</v>
      </c>
      <c r="Y10169">
        <v>1</v>
      </c>
      <c r="Z10169">
        <v>0.34299033505870113</v>
      </c>
      <c r="AA10169">
        <v>0</v>
      </c>
      <c r="AB10169">
        <f t="shared" si="1106"/>
        <v>-0.22054166666666666</v>
      </c>
      <c r="AC10169">
        <f t="shared" si="1107"/>
        <v>0.21713554621135522</v>
      </c>
      <c r="AD10169">
        <f t="shared" si="1108"/>
        <v>0.21713554621135522</v>
      </c>
      <c r="AE10169">
        <f t="shared" si="1109"/>
        <v>4.7147845428503581E-2</v>
      </c>
      <c r="AF10169">
        <f t="shared" si="1110"/>
        <v>0.21713554621135522</v>
      </c>
      <c r="AG10169">
        <f t="shared" si="1111"/>
        <v>0</v>
      </c>
      <c r="AH10169" t="b">
        <f t="shared" si="1112"/>
        <v>1</v>
      </c>
    </row>
    <row r="10170" spans="1:34" x14ac:dyDescent="0.25">
      <c r="A10170">
        <v>1098</v>
      </c>
      <c r="B10170">
        <v>0.16161616161616163</v>
      </c>
      <c r="C10170">
        <v>0</v>
      </c>
      <c r="D10170">
        <v>0.16666666666666666</v>
      </c>
      <c r="E10170">
        <v>0.33333333333333331</v>
      </c>
      <c r="F10170">
        <v>0.36206896551724138</v>
      </c>
      <c r="G10170">
        <v>0.3</v>
      </c>
      <c r="H10170">
        <v>0</v>
      </c>
      <c r="I10170">
        <v>0</v>
      </c>
      <c r="J10170">
        <v>0</v>
      </c>
      <c r="K10170">
        <v>0</v>
      </c>
      <c r="L10170">
        <v>0.1</v>
      </c>
      <c r="M10170">
        <v>0.1465191741196063</v>
      </c>
      <c r="N10170">
        <v>6.6220432985229311E-2</v>
      </c>
      <c r="O10170">
        <v>8.6344602062313022E-2</v>
      </c>
      <c r="P10170">
        <v>0.16013775614976083</v>
      </c>
      <c r="Q10170">
        <v>8.0648088011462518E-2</v>
      </c>
      <c r="R10170">
        <v>0.26288840030524097</v>
      </c>
      <c r="S10170">
        <v>0</v>
      </c>
      <c r="T10170">
        <v>0</v>
      </c>
      <c r="U10170">
        <v>0</v>
      </c>
      <c r="V10170">
        <v>0</v>
      </c>
      <c r="W10170">
        <v>5.8260985771190236E-3</v>
      </c>
      <c r="X10170">
        <v>1.4748442305728002E-2</v>
      </c>
      <c r="Y10170">
        <v>1</v>
      </c>
      <c r="Z10170">
        <v>0.3429949390338668</v>
      </c>
      <c r="AA10170">
        <v>0</v>
      </c>
      <c r="AB10170">
        <f t="shared" si="1106"/>
        <v>-0.22054166666666666</v>
      </c>
      <c r="AC10170">
        <f t="shared" si="1107"/>
        <v>0.31610713905956644</v>
      </c>
      <c r="AD10170">
        <f t="shared" si="1108"/>
        <v>0.31610713905956644</v>
      </c>
      <c r="AE10170">
        <f t="shared" si="1109"/>
        <v>9.992372336442408E-2</v>
      </c>
      <c r="AF10170">
        <f t="shared" si="1110"/>
        <v>0.31610713905956644</v>
      </c>
      <c r="AG10170">
        <f t="shared" si="1111"/>
        <v>0</v>
      </c>
      <c r="AH10170" t="b">
        <f t="shared" si="1112"/>
        <v>1</v>
      </c>
    </row>
    <row r="10171" spans="1:34" x14ac:dyDescent="0.25">
      <c r="A10171">
        <v>15084</v>
      </c>
      <c r="B10171">
        <v>0.41414141414141414</v>
      </c>
      <c r="C10171">
        <v>0</v>
      </c>
      <c r="D10171">
        <v>0.16666666666666666</v>
      </c>
      <c r="E10171">
        <v>0.66666666666666663</v>
      </c>
      <c r="F10171">
        <v>0.18965517241379309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.1</v>
      </c>
      <c r="M10171">
        <v>0.15689709943712499</v>
      </c>
      <c r="N10171">
        <v>7.46288345537853E-2</v>
      </c>
      <c r="O10171">
        <v>8.8995927752610282E-2</v>
      </c>
      <c r="P10171">
        <v>0.17161209737129163</v>
      </c>
      <c r="Q10171">
        <v>8.8181020421316703E-2</v>
      </c>
      <c r="R10171">
        <v>0.27463618150617819</v>
      </c>
      <c r="S10171">
        <v>1.0192867739985713E-2</v>
      </c>
      <c r="T10171">
        <v>2.889104347965485E-3</v>
      </c>
      <c r="U10171">
        <v>1.3661220481228517E-2</v>
      </c>
      <c r="V10171">
        <v>1.2294685990338164E-2</v>
      </c>
      <c r="W10171">
        <v>4.1868196535288338E-2</v>
      </c>
      <c r="X10171">
        <v>1.9023353118982497E-2</v>
      </c>
      <c r="Y10171">
        <v>1</v>
      </c>
      <c r="Z10171">
        <v>0.34304705188515328</v>
      </c>
      <c r="AA10171">
        <v>0</v>
      </c>
      <c r="AB10171">
        <f t="shared" si="1106"/>
        <v>-0.22054166666666666</v>
      </c>
      <c r="AC10171">
        <f t="shared" si="1107"/>
        <v>-4.7962078836743832E-2</v>
      </c>
      <c r="AD10171">
        <f t="shared" si="1108"/>
        <v>-4.7962078836743832E-2</v>
      </c>
      <c r="AE10171">
        <f t="shared" si="1109"/>
        <v>2.3003610063420305E-3</v>
      </c>
      <c r="AF10171">
        <f t="shared" si="1110"/>
        <v>4.7962078836743832E-2</v>
      </c>
      <c r="AG10171">
        <f t="shared" si="1111"/>
        <v>0</v>
      </c>
      <c r="AH10171" t="b">
        <f t="shared" si="1112"/>
        <v>1</v>
      </c>
    </row>
    <row r="10172" spans="1:34" x14ac:dyDescent="0.25">
      <c r="A10172">
        <v>9533</v>
      </c>
      <c r="B10172">
        <v>0.19191919191919191</v>
      </c>
      <c r="C10172">
        <v>0</v>
      </c>
      <c r="D10172">
        <v>0.33333333333333331</v>
      </c>
      <c r="E10172">
        <v>0.33333333333333331</v>
      </c>
      <c r="F10172">
        <v>0.22413793103448276</v>
      </c>
      <c r="G10172">
        <v>0.1</v>
      </c>
      <c r="H10172">
        <v>0.1</v>
      </c>
      <c r="I10172">
        <v>0.1</v>
      </c>
      <c r="J10172">
        <v>0.1</v>
      </c>
      <c r="K10172">
        <v>0.1</v>
      </c>
      <c r="L10172">
        <v>0.2</v>
      </c>
      <c r="M10172">
        <v>0.14666960448317878</v>
      </c>
      <c r="N10172">
        <v>6.7655365623113806E-2</v>
      </c>
      <c r="O10172">
        <v>8.6336366426497224E-2</v>
      </c>
      <c r="P10172">
        <v>0.1611428560663008</v>
      </c>
      <c r="Q10172">
        <v>8.2805737205070867E-2</v>
      </c>
      <c r="R10172">
        <v>0.2635746545482211</v>
      </c>
      <c r="S10172">
        <v>1.7457461032657471E-3</v>
      </c>
      <c r="T10172">
        <v>0</v>
      </c>
      <c r="U10172">
        <v>1.2075353778849159E-3</v>
      </c>
      <c r="V10172">
        <v>3.508856682769726E-3</v>
      </c>
      <c r="W10172">
        <v>4.7194915234368591E-3</v>
      </c>
      <c r="X10172">
        <v>3.1210632043672184E-4</v>
      </c>
      <c r="Y10172">
        <v>1</v>
      </c>
      <c r="Z10172">
        <v>0.34305826659105476</v>
      </c>
      <c r="AA10172">
        <v>1</v>
      </c>
      <c r="AB10172">
        <f t="shared" si="1106"/>
        <v>0.77945833333333336</v>
      </c>
      <c r="AC10172">
        <f t="shared" si="1107"/>
        <v>0.13671250272402</v>
      </c>
      <c r="AD10172">
        <f t="shared" si="1108"/>
        <v>-0.86328749727597998</v>
      </c>
      <c r="AE10172">
        <f t="shared" si="1109"/>
        <v>0.74526530295302518</v>
      </c>
      <c r="AF10172">
        <f t="shared" si="1110"/>
        <v>0.86328749727597998</v>
      </c>
      <c r="AG10172">
        <f t="shared" si="1111"/>
        <v>0</v>
      </c>
      <c r="AH10172" t="b">
        <f t="shared" si="1112"/>
        <v>0</v>
      </c>
    </row>
    <row r="10173" spans="1:34" x14ac:dyDescent="0.25">
      <c r="A10173">
        <v>4555</v>
      </c>
      <c r="B10173">
        <v>0.15151515151515152</v>
      </c>
      <c r="C10173">
        <v>0</v>
      </c>
      <c r="D10173">
        <v>0.16666666666666666</v>
      </c>
      <c r="E10173">
        <v>0.66666666666666663</v>
      </c>
      <c r="F10173">
        <v>0.46551724137931033</v>
      </c>
      <c r="G10173">
        <v>0.1</v>
      </c>
      <c r="H10173">
        <v>0.4</v>
      </c>
      <c r="I10173">
        <v>0.4</v>
      </c>
      <c r="J10173">
        <v>0</v>
      </c>
      <c r="K10173">
        <v>0</v>
      </c>
      <c r="L10173">
        <v>0</v>
      </c>
      <c r="M10173">
        <v>0.16690425815266205</v>
      </c>
      <c r="N10173">
        <v>8.7345830154084439E-2</v>
      </c>
      <c r="O10173">
        <v>8.6344602062313022E-2</v>
      </c>
      <c r="P10173">
        <v>0.16013775614976083</v>
      </c>
      <c r="Q10173">
        <v>8.0648088011462518E-2</v>
      </c>
      <c r="R10173">
        <v>0.26097872304454045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1</v>
      </c>
      <c r="Z10173">
        <v>0.34306450198734573</v>
      </c>
      <c r="AA10173">
        <v>1</v>
      </c>
      <c r="AB10173">
        <f t="shared" si="1106"/>
        <v>0.77945833333333336</v>
      </c>
      <c r="AC10173">
        <f t="shared" si="1107"/>
        <v>0.23428827240322136</v>
      </c>
      <c r="AD10173">
        <f t="shared" si="1108"/>
        <v>-0.76571172759677864</v>
      </c>
      <c r="AE10173">
        <f t="shared" si="1109"/>
        <v>0.5863144497792433</v>
      </c>
      <c r="AF10173">
        <f t="shared" si="1110"/>
        <v>0.76571172759677864</v>
      </c>
      <c r="AG10173">
        <f t="shared" si="1111"/>
        <v>0</v>
      </c>
      <c r="AH10173" t="b">
        <f t="shared" si="1112"/>
        <v>0</v>
      </c>
    </row>
    <row r="10174" spans="1:34" x14ac:dyDescent="0.25">
      <c r="A10174">
        <v>7480</v>
      </c>
      <c r="B10174">
        <v>4.0404040404040407E-2</v>
      </c>
      <c r="C10174">
        <v>0</v>
      </c>
      <c r="D10174">
        <v>0.33333333333333331</v>
      </c>
      <c r="E10174">
        <v>0.66666666666666663</v>
      </c>
      <c r="F10174">
        <v>0.31034482758620691</v>
      </c>
      <c r="G10174">
        <v>0.2</v>
      </c>
      <c r="H10174">
        <v>0.2</v>
      </c>
      <c r="I10174">
        <v>0.2</v>
      </c>
      <c r="J10174">
        <v>0.2</v>
      </c>
      <c r="K10174">
        <v>0.2</v>
      </c>
      <c r="L10174">
        <v>0.2</v>
      </c>
      <c r="M10174">
        <v>0.18942987777090517</v>
      </c>
      <c r="N10174">
        <v>0.11279215873847404</v>
      </c>
      <c r="O10174">
        <v>0.11399986713174218</v>
      </c>
      <c r="P10174">
        <v>0.18826736599766764</v>
      </c>
      <c r="Q10174">
        <v>0.10967620388594999</v>
      </c>
      <c r="R10174">
        <v>0.28367583286135745</v>
      </c>
      <c r="S10174">
        <v>2.4142810044507938E-3</v>
      </c>
      <c r="T10174">
        <v>1.4285213853688773E-3</v>
      </c>
      <c r="U10174">
        <v>1.4262756126958618E-3</v>
      </c>
      <c r="V10174">
        <v>1.6682769726247986E-3</v>
      </c>
      <c r="W10174">
        <v>2.6141247136771475E-3</v>
      </c>
      <c r="X10174">
        <v>1.7913011239610642E-3</v>
      </c>
      <c r="Y10174">
        <v>1</v>
      </c>
      <c r="Z10174">
        <v>0.34308251716150184</v>
      </c>
      <c r="AA10174">
        <v>0</v>
      </c>
      <c r="AB10174">
        <f t="shared" si="1106"/>
        <v>-0.22054166666666666</v>
      </c>
      <c r="AC10174">
        <f t="shared" si="1107"/>
        <v>0.24822064708827732</v>
      </c>
      <c r="AD10174">
        <f t="shared" si="1108"/>
        <v>0.24822064708827732</v>
      </c>
      <c r="AE10174">
        <f t="shared" si="1109"/>
        <v>6.1613489640923114E-2</v>
      </c>
      <c r="AF10174">
        <f t="shared" si="1110"/>
        <v>0.24822064708827732</v>
      </c>
      <c r="AG10174">
        <f t="shared" si="1111"/>
        <v>0</v>
      </c>
      <c r="AH10174" t="b">
        <f t="shared" si="1112"/>
        <v>1</v>
      </c>
    </row>
    <row r="10175" spans="1:34" x14ac:dyDescent="0.25">
      <c r="A10175">
        <v>22060</v>
      </c>
      <c r="B10175">
        <v>0.14141414141414141</v>
      </c>
      <c r="C10175">
        <v>1</v>
      </c>
      <c r="D10175">
        <v>0.33333333333333331</v>
      </c>
      <c r="E10175">
        <v>0.33333333333333331</v>
      </c>
      <c r="F10175">
        <v>0.10344827586206896</v>
      </c>
      <c r="G10175">
        <v>0.2</v>
      </c>
      <c r="H10175">
        <v>0.2</v>
      </c>
      <c r="I10175">
        <v>0.2</v>
      </c>
      <c r="J10175">
        <v>0.2</v>
      </c>
      <c r="K10175">
        <v>0.2</v>
      </c>
      <c r="L10175">
        <v>0.2</v>
      </c>
      <c r="M10175">
        <v>0.15171964027675647</v>
      </c>
      <c r="N10175">
        <v>7.2521989014034255E-2</v>
      </c>
      <c r="O10175">
        <v>9.0411908070538768E-2</v>
      </c>
      <c r="P10175">
        <v>0.16781212261653788</v>
      </c>
      <c r="Q10175">
        <v>8.8634166414643459E-2</v>
      </c>
      <c r="R10175">
        <v>0.26698748220004043</v>
      </c>
      <c r="S10175">
        <v>1.4515449566826016E-3</v>
      </c>
      <c r="T10175">
        <v>7.6235305852603429E-4</v>
      </c>
      <c r="U10175">
        <v>1.4184634614526138E-3</v>
      </c>
      <c r="V10175">
        <v>6.859903381642512E-4</v>
      </c>
      <c r="W10175">
        <v>6.634953309153657E-4</v>
      </c>
      <c r="X10175">
        <v>9.1551187328105081E-4</v>
      </c>
      <c r="Y10175">
        <v>1</v>
      </c>
      <c r="Z10175">
        <v>0.34308822692801044</v>
      </c>
      <c r="AA10175">
        <v>0</v>
      </c>
      <c r="AB10175">
        <f t="shared" si="1106"/>
        <v>-0.22054166666666666</v>
      </c>
      <c r="AC10175">
        <f t="shared" si="1107"/>
        <v>0.25173352163309554</v>
      </c>
      <c r="AD10175">
        <f t="shared" si="1108"/>
        <v>0.25173352163309554</v>
      </c>
      <c r="AE10175">
        <f t="shared" si="1109"/>
        <v>6.3369765913800183E-2</v>
      </c>
      <c r="AF10175">
        <f t="shared" si="1110"/>
        <v>0.25173352163309554</v>
      </c>
      <c r="AG10175">
        <f t="shared" si="1111"/>
        <v>0</v>
      </c>
      <c r="AH10175" t="b">
        <f t="shared" si="1112"/>
        <v>1</v>
      </c>
    </row>
    <row r="10176" spans="1:34" x14ac:dyDescent="0.25">
      <c r="A10176">
        <v>20519</v>
      </c>
      <c r="B10176">
        <v>3.0303030303030304E-2</v>
      </c>
      <c r="C10176">
        <v>0</v>
      </c>
      <c r="D10176">
        <v>0.16666666666666666</v>
      </c>
      <c r="E10176">
        <v>0.66666666666666663</v>
      </c>
      <c r="F10176">
        <v>0.10344827586206896</v>
      </c>
      <c r="G10176">
        <v>0.4</v>
      </c>
      <c r="H10176">
        <v>0.2</v>
      </c>
      <c r="I10176">
        <v>0.2</v>
      </c>
      <c r="J10176">
        <v>0.2</v>
      </c>
      <c r="K10176">
        <v>0.2</v>
      </c>
      <c r="L10176">
        <v>0.2</v>
      </c>
      <c r="M10176">
        <v>0.1555281831286153</v>
      </c>
      <c r="N10176">
        <v>7.6714801444043315E-2</v>
      </c>
      <c r="O10176">
        <v>9.2642667291842937E-2</v>
      </c>
      <c r="P10176">
        <v>0.17123059271693486</v>
      </c>
      <c r="Q10176">
        <v>9.3201322750011154E-2</v>
      </c>
      <c r="R10176">
        <v>0.27070770256987997</v>
      </c>
      <c r="S10176">
        <v>2.8618788578127002E-3</v>
      </c>
      <c r="T10176">
        <v>1.1874658232492747E-3</v>
      </c>
      <c r="U10176">
        <v>1.6740324092674435E-3</v>
      </c>
      <c r="V10176">
        <v>3.7520128824476652E-3</v>
      </c>
      <c r="W10176">
        <v>5.3923648802308866E-3</v>
      </c>
      <c r="X10176">
        <v>1.8915534571922537E-3</v>
      </c>
      <c r="Y10176">
        <v>1</v>
      </c>
      <c r="Z10176">
        <v>0.34310977800404308</v>
      </c>
      <c r="AA10176">
        <v>1</v>
      </c>
      <c r="AB10176">
        <f t="shared" si="1106"/>
        <v>0.77945833333333336</v>
      </c>
      <c r="AC10176">
        <f t="shared" si="1107"/>
        <v>0.4565374464498132</v>
      </c>
      <c r="AD10176">
        <f t="shared" si="1108"/>
        <v>-0.5434625535501868</v>
      </c>
      <c r="AE10176">
        <f t="shared" si="1109"/>
        <v>0.29535154711128964</v>
      </c>
      <c r="AF10176">
        <f t="shared" si="1110"/>
        <v>0.5434625535501868</v>
      </c>
      <c r="AG10176">
        <f t="shared" si="1111"/>
        <v>0</v>
      </c>
      <c r="AH10176" t="b">
        <f t="shared" si="1112"/>
        <v>0</v>
      </c>
    </row>
    <row r="10177" spans="1:34" x14ac:dyDescent="0.25">
      <c r="A10177">
        <v>19879</v>
      </c>
      <c r="B10177">
        <v>0.34343434343434343</v>
      </c>
      <c r="C10177">
        <v>1</v>
      </c>
      <c r="D10177">
        <v>0.16666666666666666</v>
      </c>
      <c r="E10177">
        <v>0.66666666666666663</v>
      </c>
      <c r="F10177">
        <v>0.43103448275862066</v>
      </c>
      <c r="G10177">
        <v>0.1</v>
      </c>
      <c r="H10177">
        <v>0.1</v>
      </c>
      <c r="I10177">
        <v>0.1</v>
      </c>
      <c r="J10177">
        <v>0</v>
      </c>
      <c r="K10177">
        <v>0</v>
      </c>
      <c r="L10177">
        <v>0</v>
      </c>
      <c r="M10177">
        <v>0.151272773608497</v>
      </c>
      <c r="N10177">
        <v>7.777866353866536E-2</v>
      </c>
      <c r="O10177">
        <v>8.6344602062313022E-2</v>
      </c>
      <c r="P10177">
        <v>0.16013775614976083</v>
      </c>
      <c r="Q10177">
        <v>8.0648088011462518E-2</v>
      </c>
      <c r="R10177">
        <v>0.26097872304454045</v>
      </c>
      <c r="S10177">
        <v>1.4054114694946608E-2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1</v>
      </c>
      <c r="Z10177">
        <v>0.34312090513802851</v>
      </c>
      <c r="AA10177">
        <v>0</v>
      </c>
      <c r="AB10177">
        <f t="shared" si="1106"/>
        <v>-0.22054166666666666</v>
      </c>
      <c r="AC10177">
        <f t="shared" si="1107"/>
        <v>0.10241360368349334</v>
      </c>
      <c r="AD10177">
        <f t="shared" si="1108"/>
        <v>0.10241360368349334</v>
      </c>
      <c r="AE10177">
        <f t="shared" si="1109"/>
        <v>1.048854621943964E-2</v>
      </c>
      <c r="AF10177">
        <f t="shared" si="1110"/>
        <v>0.10241360368349334</v>
      </c>
      <c r="AG10177">
        <f t="shared" si="1111"/>
        <v>0</v>
      </c>
      <c r="AH10177" t="b">
        <f t="shared" si="1112"/>
        <v>1</v>
      </c>
    </row>
    <row r="10178" spans="1:34" x14ac:dyDescent="0.25">
      <c r="A10178">
        <v>8326</v>
      </c>
      <c r="B10178">
        <v>0.19191919191919191</v>
      </c>
      <c r="C10178">
        <v>1</v>
      </c>
      <c r="D10178">
        <v>0.16666666666666666</v>
      </c>
      <c r="E10178">
        <v>0.66666666666666663</v>
      </c>
      <c r="F10178">
        <v>0.18965517241379309</v>
      </c>
      <c r="G10178">
        <v>0.2</v>
      </c>
      <c r="H10178">
        <v>0.2</v>
      </c>
      <c r="I10178">
        <v>0.2</v>
      </c>
      <c r="J10178">
        <v>0.2</v>
      </c>
      <c r="K10178">
        <v>0.2</v>
      </c>
      <c r="L10178">
        <v>0.2</v>
      </c>
      <c r="M10178">
        <v>0.18856623050710075</v>
      </c>
      <c r="N10178">
        <v>7.4020506629920241E-2</v>
      </c>
      <c r="O10178">
        <v>9.1285983551788144E-2</v>
      </c>
      <c r="P10178">
        <v>0.16955762415857029</v>
      </c>
      <c r="Q10178">
        <v>9.189245467300608E-2</v>
      </c>
      <c r="R10178">
        <v>0.26097872304454045</v>
      </c>
      <c r="S10178">
        <v>1.3954521310694727E-3</v>
      </c>
      <c r="T10178">
        <v>5.9373291162463735E-4</v>
      </c>
      <c r="U10178">
        <v>1.1160216061782955E-3</v>
      </c>
      <c r="V10178">
        <v>2.1578099838969406E-3</v>
      </c>
      <c r="W10178">
        <v>0</v>
      </c>
      <c r="X10178">
        <v>0</v>
      </c>
      <c r="Y10178">
        <v>1</v>
      </c>
      <c r="Z10178">
        <v>0.34313951443410828</v>
      </c>
      <c r="AA10178">
        <v>0</v>
      </c>
      <c r="AB10178">
        <f t="shared" si="1106"/>
        <v>-0.22054166666666666</v>
      </c>
      <c r="AC10178">
        <f t="shared" si="1107"/>
        <v>0.21902328951948319</v>
      </c>
      <c r="AD10178">
        <f t="shared" si="1108"/>
        <v>0.21902328951948319</v>
      </c>
      <c r="AE10178">
        <f t="shared" si="1109"/>
        <v>4.7971201351935354E-2</v>
      </c>
      <c r="AF10178">
        <f t="shared" si="1110"/>
        <v>0.21902328951948319</v>
      </c>
      <c r="AG10178">
        <f t="shared" si="1111"/>
        <v>0</v>
      </c>
      <c r="AH10178" t="b">
        <f t="shared" si="1112"/>
        <v>1</v>
      </c>
    </row>
    <row r="10179" spans="1:34" x14ac:dyDescent="0.25">
      <c r="A10179">
        <v>951</v>
      </c>
      <c r="B10179">
        <v>2.0202020202020204E-2</v>
      </c>
      <c r="C10179">
        <v>0</v>
      </c>
      <c r="D10179">
        <v>0.16666666666666666</v>
      </c>
      <c r="E10179">
        <v>0.33333333333333331</v>
      </c>
      <c r="F10179">
        <v>0.10344827586206896</v>
      </c>
      <c r="G10179">
        <v>0.1</v>
      </c>
      <c r="H10179">
        <v>0.2</v>
      </c>
      <c r="I10179">
        <v>0.2</v>
      </c>
      <c r="J10179">
        <v>0.2</v>
      </c>
      <c r="K10179">
        <v>0.2</v>
      </c>
      <c r="L10179">
        <v>0</v>
      </c>
      <c r="M10179">
        <v>0.15793152940780875</v>
      </c>
      <c r="N10179">
        <v>7.9017147065410909E-2</v>
      </c>
      <c r="O10179">
        <v>8.9998479152586019E-2</v>
      </c>
      <c r="P10179">
        <v>0.16637182479799092</v>
      </c>
      <c r="Q10179">
        <v>8.0648088011462518E-2</v>
      </c>
      <c r="R10179">
        <v>0.26097872304454045</v>
      </c>
      <c r="S10179">
        <v>2.3020953532245361E-3</v>
      </c>
      <c r="T10179">
        <v>1.3127434676020731E-3</v>
      </c>
      <c r="U10179">
        <v>2.344761394580599E-3</v>
      </c>
      <c r="V10179">
        <v>2.3832528180354267E-4</v>
      </c>
      <c r="W10179">
        <v>0</v>
      </c>
      <c r="X10179">
        <v>0</v>
      </c>
      <c r="Y10179">
        <v>1</v>
      </c>
      <c r="Z10179">
        <v>0.34317868152373943</v>
      </c>
      <c r="AA10179">
        <v>1</v>
      </c>
      <c r="AB10179">
        <f t="shared" ref="AB10179:AB10242" si="1113">AA10179 - $AK$5</f>
        <v>0.77945833333333336</v>
      </c>
      <c r="AC10179">
        <f t="shared" ref="AC10179:AC10242" si="1114">SUMPRODUCT($B$2:$Y$2, B10179:Y10179)</f>
        <v>0.18270826886963321</v>
      </c>
      <c r="AD10179">
        <f t="shared" si="1108"/>
        <v>-0.81729173113036679</v>
      </c>
      <c r="AE10179">
        <f t="shared" si="1109"/>
        <v>0.66796577377407174</v>
      </c>
      <c r="AF10179">
        <f t="shared" si="1110"/>
        <v>0.81729173113036679</v>
      </c>
      <c r="AG10179">
        <f t="shared" si="1111"/>
        <v>0</v>
      </c>
      <c r="AH10179" t="b">
        <f t="shared" si="1112"/>
        <v>0</v>
      </c>
    </row>
    <row r="10180" spans="1:34" x14ac:dyDescent="0.25">
      <c r="A10180">
        <v>16363</v>
      </c>
      <c r="B10180">
        <v>0.35353535353535354</v>
      </c>
      <c r="C10180">
        <v>1</v>
      </c>
      <c r="D10180">
        <v>0.33333333333333331</v>
      </c>
      <c r="E10180">
        <v>0.33333333333333331</v>
      </c>
      <c r="F10180">
        <v>0.20689655172413793</v>
      </c>
      <c r="G10180">
        <v>0.3</v>
      </c>
      <c r="H10180">
        <v>0.1</v>
      </c>
      <c r="I10180">
        <v>0.4</v>
      </c>
      <c r="J10180">
        <v>0.4</v>
      </c>
      <c r="K10180">
        <v>0</v>
      </c>
      <c r="L10180">
        <v>0</v>
      </c>
      <c r="M10180">
        <v>0.14651032527469027</v>
      </c>
      <c r="N10180">
        <v>6.8721125776780662E-2</v>
      </c>
      <c r="O10180">
        <v>8.6668537071067503E-2</v>
      </c>
      <c r="P10180">
        <v>0.16012927826855289</v>
      </c>
      <c r="Q10180">
        <v>8.0639163910937478E-2</v>
      </c>
      <c r="R10180">
        <v>0.26097180670838499</v>
      </c>
      <c r="S10180">
        <v>3.0278678315658371E-3</v>
      </c>
      <c r="T10180">
        <v>1.1874658232492747E-6</v>
      </c>
      <c r="U10180">
        <v>0</v>
      </c>
      <c r="V10180">
        <v>0</v>
      </c>
      <c r="W10180">
        <v>0</v>
      </c>
      <c r="X10180">
        <v>0</v>
      </c>
      <c r="Y10180">
        <v>1</v>
      </c>
      <c r="Z10180">
        <v>0.34318118171319134</v>
      </c>
      <c r="AA10180">
        <v>0</v>
      </c>
      <c r="AB10180">
        <f t="shared" si="1113"/>
        <v>-0.22054166666666666</v>
      </c>
      <c r="AC10180">
        <f t="shared" si="1114"/>
        <v>0.33235979947820321</v>
      </c>
      <c r="AD10180">
        <f t="shared" ref="AD10180:AD10243" si="1115" xml:space="preserve"> AC10180 - AA10180</f>
        <v>0.33235979947820321</v>
      </c>
      <c r="AE10180">
        <f t="shared" ref="AE10180:AE10243" si="1116">AD10180 * AD10180</f>
        <v>0.11046303630919145</v>
      </c>
      <c r="AF10180">
        <f t="shared" ref="AF10180:AF10243" si="1117">ABS(AD10180)</f>
        <v>0.33235979947820321</v>
      </c>
      <c r="AG10180">
        <f t="shared" ref="AG10180:AG10243" si="1118">IF(AC10180 &gt;= 0.5, 1, 0)</f>
        <v>0</v>
      </c>
      <c r="AH10180" t="b">
        <f t="shared" ref="AH10180:AH10243" si="1119">IF(AA10180=AG10180, TRUE, FALSE)</f>
        <v>1</v>
      </c>
    </row>
    <row r="10181" spans="1:34" x14ac:dyDescent="0.25">
      <c r="A10181">
        <v>21291</v>
      </c>
      <c r="B10181">
        <v>0.42424242424242425</v>
      </c>
      <c r="C10181">
        <v>0</v>
      </c>
      <c r="D10181">
        <v>0.16666666666666666</v>
      </c>
      <c r="E10181">
        <v>0.33333333333333331</v>
      </c>
      <c r="F10181">
        <v>0.51724137931034486</v>
      </c>
      <c r="G10181">
        <v>0.2</v>
      </c>
      <c r="H10181">
        <v>0.1</v>
      </c>
      <c r="I10181">
        <v>0.1</v>
      </c>
      <c r="J10181">
        <v>0.1</v>
      </c>
      <c r="K10181">
        <v>0.2</v>
      </c>
      <c r="L10181">
        <v>0.1</v>
      </c>
      <c r="M10181">
        <v>0.15068167076810629</v>
      </c>
      <c r="N10181">
        <v>7.5439305765923767E-2</v>
      </c>
      <c r="O10181">
        <v>9.361776657243269E-2</v>
      </c>
      <c r="P10181">
        <v>0.18609420244803529</v>
      </c>
      <c r="Q10181">
        <v>9.7890441792554322E-2</v>
      </c>
      <c r="R10181">
        <v>0.2632219214042929</v>
      </c>
      <c r="S10181">
        <v>1.1130419253805155E-2</v>
      </c>
      <c r="T10181">
        <v>7.8954602587844262E-3</v>
      </c>
      <c r="U10181">
        <v>3.076871568233561E-2</v>
      </c>
      <c r="V10181">
        <v>0</v>
      </c>
      <c r="W10181">
        <v>6.8436143849538956E-3</v>
      </c>
      <c r="X10181">
        <v>0.18181044364494786</v>
      </c>
      <c r="Y10181">
        <v>1</v>
      </c>
      <c r="Z10181">
        <v>0.34323102881358125</v>
      </c>
      <c r="AA10181">
        <v>0</v>
      </c>
      <c r="AB10181">
        <f t="shared" si="1113"/>
        <v>-0.22054166666666666</v>
      </c>
      <c r="AC10181">
        <f t="shared" si="1114"/>
        <v>0.23151308437126911</v>
      </c>
      <c r="AD10181">
        <f t="shared" si="1115"/>
        <v>0.23151308437126911</v>
      </c>
      <c r="AE10181">
        <f t="shared" si="1116"/>
        <v>5.3598308235098369E-2</v>
      </c>
      <c r="AF10181">
        <f t="shared" si="1117"/>
        <v>0.23151308437126911</v>
      </c>
      <c r="AG10181">
        <f t="shared" si="1118"/>
        <v>0</v>
      </c>
      <c r="AH10181" t="b">
        <f t="shared" si="1119"/>
        <v>1</v>
      </c>
    </row>
    <row r="10182" spans="1:34" x14ac:dyDescent="0.25">
      <c r="A10182">
        <v>19087</v>
      </c>
      <c r="B10182">
        <v>0.17171717171717171</v>
      </c>
      <c r="C10182">
        <v>1</v>
      </c>
      <c r="D10182">
        <v>0.33333333333333331</v>
      </c>
      <c r="E10182">
        <v>0.33333333333333331</v>
      </c>
      <c r="F10182">
        <v>0.27586206896551724</v>
      </c>
      <c r="G10182">
        <v>0.2</v>
      </c>
      <c r="H10182">
        <v>0.2</v>
      </c>
      <c r="I10182">
        <v>0.2</v>
      </c>
      <c r="J10182">
        <v>0.2</v>
      </c>
      <c r="K10182">
        <v>0.2</v>
      </c>
      <c r="L10182">
        <v>0.2</v>
      </c>
      <c r="M10182">
        <v>0.22463235261585129</v>
      </c>
      <c r="N10182">
        <v>0.14032919936073371</v>
      </c>
      <c r="O10182">
        <v>0.12761007888091985</v>
      </c>
      <c r="P10182">
        <v>0.23229582907084306</v>
      </c>
      <c r="Q10182">
        <v>0.15689560289735796</v>
      </c>
      <c r="R10182">
        <v>0.32137217035397042</v>
      </c>
      <c r="S10182">
        <v>3.2053043207502245E-3</v>
      </c>
      <c r="T10182">
        <v>1.978911794444916E-3</v>
      </c>
      <c r="U10182">
        <v>3.6940315164501586E-3</v>
      </c>
      <c r="V10182">
        <v>4.6698872785829303E-3</v>
      </c>
      <c r="W10182">
        <v>7.1272996677834329E-3</v>
      </c>
      <c r="X10182">
        <v>6.6204371001728881E-3</v>
      </c>
      <c r="Y10182">
        <v>1</v>
      </c>
      <c r="Z10182">
        <v>0.34332269767342083</v>
      </c>
      <c r="AA10182">
        <v>0</v>
      </c>
      <c r="AB10182">
        <f t="shared" si="1113"/>
        <v>-0.22054166666666666</v>
      </c>
      <c r="AC10182">
        <f t="shared" si="1114"/>
        <v>0.2213053605022641</v>
      </c>
      <c r="AD10182">
        <f t="shared" si="1115"/>
        <v>0.2213053605022641</v>
      </c>
      <c r="AE10182">
        <f t="shared" si="1116"/>
        <v>4.8976062587037072E-2</v>
      </c>
      <c r="AF10182">
        <f t="shared" si="1117"/>
        <v>0.2213053605022641</v>
      </c>
      <c r="AG10182">
        <f t="shared" si="1118"/>
        <v>0</v>
      </c>
      <c r="AH10182" t="b">
        <f t="shared" si="1119"/>
        <v>1</v>
      </c>
    </row>
    <row r="10183" spans="1:34" x14ac:dyDescent="0.25">
      <c r="A10183">
        <v>28499</v>
      </c>
      <c r="B10183">
        <v>0.20202020202020202</v>
      </c>
      <c r="C10183">
        <v>1</v>
      </c>
      <c r="D10183">
        <v>0.5</v>
      </c>
      <c r="E10183">
        <v>0.66666666666666663</v>
      </c>
      <c r="F10183">
        <v>0.15517241379310345</v>
      </c>
      <c r="G10183">
        <v>0.1</v>
      </c>
      <c r="H10183">
        <v>0.1</v>
      </c>
      <c r="I10183">
        <v>0.1</v>
      </c>
      <c r="J10183">
        <v>0.1</v>
      </c>
      <c r="K10183">
        <v>0.1</v>
      </c>
      <c r="L10183">
        <v>0.1</v>
      </c>
      <c r="M10183">
        <v>0.1479889672601587</v>
      </c>
      <c r="N10183">
        <v>7.1718161008552647E-2</v>
      </c>
      <c r="O10183">
        <v>8.6993021122209704E-2</v>
      </c>
      <c r="P10183">
        <v>0.1611089445414691</v>
      </c>
      <c r="Q10183">
        <v>8.2066028428218002E-2</v>
      </c>
      <c r="R10183">
        <v>0.26177102777523753</v>
      </c>
      <c r="S10183">
        <v>6.6315456893235895E-3</v>
      </c>
      <c r="T10183">
        <v>7.0119856862869664E-4</v>
      </c>
      <c r="U10183">
        <v>1.1506182759698227E-3</v>
      </c>
      <c r="V10183">
        <v>2.3027375201288246E-3</v>
      </c>
      <c r="W10183">
        <v>2.4171861702252367E-3</v>
      </c>
      <c r="X10183">
        <v>1.9501916143652136E-3</v>
      </c>
      <c r="Y10183">
        <v>1</v>
      </c>
      <c r="Z10183">
        <v>0.3433308721327426</v>
      </c>
      <c r="AA10183">
        <v>0</v>
      </c>
      <c r="AB10183">
        <f t="shared" si="1113"/>
        <v>-0.22054166666666666</v>
      </c>
      <c r="AC10183">
        <f t="shared" si="1114"/>
        <v>7.7336529334525533E-2</v>
      </c>
      <c r="AD10183">
        <f t="shared" si="1115"/>
        <v>7.7336529334525533E-2</v>
      </c>
      <c r="AE10183">
        <f t="shared" si="1116"/>
        <v>5.9809387695099287E-3</v>
      </c>
      <c r="AF10183">
        <f t="shared" si="1117"/>
        <v>7.7336529334525533E-2</v>
      </c>
      <c r="AG10183">
        <f t="shared" si="1118"/>
        <v>0</v>
      </c>
      <c r="AH10183" t="b">
        <f t="shared" si="1119"/>
        <v>1</v>
      </c>
    </row>
    <row r="10184" spans="1:34" x14ac:dyDescent="0.25">
      <c r="A10184">
        <v>9330</v>
      </c>
      <c r="B10184">
        <v>1.0101010101010102E-2</v>
      </c>
      <c r="C10184">
        <v>0</v>
      </c>
      <c r="D10184">
        <v>0.33333333333333331</v>
      </c>
      <c r="E10184">
        <v>0.66666666666666663</v>
      </c>
      <c r="F10184">
        <v>6.8965517241379309E-2</v>
      </c>
      <c r="G10184">
        <v>0</v>
      </c>
      <c r="H10184">
        <v>0</v>
      </c>
      <c r="I10184">
        <v>0.1</v>
      </c>
      <c r="J10184">
        <v>0.4</v>
      </c>
      <c r="K10184">
        <v>0.2</v>
      </c>
      <c r="L10184">
        <v>0.2</v>
      </c>
      <c r="M10184">
        <v>0.1474040586112092</v>
      </c>
      <c r="N10184">
        <v>6.6220432985229311E-2</v>
      </c>
      <c r="O10184">
        <v>9.5496040580820965E-2</v>
      </c>
      <c r="P10184">
        <v>0.17530845357794847</v>
      </c>
      <c r="Q10184">
        <v>9.7004972707125894E-2</v>
      </c>
      <c r="R10184">
        <v>0.27394454789063277</v>
      </c>
      <c r="S10184">
        <v>0</v>
      </c>
      <c r="T10184">
        <v>1.5118814861609764E-2</v>
      </c>
      <c r="U10184">
        <v>0</v>
      </c>
      <c r="V10184">
        <v>1.2882447665056361E-3</v>
      </c>
      <c r="W10184">
        <v>1.8756051757324824E-3</v>
      </c>
      <c r="X10184">
        <v>1.513242765753803E-3</v>
      </c>
      <c r="Y10184">
        <v>1</v>
      </c>
      <c r="Z10184">
        <v>0.34337674098998017</v>
      </c>
      <c r="AA10184">
        <v>0</v>
      </c>
      <c r="AB10184">
        <f t="shared" si="1113"/>
        <v>-0.22054166666666666</v>
      </c>
      <c r="AC10184">
        <f t="shared" si="1114"/>
        <v>3.79990221734397E-3</v>
      </c>
      <c r="AD10184">
        <f t="shared" si="1115"/>
        <v>3.79990221734397E-3</v>
      </c>
      <c r="AE10184">
        <f t="shared" si="1116"/>
        <v>1.4439256861375619E-5</v>
      </c>
      <c r="AF10184">
        <f t="shared" si="1117"/>
        <v>3.79990221734397E-3</v>
      </c>
      <c r="AG10184">
        <f t="shared" si="1118"/>
        <v>0</v>
      </c>
      <c r="AH10184" t="b">
        <f t="shared" si="1119"/>
        <v>1</v>
      </c>
    </row>
    <row r="10185" spans="1:34" x14ac:dyDescent="0.25">
      <c r="A10185">
        <v>491</v>
      </c>
      <c r="B10185">
        <v>8.0808080808080815E-2</v>
      </c>
      <c r="C10185">
        <v>1</v>
      </c>
      <c r="D10185">
        <v>0.33333333333333331</v>
      </c>
      <c r="E10185">
        <v>0.66666666666666663</v>
      </c>
      <c r="F10185">
        <v>0.18965517241379309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.14702621293329476</v>
      </c>
      <c r="N10185">
        <v>6.6220432985229311E-2</v>
      </c>
      <c r="O10185">
        <v>8.6344602062313022E-2</v>
      </c>
      <c r="P10185">
        <v>0.16013775614976083</v>
      </c>
      <c r="Q10185">
        <v>8.0648088011462518E-2</v>
      </c>
      <c r="R10185">
        <v>0.26097872304454045</v>
      </c>
      <c r="S10185">
        <v>1.7972599227063758E-4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1</v>
      </c>
      <c r="Z10185">
        <v>0.34342253836664471</v>
      </c>
      <c r="AA10185">
        <v>0</v>
      </c>
      <c r="AB10185">
        <f t="shared" si="1113"/>
        <v>-0.22054166666666666</v>
      </c>
      <c r="AC10185">
        <f t="shared" si="1114"/>
        <v>-2.7325330977863632E-2</v>
      </c>
      <c r="AD10185">
        <f t="shared" si="1115"/>
        <v>-2.7325330977863632E-2</v>
      </c>
      <c r="AE10185">
        <f t="shared" si="1116"/>
        <v>7.466737130497938E-4</v>
      </c>
      <c r="AF10185">
        <f t="shared" si="1117"/>
        <v>2.7325330977863632E-2</v>
      </c>
      <c r="AG10185">
        <f t="shared" si="1118"/>
        <v>0</v>
      </c>
      <c r="AH10185" t="b">
        <f t="shared" si="1119"/>
        <v>1</v>
      </c>
    </row>
    <row r="10186" spans="1:34" x14ac:dyDescent="0.25">
      <c r="A10186">
        <v>24832</v>
      </c>
      <c r="B10186">
        <v>0.26262626262626265</v>
      </c>
      <c r="C10186">
        <v>0</v>
      </c>
      <c r="D10186">
        <v>0.33333333333333331</v>
      </c>
      <c r="E10186">
        <v>0.33333333333333331</v>
      </c>
      <c r="F10186">
        <v>0.31034482758620691</v>
      </c>
      <c r="G10186">
        <v>0.2</v>
      </c>
      <c r="H10186">
        <v>0.2</v>
      </c>
      <c r="I10186">
        <v>0.2</v>
      </c>
      <c r="J10186">
        <v>0.2</v>
      </c>
      <c r="K10186">
        <v>0.2</v>
      </c>
      <c r="L10186">
        <v>0.2</v>
      </c>
      <c r="M10186">
        <v>0.1626284962892369</v>
      </c>
      <c r="N10186">
        <v>8.1389720871436866E-2</v>
      </c>
      <c r="O10186">
        <v>9.6075280299864993E-2</v>
      </c>
      <c r="P10186">
        <v>0.17769073819737638</v>
      </c>
      <c r="Q10186">
        <v>0.10047644781136435</v>
      </c>
      <c r="R10186">
        <v>0.27553991609715761</v>
      </c>
      <c r="S10186">
        <v>1.7171273146876203E-3</v>
      </c>
      <c r="T10186">
        <v>1.1874658232492747E-3</v>
      </c>
      <c r="U10186">
        <v>1.2778447390741484E-3</v>
      </c>
      <c r="V10186">
        <v>2.4283413848631241E-3</v>
      </c>
      <c r="W10186">
        <v>2.1100558226990426E-3</v>
      </c>
      <c r="X10186">
        <v>3.7831069143845074E-3</v>
      </c>
      <c r="Y10186">
        <v>1</v>
      </c>
      <c r="Z10186">
        <v>0.34345987643162101</v>
      </c>
      <c r="AA10186">
        <v>0</v>
      </c>
      <c r="AB10186">
        <f t="shared" si="1113"/>
        <v>-0.22054166666666666</v>
      </c>
      <c r="AC10186">
        <f t="shared" si="1114"/>
        <v>0.26264794522212986</v>
      </c>
      <c r="AD10186">
        <f t="shared" si="1115"/>
        <v>0.26264794522212986</v>
      </c>
      <c r="AE10186">
        <f t="shared" si="1116"/>
        <v>6.8983943129406936E-2</v>
      </c>
      <c r="AF10186">
        <f t="shared" si="1117"/>
        <v>0.26264794522212986</v>
      </c>
      <c r="AG10186">
        <f t="shared" si="1118"/>
        <v>0</v>
      </c>
      <c r="AH10186" t="b">
        <f t="shared" si="1119"/>
        <v>1</v>
      </c>
    </row>
    <row r="10187" spans="1:34" x14ac:dyDescent="0.25">
      <c r="A10187">
        <v>9442</v>
      </c>
      <c r="B10187">
        <v>0.20202020202020202</v>
      </c>
      <c r="C10187">
        <v>1</v>
      </c>
      <c r="D10187">
        <v>0.16666666666666666</v>
      </c>
      <c r="E10187">
        <v>0.33333333333333331</v>
      </c>
      <c r="F10187">
        <v>0.22413793103448276</v>
      </c>
      <c r="G10187">
        <v>0.2</v>
      </c>
      <c r="H10187">
        <v>0.2</v>
      </c>
      <c r="I10187">
        <v>0.2</v>
      </c>
      <c r="J10187">
        <v>0.2</v>
      </c>
      <c r="K10187">
        <v>0.2</v>
      </c>
      <c r="L10187">
        <v>0.2</v>
      </c>
      <c r="M10187">
        <v>0.15360798378183704</v>
      </c>
      <c r="N10187">
        <v>7.1755173159926661E-2</v>
      </c>
      <c r="O10187">
        <v>9.068533117962306E-2</v>
      </c>
      <c r="P10187">
        <v>0.16495225068906336</v>
      </c>
      <c r="Q10187">
        <v>8.2699639565495461E-2</v>
      </c>
      <c r="R10187">
        <v>0.26097872304454045</v>
      </c>
      <c r="S10187">
        <v>1.2889902375588403E-3</v>
      </c>
      <c r="T10187">
        <v>1.4249589878991295E-3</v>
      </c>
      <c r="U10187">
        <v>2.2320432123565913E-4</v>
      </c>
      <c r="V10187">
        <v>3.3011272141706923E-4</v>
      </c>
      <c r="W10187">
        <v>0</v>
      </c>
      <c r="X10187">
        <v>0</v>
      </c>
      <c r="Y10187">
        <v>1</v>
      </c>
      <c r="Z10187">
        <v>0.34348193191809806</v>
      </c>
      <c r="AA10187">
        <v>0</v>
      </c>
      <c r="AB10187">
        <f t="shared" si="1113"/>
        <v>-0.22054166666666666</v>
      </c>
      <c r="AC10187">
        <f t="shared" si="1114"/>
        <v>0.2673013688528037</v>
      </c>
      <c r="AD10187">
        <f t="shared" si="1115"/>
        <v>0.2673013688528037</v>
      </c>
      <c r="AE10187">
        <f t="shared" si="1116"/>
        <v>7.1450021790582616E-2</v>
      </c>
      <c r="AF10187">
        <f t="shared" si="1117"/>
        <v>0.2673013688528037</v>
      </c>
      <c r="AG10187">
        <f t="shared" si="1118"/>
        <v>0</v>
      </c>
      <c r="AH10187" t="b">
        <f t="shared" si="1119"/>
        <v>1</v>
      </c>
    </row>
    <row r="10188" spans="1:34" x14ac:dyDescent="0.25">
      <c r="A10188">
        <v>7310</v>
      </c>
      <c r="B10188">
        <v>0.22222222222222221</v>
      </c>
      <c r="C10188">
        <v>0</v>
      </c>
      <c r="D10188">
        <v>0.33333333333333331</v>
      </c>
      <c r="E10188">
        <v>0.66666666666666663</v>
      </c>
      <c r="F10188">
        <v>0.43103448275862066</v>
      </c>
      <c r="G10188">
        <v>0.3</v>
      </c>
      <c r="H10188">
        <v>0.1</v>
      </c>
      <c r="I10188">
        <v>0.1</v>
      </c>
      <c r="J10188">
        <v>0.1</v>
      </c>
      <c r="K10188">
        <v>0.1</v>
      </c>
      <c r="L10188">
        <v>0.1</v>
      </c>
      <c r="M10188">
        <v>0.1468536604574322</v>
      </c>
      <c r="N10188">
        <v>6.7081202762055522E-2</v>
      </c>
      <c r="O10188">
        <v>8.722252084027643E-2</v>
      </c>
      <c r="P10188">
        <v>0.16049382716049382</v>
      </c>
      <c r="Q10188">
        <v>8.1397712455565416E-2</v>
      </c>
      <c r="R10188">
        <v>0.26097872304454045</v>
      </c>
      <c r="S10188">
        <v>1.0382896496144477E-3</v>
      </c>
      <c r="T10188">
        <v>9.4937892568779504E-4</v>
      </c>
      <c r="U10188">
        <v>4.2185616713539577E-4</v>
      </c>
      <c r="V10188">
        <v>1.217391304347826E-3</v>
      </c>
      <c r="W10188">
        <v>0</v>
      </c>
      <c r="X10188">
        <v>1.4262313067229593E-3</v>
      </c>
      <c r="Y10188">
        <v>1</v>
      </c>
      <c r="Z10188">
        <v>0.34350528132020008</v>
      </c>
      <c r="AA10188">
        <v>0</v>
      </c>
      <c r="AB10188">
        <f t="shared" si="1113"/>
        <v>-0.22054166666666666</v>
      </c>
      <c r="AC10188">
        <f t="shared" si="1114"/>
        <v>0.31900546021999054</v>
      </c>
      <c r="AD10188">
        <f t="shared" si="1115"/>
        <v>0.31900546021999054</v>
      </c>
      <c r="AE10188">
        <f t="shared" si="1116"/>
        <v>0.10176448365016796</v>
      </c>
      <c r="AF10188">
        <f t="shared" si="1117"/>
        <v>0.31900546021999054</v>
      </c>
      <c r="AG10188">
        <f t="shared" si="1118"/>
        <v>0</v>
      </c>
      <c r="AH10188" t="b">
        <f t="shared" si="1119"/>
        <v>1</v>
      </c>
    </row>
    <row r="10189" spans="1:34" x14ac:dyDescent="0.25">
      <c r="A10189">
        <v>5584</v>
      </c>
      <c r="B10189">
        <v>5.0505050505050504E-2</v>
      </c>
      <c r="C10189">
        <v>0</v>
      </c>
      <c r="D10189">
        <v>0.16666666666666666</v>
      </c>
      <c r="E10189">
        <v>0.66666666666666663</v>
      </c>
      <c r="F10189">
        <v>1.7241379310344827E-2</v>
      </c>
      <c r="G10189">
        <v>0.2</v>
      </c>
      <c r="H10189">
        <v>0.2</v>
      </c>
      <c r="I10189">
        <v>0.4</v>
      </c>
      <c r="J10189">
        <v>0.2</v>
      </c>
      <c r="K10189">
        <v>0.2</v>
      </c>
      <c r="L10189">
        <v>0.2</v>
      </c>
      <c r="M10189">
        <v>0.19730446486167927</v>
      </c>
      <c r="N10189">
        <v>0.12340325782854453</v>
      </c>
      <c r="O10189">
        <v>0.11872218070851724</v>
      </c>
      <c r="P10189">
        <v>0.18758442556702895</v>
      </c>
      <c r="Q10189">
        <v>0.1102959330890774</v>
      </c>
      <c r="R10189">
        <v>0.28408620213991442</v>
      </c>
      <c r="S10189">
        <v>5.0369067897503526E-3</v>
      </c>
      <c r="T10189">
        <v>1.8049480513388974E-4</v>
      </c>
      <c r="U10189">
        <v>1.2276237667961252E-3</v>
      </c>
      <c r="V10189">
        <v>1.958132045088567E-3</v>
      </c>
      <c r="W10189">
        <v>3.0478584105652841E-3</v>
      </c>
      <c r="X10189">
        <v>1.1141249862862373E-3</v>
      </c>
      <c r="Y10189">
        <v>1</v>
      </c>
      <c r="Z10189">
        <v>0.34351024868969426</v>
      </c>
      <c r="AA10189">
        <v>0</v>
      </c>
      <c r="AB10189">
        <f t="shared" si="1113"/>
        <v>-0.22054166666666666</v>
      </c>
      <c r="AC10189">
        <f t="shared" si="1114"/>
        <v>0.26098620003652295</v>
      </c>
      <c r="AD10189">
        <f t="shared" si="1115"/>
        <v>0.26098620003652295</v>
      </c>
      <c r="AE10189">
        <f t="shared" si="1116"/>
        <v>6.8113796609503979E-2</v>
      </c>
      <c r="AF10189">
        <f t="shared" si="1117"/>
        <v>0.26098620003652295</v>
      </c>
      <c r="AG10189">
        <f t="shared" si="1118"/>
        <v>0</v>
      </c>
      <c r="AH10189" t="b">
        <f t="shared" si="1119"/>
        <v>1</v>
      </c>
    </row>
    <row r="10190" spans="1:34" x14ac:dyDescent="0.25">
      <c r="A10190">
        <v>10846</v>
      </c>
      <c r="B10190">
        <v>0.49494949494949497</v>
      </c>
      <c r="C10190">
        <v>0</v>
      </c>
      <c r="D10190">
        <v>0.16666666666666666</v>
      </c>
      <c r="E10190">
        <v>0.33333333333333331</v>
      </c>
      <c r="F10190">
        <v>0.34482758620689657</v>
      </c>
      <c r="G10190">
        <v>0.1</v>
      </c>
      <c r="H10190">
        <v>0.1</v>
      </c>
      <c r="I10190">
        <v>0.1</v>
      </c>
      <c r="J10190">
        <v>0</v>
      </c>
      <c r="K10190">
        <v>0.1</v>
      </c>
      <c r="L10190">
        <v>0.1</v>
      </c>
      <c r="M10190">
        <v>0.14715540606906877</v>
      </c>
      <c r="N10190">
        <v>6.7691428744965393E-2</v>
      </c>
      <c r="O10190">
        <v>8.6317149942927038E-2</v>
      </c>
      <c r="P10190">
        <v>0.16009065680971679</v>
      </c>
      <c r="Q10190">
        <v>9.060044323032608E-2</v>
      </c>
      <c r="R10190">
        <v>0.26103943310634942</v>
      </c>
      <c r="S10190">
        <v>1.7835229041888749E-3</v>
      </c>
      <c r="T10190">
        <v>0</v>
      </c>
      <c r="U10190">
        <v>0</v>
      </c>
      <c r="V10190">
        <v>1.6243156199677939E-2</v>
      </c>
      <c r="W10190">
        <v>1.8521601110358264E-4</v>
      </c>
      <c r="X10190">
        <v>8.9092167833755152E-4</v>
      </c>
      <c r="Y10190">
        <v>1</v>
      </c>
      <c r="Z10190">
        <v>0.34351239859512184</v>
      </c>
      <c r="AA10190">
        <v>0</v>
      </c>
      <c r="AB10190">
        <f t="shared" si="1113"/>
        <v>-0.22054166666666666</v>
      </c>
      <c r="AC10190">
        <f t="shared" si="1114"/>
        <v>0.12813260377192207</v>
      </c>
      <c r="AD10190">
        <f t="shared" si="1115"/>
        <v>0.12813260377192207</v>
      </c>
      <c r="AE10190">
        <f t="shared" si="1116"/>
        <v>1.6417964149372376E-2</v>
      </c>
      <c r="AF10190">
        <f t="shared" si="1117"/>
        <v>0.12813260377192207</v>
      </c>
      <c r="AG10190">
        <f t="shared" si="1118"/>
        <v>0</v>
      </c>
      <c r="AH10190" t="b">
        <f t="shared" si="1119"/>
        <v>1</v>
      </c>
    </row>
    <row r="10191" spans="1:34" x14ac:dyDescent="0.25">
      <c r="A10191">
        <v>24433</v>
      </c>
      <c r="B10191">
        <v>0.37373737373737376</v>
      </c>
      <c r="C10191">
        <v>0</v>
      </c>
      <c r="D10191">
        <v>0.16666666666666666</v>
      </c>
      <c r="E10191">
        <v>0.66666666666666663</v>
      </c>
      <c r="F10191">
        <v>0.32758620689655171</v>
      </c>
      <c r="G10191">
        <v>0.2</v>
      </c>
      <c r="H10191">
        <v>0.2</v>
      </c>
      <c r="I10191">
        <v>0.2</v>
      </c>
      <c r="J10191">
        <v>0.2</v>
      </c>
      <c r="K10191">
        <v>0.2</v>
      </c>
      <c r="L10191">
        <v>0.2</v>
      </c>
      <c r="M10191">
        <v>0.36337693159223461</v>
      </c>
      <c r="N10191">
        <v>0.30512058369111744</v>
      </c>
      <c r="O10191">
        <v>0.22746386889307016</v>
      </c>
      <c r="P10191">
        <v>0.41116499275612151</v>
      </c>
      <c r="Q10191">
        <v>0.34815890848334913</v>
      </c>
      <c r="R10191">
        <v>0.464866165052983</v>
      </c>
      <c r="S10191">
        <v>1.3737018517500962E-2</v>
      </c>
      <c r="T10191">
        <v>6.2935688632211554E-3</v>
      </c>
      <c r="U10191">
        <v>1.6740324092674435E-2</v>
      </c>
      <c r="V10191">
        <v>1.5780998389694042E-2</v>
      </c>
      <c r="W10191">
        <v>2.344506469665603E-2</v>
      </c>
      <c r="X10191">
        <v>1.8915534571922538E-2</v>
      </c>
      <c r="Y10191">
        <v>1</v>
      </c>
      <c r="Z10191">
        <v>0.34356366049680842</v>
      </c>
      <c r="AA10191">
        <v>0</v>
      </c>
      <c r="AB10191">
        <f t="shared" si="1113"/>
        <v>-0.22054166666666666</v>
      </c>
      <c r="AC10191">
        <f t="shared" si="1114"/>
        <v>0.14275924511060739</v>
      </c>
      <c r="AD10191">
        <f t="shared" si="1115"/>
        <v>0.14275924511060739</v>
      </c>
      <c r="AE10191">
        <f t="shared" si="1116"/>
        <v>2.038020206455048E-2</v>
      </c>
      <c r="AF10191">
        <f t="shared" si="1117"/>
        <v>0.14275924511060739</v>
      </c>
      <c r="AG10191">
        <f t="shared" si="1118"/>
        <v>0</v>
      </c>
      <c r="AH10191" t="b">
        <f t="shared" si="1119"/>
        <v>1</v>
      </c>
    </row>
    <row r="10192" spans="1:34" x14ac:dyDescent="0.25">
      <c r="A10192">
        <v>8357</v>
      </c>
      <c r="B10192">
        <v>0.35353535353535354</v>
      </c>
      <c r="C10192">
        <v>0</v>
      </c>
      <c r="D10192">
        <v>0.33333333333333331</v>
      </c>
      <c r="E10192">
        <v>0.33333333333333331</v>
      </c>
      <c r="F10192">
        <v>0.39655172413793105</v>
      </c>
      <c r="G10192">
        <v>0.3</v>
      </c>
      <c r="H10192">
        <v>0.1</v>
      </c>
      <c r="I10192">
        <v>0.1</v>
      </c>
      <c r="J10192">
        <v>0.1</v>
      </c>
      <c r="K10192">
        <v>0.1</v>
      </c>
      <c r="L10192">
        <v>0.1</v>
      </c>
      <c r="M10192">
        <v>0.14651651946613148</v>
      </c>
      <c r="N10192">
        <v>6.6773717196794563E-2</v>
      </c>
      <c r="O10192">
        <v>8.6335268341721783E-2</v>
      </c>
      <c r="P10192">
        <v>0.16337819074479129</v>
      </c>
      <c r="Q10192">
        <v>8.2004551291267769E-2</v>
      </c>
      <c r="R10192">
        <v>0.26109092138661782</v>
      </c>
      <c r="S10192">
        <v>6.7082440427129698E-4</v>
      </c>
      <c r="T10192">
        <v>0</v>
      </c>
      <c r="U10192">
        <v>3.858086692558368E-3</v>
      </c>
      <c r="V10192">
        <v>2.2141706924315619E-3</v>
      </c>
      <c r="W10192">
        <v>4.689012939331206E-4</v>
      </c>
      <c r="X10192">
        <v>1.4262313067229593E-3</v>
      </c>
      <c r="Y10192">
        <v>1</v>
      </c>
      <c r="Z10192">
        <v>0.34357360435231687</v>
      </c>
      <c r="AA10192">
        <v>0</v>
      </c>
      <c r="AB10192">
        <f t="shared" si="1113"/>
        <v>-0.22054166666666666</v>
      </c>
      <c r="AC10192">
        <f t="shared" si="1114"/>
        <v>0.32543774750583165</v>
      </c>
      <c r="AD10192">
        <f t="shared" si="1115"/>
        <v>0.32543774750583165</v>
      </c>
      <c r="AE10192">
        <f t="shared" si="1116"/>
        <v>0.10590972750166944</v>
      </c>
      <c r="AF10192">
        <f t="shared" si="1117"/>
        <v>0.32543774750583165</v>
      </c>
      <c r="AG10192">
        <f t="shared" si="1118"/>
        <v>0</v>
      </c>
      <c r="AH10192" t="b">
        <f t="shared" si="1119"/>
        <v>1</v>
      </c>
    </row>
    <row r="10193" spans="1:34" x14ac:dyDescent="0.25">
      <c r="A10193">
        <v>13155</v>
      </c>
      <c r="B10193">
        <v>7.0707070707070704E-2</v>
      </c>
      <c r="C10193">
        <v>0</v>
      </c>
      <c r="D10193">
        <v>0.33333333333333331</v>
      </c>
      <c r="E10193">
        <v>0.66666666666666663</v>
      </c>
      <c r="F10193">
        <v>0.10344827586206896</v>
      </c>
      <c r="G10193">
        <v>0.3</v>
      </c>
      <c r="H10193">
        <v>0</v>
      </c>
      <c r="I10193">
        <v>0</v>
      </c>
      <c r="J10193">
        <v>0.1</v>
      </c>
      <c r="K10193">
        <v>0.2</v>
      </c>
      <c r="L10193">
        <v>0.2</v>
      </c>
      <c r="M10193">
        <v>0.1465191741196063</v>
      </c>
      <c r="N10193">
        <v>6.6220432985229311E-2</v>
      </c>
      <c r="O10193">
        <v>8.6344602062313022E-2</v>
      </c>
      <c r="P10193">
        <v>0.18215575563355207</v>
      </c>
      <c r="Q10193">
        <v>0.10527463919365794</v>
      </c>
      <c r="R10193">
        <v>0.28127586421541467</v>
      </c>
      <c r="S10193">
        <v>0</v>
      </c>
      <c r="T10193">
        <v>0</v>
      </c>
      <c r="U10193">
        <v>2.6085889022811483E-2</v>
      </c>
      <c r="V10193">
        <v>3.2206119162640902E-3</v>
      </c>
      <c r="W10193">
        <v>4.6890129393312059E-3</v>
      </c>
      <c r="X10193">
        <v>2.4590194943499299E-2</v>
      </c>
      <c r="Y10193">
        <v>1</v>
      </c>
      <c r="Z10193">
        <v>0.34358000928258581</v>
      </c>
      <c r="AA10193">
        <v>0</v>
      </c>
      <c r="AB10193">
        <f t="shared" si="1113"/>
        <v>-0.22054166666666666</v>
      </c>
      <c r="AC10193">
        <f t="shared" si="1114"/>
        <v>0.28092766155264459</v>
      </c>
      <c r="AD10193">
        <f t="shared" si="1115"/>
        <v>0.28092766155264459</v>
      </c>
      <c r="AE10193">
        <f t="shared" si="1116"/>
        <v>7.8920351025437221E-2</v>
      </c>
      <c r="AF10193">
        <f t="shared" si="1117"/>
        <v>0.28092766155264459</v>
      </c>
      <c r="AG10193">
        <f t="shared" si="1118"/>
        <v>0</v>
      </c>
      <c r="AH10193" t="b">
        <f t="shared" si="1119"/>
        <v>1</v>
      </c>
    </row>
    <row r="10194" spans="1:34" x14ac:dyDescent="0.25">
      <c r="A10194">
        <v>255</v>
      </c>
      <c r="B10194">
        <v>0.39393939393939392</v>
      </c>
      <c r="C10194">
        <v>1</v>
      </c>
      <c r="D10194">
        <v>0.33333333333333331</v>
      </c>
      <c r="E10194">
        <v>0.66666666666666663</v>
      </c>
      <c r="F10194">
        <v>0.13793103448275862</v>
      </c>
      <c r="G10194">
        <v>0.1</v>
      </c>
      <c r="H10194">
        <v>0.2</v>
      </c>
      <c r="I10194">
        <v>0.1</v>
      </c>
      <c r="J10194">
        <v>0.1</v>
      </c>
      <c r="K10194">
        <v>0.1</v>
      </c>
      <c r="L10194">
        <v>0.1</v>
      </c>
      <c r="M10194">
        <v>0.16380273800959391</v>
      </c>
      <c r="N10194">
        <v>6.9749873779073518E-2</v>
      </c>
      <c r="O10194">
        <v>8.7142360651669387E-2</v>
      </c>
      <c r="P10194">
        <v>0.16479493889331623</v>
      </c>
      <c r="Q10194">
        <v>8.2528098522069798E-2</v>
      </c>
      <c r="R10194">
        <v>0.262889168787036</v>
      </c>
      <c r="S10194">
        <v>3.5796380753521256E-3</v>
      </c>
      <c r="T10194">
        <v>8.7219364717659221E-4</v>
      </c>
      <c r="U10194">
        <v>5.5443953394937722E-3</v>
      </c>
      <c r="V10194">
        <v>3.0676328502415458E-3</v>
      </c>
      <c r="W10194">
        <v>5.8471991353460139E-3</v>
      </c>
      <c r="X10194">
        <v>1.6305190800997226E-3</v>
      </c>
      <c r="Y10194">
        <v>1</v>
      </c>
      <c r="Z10194">
        <v>0.3435888832151317</v>
      </c>
      <c r="AA10194">
        <v>0</v>
      </c>
      <c r="AB10194">
        <f t="shared" si="1113"/>
        <v>-0.22054166666666666</v>
      </c>
      <c r="AC10194">
        <f t="shared" si="1114"/>
        <v>8.203885325023727E-2</v>
      </c>
      <c r="AD10194">
        <f t="shared" si="1115"/>
        <v>8.203885325023727E-2</v>
      </c>
      <c r="AE10194">
        <f t="shared" si="1116"/>
        <v>6.7303734426139667E-3</v>
      </c>
      <c r="AF10194">
        <f t="shared" si="1117"/>
        <v>8.203885325023727E-2</v>
      </c>
      <c r="AG10194">
        <f t="shared" si="1118"/>
        <v>0</v>
      </c>
      <c r="AH10194" t="b">
        <f t="shared" si="1119"/>
        <v>1</v>
      </c>
    </row>
    <row r="10195" spans="1:34" x14ac:dyDescent="0.25">
      <c r="A10195">
        <v>20389</v>
      </c>
      <c r="B10195">
        <v>1.0101010101010102E-2</v>
      </c>
      <c r="C10195">
        <v>0</v>
      </c>
      <c r="D10195">
        <v>0.33333333333333331</v>
      </c>
      <c r="E10195">
        <v>0.66666666666666663</v>
      </c>
      <c r="F10195">
        <v>3.4482758620689655E-2</v>
      </c>
      <c r="G10195">
        <v>0.4</v>
      </c>
      <c r="H10195">
        <v>0.4</v>
      </c>
      <c r="I10195">
        <v>0.4</v>
      </c>
      <c r="J10195">
        <v>0.2</v>
      </c>
      <c r="K10195">
        <v>0.2</v>
      </c>
      <c r="L10195">
        <v>0.2</v>
      </c>
      <c r="M10195">
        <v>0.16135957192827835</v>
      </c>
      <c r="N10195">
        <v>8.4634452808557969E-2</v>
      </c>
      <c r="O10195">
        <v>9.6524396973019511E-2</v>
      </c>
      <c r="P10195">
        <v>0.17827477001392256</v>
      </c>
      <c r="Q10195">
        <v>9.9940010213137268E-2</v>
      </c>
      <c r="R10195">
        <v>0.27582809677030157</v>
      </c>
      <c r="S10195">
        <v>3.3415297543821091E-3</v>
      </c>
      <c r="T10195">
        <v>0</v>
      </c>
      <c r="U10195">
        <v>1.4485960448194278E-3</v>
      </c>
      <c r="V10195">
        <v>1.6103059581320451E-3</v>
      </c>
      <c r="W10195">
        <v>1.6223984770085973E-3</v>
      </c>
      <c r="X10195">
        <v>1.4489299482092664E-3</v>
      </c>
      <c r="Y10195">
        <v>1</v>
      </c>
      <c r="Z10195">
        <v>0.34360131653554327</v>
      </c>
      <c r="AA10195">
        <v>1</v>
      </c>
      <c r="AB10195">
        <f t="shared" si="1113"/>
        <v>0.77945833333333336</v>
      </c>
      <c r="AC10195">
        <f t="shared" si="1114"/>
        <v>0.50575704328365723</v>
      </c>
      <c r="AD10195">
        <f t="shared" si="1115"/>
        <v>-0.49424295671634277</v>
      </c>
      <c r="AE10195">
        <f t="shared" si="1116"/>
        <v>0.24427610026371269</v>
      </c>
      <c r="AF10195">
        <f t="shared" si="1117"/>
        <v>0.49424295671634277</v>
      </c>
      <c r="AG10195">
        <f t="shared" si="1118"/>
        <v>1</v>
      </c>
      <c r="AH10195" t="b">
        <f t="shared" si="1119"/>
        <v>1</v>
      </c>
    </row>
    <row r="10196" spans="1:34" x14ac:dyDescent="0.25">
      <c r="A10196">
        <v>16293</v>
      </c>
      <c r="B10196">
        <v>2.0202020202020204E-2</v>
      </c>
      <c r="C10196">
        <v>1</v>
      </c>
      <c r="D10196">
        <v>0.33333333333333331</v>
      </c>
      <c r="E10196">
        <v>0.33333333333333331</v>
      </c>
      <c r="F10196">
        <v>0.29310344827586204</v>
      </c>
      <c r="G10196">
        <v>0.2</v>
      </c>
      <c r="H10196">
        <v>0.2</v>
      </c>
      <c r="I10196">
        <v>0.2</v>
      </c>
      <c r="J10196">
        <v>0</v>
      </c>
      <c r="K10196">
        <v>0</v>
      </c>
      <c r="L10196">
        <v>0</v>
      </c>
      <c r="M10196">
        <v>0.16809265802488471</v>
      </c>
      <c r="N10196">
        <v>8.0954116320650499E-2</v>
      </c>
      <c r="O10196">
        <v>8.6344602062313022E-2</v>
      </c>
      <c r="P10196">
        <v>0.16013775614976083</v>
      </c>
      <c r="Q10196">
        <v>8.0648088011462518E-2</v>
      </c>
      <c r="R10196">
        <v>0.26097872304454045</v>
      </c>
      <c r="S10196">
        <v>1.8316024690001281E-3</v>
      </c>
      <c r="T10196">
        <v>0</v>
      </c>
      <c r="U10196">
        <v>0</v>
      </c>
      <c r="V10196">
        <v>0</v>
      </c>
      <c r="W10196">
        <v>0</v>
      </c>
      <c r="X10196">
        <v>5.5233360950013809E-4</v>
      </c>
      <c r="Y10196">
        <v>1</v>
      </c>
      <c r="Z10196">
        <v>0.34363769964894553</v>
      </c>
      <c r="AA10196">
        <v>1</v>
      </c>
      <c r="AB10196">
        <f t="shared" si="1113"/>
        <v>0.77945833333333336</v>
      </c>
      <c r="AC10196">
        <f t="shared" si="1114"/>
        <v>0.25158968918421321</v>
      </c>
      <c r="AD10196">
        <f t="shared" si="1115"/>
        <v>-0.74841031081578679</v>
      </c>
      <c r="AE10196">
        <f t="shared" si="1116"/>
        <v>0.56011799333538259</v>
      </c>
      <c r="AF10196">
        <f t="shared" si="1117"/>
        <v>0.74841031081578679</v>
      </c>
      <c r="AG10196">
        <f t="shared" si="1118"/>
        <v>0</v>
      </c>
      <c r="AH10196" t="b">
        <f t="shared" si="1119"/>
        <v>0</v>
      </c>
    </row>
    <row r="10197" spans="1:34" x14ac:dyDescent="0.25">
      <c r="A10197">
        <v>6068</v>
      </c>
      <c r="B10197">
        <v>8.0808080808080815E-2</v>
      </c>
      <c r="C10197">
        <v>1</v>
      </c>
      <c r="D10197">
        <v>0.33333333333333331</v>
      </c>
      <c r="E10197">
        <v>0.66666666666666663</v>
      </c>
      <c r="F10197">
        <v>0.1206896551724138</v>
      </c>
      <c r="G10197">
        <v>0.2</v>
      </c>
      <c r="H10197">
        <v>0.2</v>
      </c>
      <c r="I10197">
        <v>0.2</v>
      </c>
      <c r="J10197">
        <v>0.2</v>
      </c>
      <c r="K10197">
        <v>0.2</v>
      </c>
      <c r="L10197">
        <v>0</v>
      </c>
      <c r="M10197">
        <v>0.21868415906329666</v>
      </c>
      <c r="N10197">
        <v>0.10395289776674373</v>
      </c>
      <c r="O10197">
        <v>0.10259680578119673</v>
      </c>
      <c r="P10197">
        <v>0.17958978358795236</v>
      </c>
      <c r="Q10197">
        <v>8.0648088011462518E-2</v>
      </c>
      <c r="R10197">
        <v>0.26097872304454045</v>
      </c>
      <c r="S10197">
        <v>2.2895030862501602E-3</v>
      </c>
      <c r="T10197">
        <v>8.2885114462799363E-4</v>
      </c>
      <c r="U10197">
        <v>1.1718226864872105E-3</v>
      </c>
      <c r="V10197">
        <v>0</v>
      </c>
      <c r="W10197">
        <v>0</v>
      </c>
      <c r="X10197">
        <v>0</v>
      </c>
      <c r="Y10197">
        <v>1</v>
      </c>
      <c r="Z10197">
        <v>0.34363828740377966</v>
      </c>
      <c r="AA10197">
        <v>0</v>
      </c>
      <c r="AB10197">
        <f t="shared" si="1113"/>
        <v>-0.22054166666666666</v>
      </c>
      <c r="AC10197">
        <f t="shared" si="1114"/>
        <v>0.18430982847567037</v>
      </c>
      <c r="AD10197">
        <f t="shared" si="1115"/>
        <v>0.18430982847567037</v>
      </c>
      <c r="AE10197">
        <f t="shared" si="1116"/>
        <v>3.3970112872731037E-2</v>
      </c>
      <c r="AF10197">
        <f t="shared" si="1117"/>
        <v>0.18430982847567037</v>
      </c>
      <c r="AG10197">
        <f t="shared" si="1118"/>
        <v>0</v>
      </c>
      <c r="AH10197" t="b">
        <f t="shared" si="1119"/>
        <v>1</v>
      </c>
    </row>
    <row r="10198" spans="1:34" x14ac:dyDescent="0.25">
      <c r="A10198">
        <v>17847</v>
      </c>
      <c r="B10198">
        <v>0.19191919191919191</v>
      </c>
      <c r="C10198">
        <v>0</v>
      </c>
      <c r="D10198">
        <v>0.16666666666666666</v>
      </c>
      <c r="E10198">
        <v>0.66666666666666663</v>
      </c>
      <c r="F10198">
        <v>8.6206896551724144E-2</v>
      </c>
      <c r="G10198">
        <v>0.4</v>
      </c>
      <c r="H10198">
        <v>0.4</v>
      </c>
      <c r="I10198">
        <v>0.4</v>
      </c>
      <c r="J10198">
        <v>0.4</v>
      </c>
      <c r="K10198">
        <v>0.4</v>
      </c>
      <c r="L10198">
        <v>0.4</v>
      </c>
      <c r="M10198">
        <v>0.32082283639105169</v>
      </c>
      <c r="N10198">
        <v>0.25607853409103848</v>
      </c>
      <c r="O10198">
        <v>0.19752239132117716</v>
      </c>
      <c r="P10198">
        <v>0.31295439088307497</v>
      </c>
      <c r="Q10198">
        <v>0.23364088427920535</v>
      </c>
      <c r="R10198">
        <v>0.37434054655962229</v>
      </c>
      <c r="S10198">
        <v>8.9290620363756245E-3</v>
      </c>
      <c r="T10198">
        <v>4.4529968371847797E-3</v>
      </c>
      <c r="U10198">
        <v>0</v>
      </c>
      <c r="V10198">
        <v>1.0789049919484702E-2</v>
      </c>
      <c r="W10198">
        <v>1.1722532348328015E-2</v>
      </c>
      <c r="X10198">
        <v>1.3240874200345776E-2</v>
      </c>
      <c r="Y10198">
        <v>1</v>
      </c>
      <c r="Z10198">
        <v>0.34364326183523874</v>
      </c>
      <c r="AA10198">
        <v>1</v>
      </c>
      <c r="AB10198">
        <f t="shared" si="1113"/>
        <v>0.77945833333333336</v>
      </c>
      <c r="AC10198">
        <f t="shared" si="1114"/>
        <v>0.43398314783832781</v>
      </c>
      <c r="AD10198">
        <f t="shared" si="1115"/>
        <v>-0.56601685216167219</v>
      </c>
      <c r="AE10198">
        <f t="shared" si="1116"/>
        <v>0.32037507693100825</v>
      </c>
      <c r="AF10198">
        <f t="shared" si="1117"/>
        <v>0.56601685216167219</v>
      </c>
      <c r="AG10198">
        <f t="shared" si="1118"/>
        <v>0</v>
      </c>
      <c r="AH10198" t="b">
        <f t="shared" si="1119"/>
        <v>0</v>
      </c>
    </row>
    <row r="10199" spans="1:34" x14ac:dyDescent="0.25">
      <c r="A10199">
        <v>6402</v>
      </c>
      <c r="B10199">
        <v>6.0606060606060608E-2</v>
      </c>
      <c r="C10199">
        <v>0</v>
      </c>
      <c r="D10199">
        <v>0.33333333333333331</v>
      </c>
      <c r="E10199">
        <v>0.33333333333333331</v>
      </c>
      <c r="F10199">
        <v>0.13793103448275862</v>
      </c>
      <c r="G10199">
        <v>0.2</v>
      </c>
      <c r="H10199">
        <v>0.2</v>
      </c>
      <c r="I10199">
        <v>0.2</v>
      </c>
      <c r="J10199">
        <v>0.2</v>
      </c>
      <c r="K10199">
        <v>0.2</v>
      </c>
      <c r="L10199">
        <v>0.2</v>
      </c>
      <c r="M10199">
        <v>0.20716915717406828</v>
      </c>
      <c r="N10199">
        <v>0.12757044646144852</v>
      </c>
      <c r="O10199">
        <v>0.12283395915014828</v>
      </c>
      <c r="P10199">
        <v>0.20439983194955472</v>
      </c>
      <c r="Q10199">
        <v>0.12381098755087977</v>
      </c>
      <c r="R10199">
        <v>0.29540978138998375</v>
      </c>
      <c r="S10199">
        <v>3.4342546293752406E-3</v>
      </c>
      <c r="T10199">
        <v>1.7811987348739118E-3</v>
      </c>
      <c r="U10199">
        <v>2.232043212356591E-3</v>
      </c>
      <c r="V10199">
        <v>4.0257648953301124E-3</v>
      </c>
      <c r="W10199">
        <v>4.6890129393312059E-3</v>
      </c>
      <c r="X10199">
        <v>3.7831069143845074E-3</v>
      </c>
      <c r="Y10199">
        <v>1</v>
      </c>
      <c r="Z10199">
        <v>0.34368136550218042</v>
      </c>
      <c r="AA10199">
        <v>0</v>
      </c>
      <c r="AB10199">
        <f t="shared" si="1113"/>
        <v>-0.22054166666666666</v>
      </c>
      <c r="AC10199">
        <f t="shared" si="1114"/>
        <v>0.2425902659307716</v>
      </c>
      <c r="AD10199">
        <f t="shared" si="1115"/>
        <v>0.2425902659307716</v>
      </c>
      <c r="AE10199">
        <f t="shared" si="1116"/>
        <v>5.8850037124362486E-2</v>
      </c>
      <c r="AF10199">
        <f t="shared" si="1117"/>
        <v>0.2425902659307716</v>
      </c>
      <c r="AG10199">
        <f t="shared" si="1118"/>
        <v>0</v>
      </c>
      <c r="AH10199" t="b">
        <f t="shared" si="1119"/>
        <v>1</v>
      </c>
    </row>
    <row r="10200" spans="1:34" x14ac:dyDescent="0.25">
      <c r="A10200">
        <v>27737</v>
      </c>
      <c r="B10200">
        <v>1.0101010101010102E-2</v>
      </c>
      <c r="C10200">
        <v>1</v>
      </c>
      <c r="D10200">
        <v>0.16666666666666666</v>
      </c>
      <c r="E10200">
        <v>0.66666666666666663</v>
      </c>
      <c r="F10200">
        <v>1.7241379310344827E-2</v>
      </c>
      <c r="G10200">
        <v>0.4</v>
      </c>
      <c r="H10200">
        <v>0.2</v>
      </c>
      <c r="I10200">
        <v>0.2</v>
      </c>
      <c r="J10200">
        <v>0.2</v>
      </c>
      <c r="K10200">
        <v>0.2</v>
      </c>
      <c r="L10200">
        <v>0.4</v>
      </c>
      <c r="M10200">
        <v>0.15865801957541473</v>
      </c>
      <c r="N10200">
        <v>8.0487193795624593E-2</v>
      </c>
      <c r="O10200">
        <v>9.4992568711282213E-2</v>
      </c>
      <c r="P10200">
        <v>0.17621558686719682</v>
      </c>
      <c r="Q10200">
        <v>9.8388208288506251E-2</v>
      </c>
      <c r="R10200">
        <v>0.27439872063150761</v>
      </c>
      <c r="S10200">
        <v>1.7743648918438742E-3</v>
      </c>
      <c r="T10200">
        <v>7.5285333194004007E-4</v>
      </c>
      <c r="U10200">
        <v>1.7688942457925985E-3</v>
      </c>
      <c r="V10200">
        <v>2.2673107890499194E-3</v>
      </c>
      <c r="W10200">
        <v>0</v>
      </c>
      <c r="X10200">
        <v>3.2156408772268312E-3</v>
      </c>
      <c r="Y10200">
        <v>1</v>
      </c>
      <c r="Z10200">
        <v>0.34371325462509472</v>
      </c>
      <c r="AA10200">
        <v>1</v>
      </c>
      <c r="AB10200">
        <f t="shared" si="1113"/>
        <v>0.77945833333333336</v>
      </c>
      <c r="AC10200">
        <f t="shared" si="1114"/>
        <v>0.44484051970304805</v>
      </c>
      <c r="AD10200">
        <f t="shared" si="1115"/>
        <v>-0.55515948029695195</v>
      </c>
      <c r="AE10200">
        <f t="shared" si="1116"/>
        <v>0.3082020485635818</v>
      </c>
      <c r="AF10200">
        <f t="shared" si="1117"/>
        <v>0.55515948029695195</v>
      </c>
      <c r="AG10200">
        <f t="shared" si="1118"/>
        <v>0</v>
      </c>
      <c r="AH10200" t="b">
        <f t="shared" si="1119"/>
        <v>0</v>
      </c>
    </row>
    <row r="10201" spans="1:34" x14ac:dyDescent="0.25">
      <c r="A10201">
        <v>29113</v>
      </c>
      <c r="B10201">
        <v>3.0303030303030304E-2</v>
      </c>
      <c r="C10201">
        <v>1</v>
      </c>
      <c r="D10201">
        <v>0.5</v>
      </c>
      <c r="E10201">
        <v>0.33333333333333331</v>
      </c>
      <c r="F10201">
        <v>0.67241379310344829</v>
      </c>
      <c r="G10201">
        <v>0.2</v>
      </c>
      <c r="H10201">
        <v>0.2</v>
      </c>
      <c r="I10201">
        <v>0.2</v>
      </c>
      <c r="J10201">
        <v>0.2</v>
      </c>
      <c r="K10201">
        <v>0.2</v>
      </c>
      <c r="L10201">
        <v>0.2</v>
      </c>
      <c r="M10201">
        <v>0.15892436980738719</v>
      </c>
      <c r="N10201">
        <v>8.1196118848865156E-2</v>
      </c>
      <c r="O10201">
        <v>9.6512318040489681E-2</v>
      </c>
      <c r="P10201">
        <v>0.17997411420271178</v>
      </c>
      <c r="Q10201">
        <v>8.8782901423394039E-2</v>
      </c>
      <c r="R10201">
        <v>0.26858592433374551</v>
      </c>
      <c r="S10201">
        <v>2.2895030862501602E-3</v>
      </c>
      <c r="T10201">
        <v>1.7811987348739118E-3</v>
      </c>
      <c r="U10201">
        <v>3.348064818534887E-3</v>
      </c>
      <c r="V10201">
        <v>9.6618357487922701E-3</v>
      </c>
      <c r="W10201">
        <v>4.6890129393312059E-3</v>
      </c>
      <c r="X10201">
        <v>3.7831069143845074E-3</v>
      </c>
      <c r="Y10201">
        <v>1</v>
      </c>
      <c r="Z10201">
        <v>0.34371417658765768</v>
      </c>
      <c r="AA10201">
        <v>0</v>
      </c>
      <c r="AB10201">
        <f t="shared" si="1113"/>
        <v>-0.22054166666666666</v>
      </c>
      <c r="AC10201">
        <f t="shared" si="1114"/>
        <v>0.28277023168897653</v>
      </c>
      <c r="AD10201">
        <f t="shared" si="1115"/>
        <v>0.28277023168897653</v>
      </c>
      <c r="AE10201">
        <f t="shared" si="1116"/>
        <v>7.9959003929437458E-2</v>
      </c>
      <c r="AF10201">
        <f t="shared" si="1117"/>
        <v>0.28277023168897653</v>
      </c>
      <c r="AG10201">
        <f t="shared" si="1118"/>
        <v>0</v>
      </c>
      <c r="AH10201" t="b">
        <f t="shared" si="1119"/>
        <v>1</v>
      </c>
    </row>
    <row r="10202" spans="1:34" x14ac:dyDescent="0.25">
      <c r="A10202">
        <v>1529</v>
      </c>
      <c r="B10202">
        <v>0.1111111111111111</v>
      </c>
      <c r="C10202">
        <v>0</v>
      </c>
      <c r="D10202">
        <v>0.16666666666666666</v>
      </c>
      <c r="E10202">
        <v>0.66666666666666663</v>
      </c>
      <c r="F10202">
        <v>0.29310344827586204</v>
      </c>
      <c r="G10202">
        <v>0.3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.14626786692399107</v>
      </c>
      <c r="N10202">
        <v>6.5641524976558965E-2</v>
      </c>
      <c r="O10202">
        <v>8.5830698387407603E-2</v>
      </c>
      <c r="P10202">
        <v>0.15894896880704906</v>
      </c>
      <c r="Q10202">
        <v>7.9073480052156406E-2</v>
      </c>
      <c r="R10202">
        <v>0.25950784888881373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1</v>
      </c>
      <c r="Z10202">
        <v>0.34372363036789244</v>
      </c>
      <c r="AA10202">
        <v>0</v>
      </c>
      <c r="AB10202">
        <f t="shared" si="1113"/>
        <v>-0.22054166666666666</v>
      </c>
      <c r="AC10202">
        <f t="shared" si="1114"/>
        <v>0.29330149772894304</v>
      </c>
      <c r="AD10202">
        <f t="shared" si="1115"/>
        <v>0.29330149772894304</v>
      </c>
      <c r="AE10202">
        <f t="shared" si="1116"/>
        <v>8.6025768570041183E-2</v>
      </c>
      <c r="AF10202">
        <f t="shared" si="1117"/>
        <v>0.29330149772894304</v>
      </c>
      <c r="AG10202">
        <f t="shared" si="1118"/>
        <v>0</v>
      </c>
      <c r="AH10202" t="b">
        <f t="shared" si="1119"/>
        <v>1</v>
      </c>
    </row>
    <row r="10203" spans="1:34" x14ac:dyDescent="0.25">
      <c r="A10203">
        <v>3488</v>
      </c>
      <c r="B10203">
        <v>6.0606060606060608E-2</v>
      </c>
      <c r="C10203">
        <v>1</v>
      </c>
      <c r="D10203">
        <v>0.16666666666666666</v>
      </c>
      <c r="E10203">
        <v>0.66666666666666663</v>
      </c>
      <c r="F10203">
        <v>0.10344827586206896</v>
      </c>
      <c r="G10203">
        <v>0.1</v>
      </c>
      <c r="H10203">
        <v>0.1</v>
      </c>
      <c r="I10203">
        <v>0.1</v>
      </c>
      <c r="J10203">
        <v>0.1</v>
      </c>
      <c r="K10203">
        <v>0.1</v>
      </c>
      <c r="L10203">
        <v>0.1</v>
      </c>
      <c r="M10203">
        <v>0.14665810098478796</v>
      </c>
      <c r="N10203">
        <v>6.6369430620247735E-2</v>
      </c>
      <c r="O10203">
        <v>8.6430801717184966E-2</v>
      </c>
      <c r="P10203">
        <v>0.16028564807749915</v>
      </c>
      <c r="Q10203">
        <v>8.0952498996038694E-2</v>
      </c>
      <c r="R10203">
        <v>0.26136834331463105</v>
      </c>
      <c r="S10203">
        <v>1.7972599227063758E-4</v>
      </c>
      <c r="T10203">
        <v>9.321606712506806E-5</v>
      </c>
      <c r="U10203">
        <v>1.7521539216999241E-4</v>
      </c>
      <c r="V10203">
        <v>4.9436392914653786E-4</v>
      </c>
      <c r="W10203">
        <v>1.1886647801204607E-3</v>
      </c>
      <c r="X10203">
        <v>6.7528458421763462E-4</v>
      </c>
      <c r="Y10203">
        <v>1</v>
      </c>
      <c r="Z10203">
        <v>0.34375211938856254</v>
      </c>
      <c r="AA10203">
        <v>0</v>
      </c>
      <c r="AB10203">
        <f t="shared" si="1113"/>
        <v>-0.22054166666666666</v>
      </c>
      <c r="AC10203">
        <f t="shared" si="1114"/>
        <v>0.11903278617689575</v>
      </c>
      <c r="AD10203">
        <f t="shared" si="1115"/>
        <v>0.11903278617689575</v>
      </c>
      <c r="AE10203">
        <f t="shared" si="1116"/>
        <v>1.4168804185034583E-2</v>
      </c>
      <c r="AF10203">
        <f t="shared" si="1117"/>
        <v>0.11903278617689575</v>
      </c>
      <c r="AG10203">
        <f t="shared" si="1118"/>
        <v>0</v>
      </c>
      <c r="AH10203" t="b">
        <f t="shared" si="1119"/>
        <v>1</v>
      </c>
    </row>
    <row r="10204" spans="1:34" x14ac:dyDescent="0.25">
      <c r="A10204">
        <v>19894</v>
      </c>
      <c r="B10204">
        <v>0.1111111111111111</v>
      </c>
      <c r="C10204">
        <v>1</v>
      </c>
      <c r="D10204">
        <v>0.33333333333333331</v>
      </c>
      <c r="E10204">
        <v>0.33333333333333331</v>
      </c>
      <c r="F10204">
        <v>0.36206896551724138</v>
      </c>
      <c r="G10204">
        <v>0.2</v>
      </c>
      <c r="H10204">
        <v>0.2</v>
      </c>
      <c r="I10204">
        <v>0.2</v>
      </c>
      <c r="J10204">
        <v>0.2</v>
      </c>
      <c r="K10204">
        <v>0.2</v>
      </c>
      <c r="L10204">
        <v>0.2</v>
      </c>
      <c r="M10204">
        <v>0.24805082068612175</v>
      </c>
      <c r="N10204">
        <v>0.17440410436287851</v>
      </c>
      <c r="O10204">
        <v>0.14892939479606643</v>
      </c>
      <c r="P10204">
        <v>0.26867818528126786</v>
      </c>
      <c r="Q10204">
        <v>0.19617651870838518</v>
      </c>
      <c r="R10204">
        <v>0.34768114460752481</v>
      </c>
      <c r="S10204">
        <v>4.6225067311390739E-3</v>
      </c>
      <c r="T10204">
        <v>2.9686645581231863E-3</v>
      </c>
      <c r="U10204">
        <v>4.4640864247131821E-3</v>
      </c>
      <c r="V10204">
        <v>8.0515297906602248E-3</v>
      </c>
      <c r="W10204">
        <v>9.3780258786624118E-3</v>
      </c>
      <c r="X10204">
        <v>9.4577672859612692E-3</v>
      </c>
      <c r="Y10204">
        <v>1</v>
      </c>
      <c r="Z10204">
        <v>0.34377644016016973</v>
      </c>
      <c r="AA10204">
        <v>0</v>
      </c>
      <c r="AB10204">
        <f t="shared" si="1113"/>
        <v>-0.22054166666666666</v>
      </c>
      <c r="AC10204">
        <f t="shared" si="1114"/>
        <v>0.22303895115542105</v>
      </c>
      <c r="AD10204">
        <f t="shared" si="1115"/>
        <v>0.22303895115542105</v>
      </c>
      <c r="AE10204">
        <f t="shared" si="1116"/>
        <v>4.9746373732510299E-2</v>
      </c>
      <c r="AF10204">
        <f t="shared" si="1117"/>
        <v>0.22303895115542105</v>
      </c>
      <c r="AG10204">
        <f t="shared" si="1118"/>
        <v>0</v>
      </c>
      <c r="AH10204" t="b">
        <f t="shared" si="1119"/>
        <v>1</v>
      </c>
    </row>
    <row r="10205" spans="1:34" x14ac:dyDescent="0.25">
      <c r="A10205">
        <v>21937</v>
      </c>
      <c r="B10205">
        <v>0.17171717171717171</v>
      </c>
      <c r="C10205">
        <v>1</v>
      </c>
      <c r="D10205">
        <v>0.16666666666666666</v>
      </c>
      <c r="E10205">
        <v>0.66666666666666663</v>
      </c>
      <c r="F10205">
        <v>0.10344827586206896</v>
      </c>
      <c r="G10205">
        <v>0.3</v>
      </c>
      <c r="H10205">
        <v>0.4</v>
      </c>
      <c r="I10205">
        <v>0.4</v>
      </c>
      <c r="J10205">
        <v>0.4</v>
      </c>
      <c r="K10205">
        <v>0.2</v>
      </c>
      <c r="L10205">
        <v>0.2</v>
      </c>
      <c r="M10205">
        <v>0.15173291354413052</v>
      </c>
      <c r="N10205">
        <v>7.0798551401336993E-2</v>
      </c>
      <c r="O10205">
        <v>8.8422178457443448E-2</v>
      </c>
      <c r="P10205">
        <v>0.16304755337768206</v>
      </c>
      <c r="Q10205">
        <v>8.3340191669847949E-2</v>
      </c>
      <c r="R10205">
        <v>0.26237812839332741</v>
      </c>
      <c r="S10205">
        <v>0</v>
      </c>
      <c r="T10205">
        <v>1.8340409640085046E-3</v>
      </c>
      <c r="U10205">
        <v>0</v>
      </c>
      <c r="V10205">
        <v>2.4492753623188406E-3</v>
      </c>
      <c r="W10205">
        <v>0</v>
      </c>
      <c r="X10205">
        <v>6.5636904964571198E-4</v>
      </c>
      <c r="Y10205">
        <v>1</v>
      </c>
      <c r="Z10205">
        <v>0.34377728757345283</v>
      </c>
      <c r="AA10205">
        <v>1</v>
      </c>
      <c r="AB10205">
        <f t="shared" si="1113"/>
        <v>0.77945833333333336</v>
      </c>
      <c r="AC10205">
        <f t="shared" si="1114"/>
        <v>0.40669810258481032</v>
      </c>
      <c r="AD10205">
        <f t="shared" si="1115"/>
        <v>-0.59330189741518968</v>
      </c>
      <c r="AE10205">
        <f t="shared" si="1116"/>
        <v>0.35200714147646428</v>
      </c>
      <c r="AF10205">
        <f t="shared" si="1117"/>
        <v>0.59330189741518968</v>
      </c>
      <c r="AG10205">
        <f t="shared" si="1118"/>
        <v>0</v>
      </c>
      <c r="AH10205" t="b">
        <f t="shared" si="1119"/>
        <v>0</v>
      </c>
    </row>
    <row r="10206" spans="1:34" x14ac:dyDescent="0.25">
      <c r="A10206">
        <v>18514</v>
      </c>
      <c r="B10206">
        <v>5.0505050505050504E-2</v>
      </c>
      <c r="C10206">
        <v>1</v>
      </c>
      <c r="D10206">
        <v>0.33333333333333331</v>
      </c>
      <c r="E10206">
        <v>0.33333333333333331</v>
      </c>
      <c r="F10206">
        <v>5.1724137931034482E-2</v>
      </c>
      <c r="G10206">
        <v>0.4</v>
      </c>
      <c r="H10206">
        <v>0.4</v>
      </c>
      <c r="I10206">
        <v>0.2</v>
      </c>
      <c r="J10206">
        <v>0.2</v>
      </c>
      <c r="K10206">
        <v>0.2</v>
      </c>
      <c r="L10206">
        <v>0.2</v>
      </c>
      <c r="M10206">
        <v>0.1718268705794489</v>
      </c>
      <c r="N10206">
        <v>9.1913509245445613E-2</v>
      </c>
      <c r="O10206">
        <v>0.10138616731627532</v>
      </c>
      <c r="P10206">
        <v>0.18604145118718596</v>
      </c>
      <c r="Q10206">
        <v>0.10847145031507033</v>
      </c>
      <c r="R10206">
        <v>0.2820904549181682</v>
      </c>
      <c r="S10206">
        <v>0</v>
      </c>
      <c r="T10206">
        <v>8.6685005097197042E-4</v>
      </c>
      <c r="U10206">
        <v>1.6059550912905674E-3</v>
      </c>
      <c r="V10206">
        <v>1.6103059581320451E-3</v>
      </c>
      <c r="W10206">
        <v>2.3773295602409214E-3</v>
      </c>
      <c r="X10206">
        <v>2.0390946268532494E-3</v>
      </c>
      <c r="Y10206">
        <v>1</v>
      </c>
      <c r="Z10206">
        <v>0.34388574329109023</v>
      </c>
      <c r="AA10206">
        <v>1</v>
      </c>
      <c r="AB10206">
        <f t="shared" si="1113"/>
        <v>0.77945833333333336</v>
      </c>
      <c r="AC10206">
        <f t="shared" si="1114"/>
        <v>0.48014891829969975</v>
      </c>
      <c r="AD10206">
        <f t="shared" si="1115"/>
        <v>-0.51985108170030025</v>
      </c>
      <c r="AE10206">
        <f t="shared" si="1116"/>
        <v>0.27024514714497228</v>
      </c>
      <c r="AF10206">
        <f t="shared" si="1117"/>
        <v>0.51985108170030025</v>
      </c>
      <c r="AG10206">
        <f t="shared" si="1118"/>
        <v>0</v>
      </c>
      <c r="AH10206" t="b">
        <f t="shared" si="1119"/>
        <v>0</v>
      </c>
    </row>
    <row r="10207" spans="1:34" x14ac:dyDescent="0.25">
      <c r="A10207">
        <v>25543</v>
      </c>
      <c r="B10207">
        <v>0.31313131313131315</v>
      </c>
      <c r="C10207">
        <v>1</v>
      </c>
      <c r="D10207">
        <v>0.16666666666666666</v>
      </c>
      <c r="E10207">
        <v>0.66666666666666663</v>
      </c>
      <c r="F10207">
        <v>0.2413793103448276</v>
      </c>
      <c r="G10207">
        <v>0.2</v>
      </c>
      <c r="H10207">
        <v>0.2</v>
      </c>
      <c r="I10207">
        <v>0.2</v>
      </c>
      <c r="J10207">
        <v>0.2</v>
      </c>
      <c r="K10207">
        <v>0.2</v>
      </c>
      <c r="L10207">
        <v>0.2</v>
      </c>
      <c r="M10207">
        <v>0.18595493637238064</v>
      </c>
      <c r="N10207">
        <v>0.10513728661071188</v>
      </c>
      <c r="O10207">
        <v>0.10925778802900921</v>
      </c>
      <c r="P10207">
        <v>0.19266832833138342</v>
      </c>
      <c r="Q10207">
        <v>0.11651305645485149</v>
      </c>
      <c r="R10207">
        <v>0.28539723208227058</v>
      </c>
      <c r="S10207">
        <v>2.3513196695789146E-3</v>
      </c>
      <c r="T10207">
        <v>2.3909624351124144E-3</v>
      </c>
      <c r="U10207">
        <v>3.3502968617472434E-3</v>
      </c>
      <c r="V10207">
        <v>4.8438003220611916E-3</v>
      </c>
      <c r="W10207">
        <v>2.4828323513758736E-3</v>
      </c>
      <c r="X10207">
        <v>1.0422459549129317E-3</v>
      </c>
      <c r="Y10207">
        <v>1</v>
      </c>
      <c r="Z10207">
        <v>0.3439521778231468</v>
      </c>
      <c r="AA10207">
        <v>0</v>
      </c>
      <c r="AB10207">
        <f t="shared" si="1113"/>
        <v>-0.22054166666666666</v>
      </c>
      <c r="AC10207">
        <f t="shared" si="1114"/>
        <v>0.22040273340580741</v>
      </c>
      <c r="AD10207">
        <f t="shared" si="1115"/>
        <v>0.22040273340580741</v>
      </c>
      <c r="AE10207">
        <f t="shared" si="1116"/>
        <v>4.8577364892751412E-2</v>
      </c>
      <c r="AF10207">
        <f t="shared" si="1117"/>
        <v>0.22040273340580741</v>
      </c>
      <c r="AG10207">
        <f t="shared" si="1118"/>
        <v>0</v>
      </c>
      <c r="AH10207" t="b">
        <f t="shared" si="1119"/>
        <v>1</v>
      </c>
    </row>
    <row r="10208" spans="1:34" x14ac:dyDescent="0.25">
      <c r="A10208">
        <v>22232</v>
      </c>
      <c r="B10208">
        <v>0.17171717171717171</v>
      </c>
      <c r="C10208">
        <v>1</v>
      </c>
      <c r="D10208">
        <v>0.33333333333333331</v>
      </c>
      <c r="E10208">
        <v>0.66666666666666663</v>
      </c>
      <c r="F10208">
        <v>0.17241379310344829</v>
      </c>
      <c r="G10208">
        <v>0.2</v>
      </c>
      <c r="H10208">
        <v>0.2</v>
      </c>
      <c r="I10208">
        <v>0.2</v>
      </c>
      <c r="J10208">
        <v>0.2</v>
      </c>
      <c r="K10208">
        <v>0.2</v>
      </c>
      <c r="L10208">
        <v>0.2</v>
      </c>
      <c r="M10208">
        <v>0.20802041605499025</v>
      </c>
      <c r="N10208">
        <v>0.13253671795222205</v>
      </c>
      <c r="O10208">
        <v>0.12580208229815967</v>
      </c>
      <c r="P10208">
        <v>0.22809268396531227</v>
      </c>
      <c r="Q10208">
        <v>0.14101962806332144</v>
      </c>
      <c r="R10208">
        <v>0.28587522775879198</v>
      </c>
      <c r="S10208">
        <v>2.8618788578127002E-3</v>
      </c>
      <c r="T10208">
        <v>1.959318608361303E-3</v>
      </c>
      <c r="U10208">
        <v>2.3882862372215526E-3</v>
      </c>
      <c r="V10208">
        <v>3.0354267310789048E-3</v>
      </c>
      <c r="W10208">
        <v>9.3780258786624118E-3</v>
      </c>
      <c r="X10208">
        <v>0.17969757843326412</v>
      </c>
      <c r="Y10208">
        <v>1</v>
      </c>
      <c r="Z10208">
        <v>0.34395888004506958</v>
      </c>
      <c r="AA10208">
        <v>0</v>
      </c>
      <c r="AB10208">
        <f t="shared" si="1113"/>
        <v>-0.22054166666666666</v>
      </c>
      <c r="AC10208">
        <f t="shared" si="1114"/>
        <v>0.19540636845130283</v>
      </c>
      <c r="AD10208">
        <f t="shared" si="1115"/>
        <v>0.19540636845130283</v>
      </c>
      <c r="AE10208">
        <f t="shared" si="1116"/>
        <v>3.8183648831326314E-2</v>
      </c>
      <c r="AF10208">
        <f t="shared" si="1117"/>
        <v>0.19540636845130283</v>
      </c>
      <c r="AG10208">
        <f t="shared" si="1118"/>
        <v>0</v>
      </c>
      <c r="AH10208" t="b">
        <f t="shared" si="1119"/>
        <v>1</v>
      </c>
    </row>
    <row r="10209" spans="1:34" x14ac:dyDescent="0.25">
      <c r="A10209">
        <v>3115</v>
      </c>
      <c r="B10209">
        <v>0.15151515151515152</v>
      </c>
      <c r="C10209">
        <v>1</v>
      </c>
      <c r="D10209">
        <v>0.16666666666666666</v>
      </c>
      <c r="E10209">
        <v>0.33333333333333331</v>
      </c>
      <c r="F10209">
        <v>0.18965517241379309</v>
      </c>
      <c r="G10209">
        <v>0.1</v>
      </c>
      <c r="H10209">
        <v>0.1</v>
      </c>
      <c r="I10209">
        <v>0.1</v>
      </c>
      <c r="J10209">
        <v>0.1</v>
      </c>
      <c r="K10209">
        <v>0.1</v>
      </c>
      <c r="L10209">
        <v>0.1</v>
      </c>
      <c r="M10209">
        <v>0.14934107076332792</v>
      </c>
      <c r="N10209">
        <v>6.9260174545509756E-2</v>
      </c>
      <c r="O10209">
        <v>8.8222876070701284E-2</v>
      </c>
      <c r="P10209">
        <v>0.16272821985218344</v>
      </c>
      <c r="Q10209">
        <v>8.3374896505223076E-2</v>
      </c>
      <c r="R10209">
        <v>0.26499327194188432</v>
      </c>
      <c r="S10209">
        <v>3.7181530120702602E-3</v>
      </c>
      <c r="T10209">
        <v>2.031160290667884E-3</v>
      </c>
      <c r="U10209">
        <v>3.0690594169903128E-3</v>
      </c>
      <c r="V10209">
        <v>4.4283413848631237E-3</v>
      </c>
      <c r="W10209">
        <v>1.224770179753311E-2</v>
      </c>
      <c r="X10209">
        <v>4.3751631464856826E-3</v>
      </c>
      <c r="Y10209">
        <v>1</v>
      </c>
      <c r="Z10209">
        <v>0.34406696248471302</v>
      </c>
      <c r="AA10209">
        <v>0</v>
      </c>
      <c r="AB10209">
        <f t="shared" si="1113"/>
        <v>-0.22054166666666666</v>
      </c>
      <c r="AC10209">
        <f t="shared" si="1114"/>
        <v>0.13156912177920477</v>
      </c>
      <c r="AD10209">
        <f t="shared" si="1115"/>
        <v>0.13156912177920477</v>
      </c>
      <c r="AE10209">
        <f t="shared" si="1116"/>
        <v>1.7310433805751216E-2</v>
      </c>
      <c r="AF10209">
        <f t="shared" si="1117"/>
        <v>0.13156912177920477</v>
      </c>
      <c r="AG10209">
        <f t="shared" si="1118"/>
        <v>0</v>
      </c>
      <c r="AH10209" t="b">
        <f t="shared" si="1119"/>
        <v>1</v>
      </c>
    </row>
    <row r="10210" spans="1:34" x14ac:dyDescent="0.25">
      <c r="A10210">
        <v>5924</v>
      </c>
      <c r="B10210">
        <v>0.22222222222222221</v>
      </c>
      <c r="C10210">
        <v>1</v>
      </c>
      <c r="D10210">
        <v>0.16666666666666666</v>
      </c>
      <c r="E10210">
        <v>0.66666666666666663</v>
      </c>
      <c r="F10210">
        <v>0.20689655172413793</v>
      </c>
      <c r="G10210">
        <v>0.1</v>
      </c>
      <c r="H10210">
        <v>0.1</v>
      </c>
      <c r="I10210">
        <v>0</v>
      </c>
      <c r="J10210">
        <v>0</v>
      </c>
      <c r="K10210">
        <v>0</v>
      </c>
      <c r="L10210">
        <v>0</v>
      </c>
      <c r="M10210">
        <v>0.15207890338034724</v>
      </c>
      <c r="N10210">
        <v>6.6220432985229311E-2</v>
      </c>
      <c r="O10210">
        <v>8.6344602062313022E-2</v>
      </c>
      <c r="P10210">
        <v>0.16013775614976083</v>
      </c>
      <c r="Q10210">
        <v>8.0648088011462518E-2</v>
      </c>
      <c r="R10210">
        <v>0.26097872304454045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1</v>
      </c>
      <c r="Z10210">
        <v>0.34408036689224009</v>
      </c>
      <c r="AA10210">
        <v>0</v>
      </c>
      <c r="AB10210">
        <f t="shared" si="1113"/>
        <v>-0.22054166666666666</v>
      </c>
      <c r="AC10210">
        <f t="shared" si="1114"/>
        <v>8.8511020871391302E-2</v>
      </c>
      <c r="AD10210">
        <f t="shared" si="1115"/>
        <v>8.8511020871391302E-2</v>
      </c>
      <c r="AE10210">
        <f t="shared" si="1116"/>
        <v>7.8342008156958663E-3</v>
      </c>
      <c r="AF10210">
        <f t="shared" si="1117"/>
        <v>8.8511020871391302E-2</v>
      </c>
      <c r="AG10210">
        <f t="shared" si="1118"/>
        <v>0</v>
      </c>
      <c r="AH10210" t="b">
        <f t="shared" si="1119"/>
        <v>1</v>
      </c>
    </row>
    <row r="10211" spans="1:34" x14ac:dyDescent="0.25">
      <c r="A10211">
        <v>25882</v>
      </c>
      <c r="B10211">
        <v>0.44444444444444442</v>
      </c>
      <c r="C10211">
        <v>1</v>
      </c>
      <c r="D10211">
        <v>0.33333333333333331</v>
      </c>
      <c r="E10211">
        <v>0.66666666666666663</v>
      </c>
      <c r="F10211">
        <v>0.22413793103448276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.14983926073210033</v>
      </c>
      <c r="N10211">
        <v>6.6707285130225835E-2</v>
      </c>
      <c r="O10211">
        <v>8.6344602062313022E-2</v>
      </c>
      <c r="P10211">
        <v>0.16425989039041586</v>
      </c>
      <c r="Q10211">
        <v>8.0648088011462518E-2</v>
      </c>
      <c r="R10211">
        <v>0.26097872304454045</v>
      </c>
      <c r="S10211">
        <v>5.8725754162316612E-4</v>
      </c>
      <c r="T10211">
        <v>0</v>
      </c>
      <c r="U10211">
        <v>4.8837105486362218E-3</v>
      </c>
      <c r="V10211">
        <v>0</v>
      </c>
      <c r="W10211">
        <v>0</v>
      </c>
      <c r="X10211">
        <v>0</v>
      </c>
      <c r="Y10211">
        <v>1</v>
      </c>
      <c r="Z10211">
        <v>0.34411009283701954</v>
      </c>
      <c r="AA10211">
        <v>0</v>
      </c>
      <c r="AB10211">
        <f t="shared" si="1113"/>
        <v>-0.22054166666666666</v>
      </c>
      <c r="AC10211">
        <f t="shared" si="1114"/>
        <v>-6.0186397241380474E-2</v>
      </c>
      <c r="AD10211">
        <f t="shared" si="1115"/>
        <v>-6.0186397241380474E-2</v>
      </c>
      <c r="AE10211">
        <f t="shared" si="1116"/>
        <v>3.6224024128972509E-3</v>
      </c>
      <c r="AF10211">
        <f t="shared" si="1117"/>
        <v>6.0186397241380474E-2</v>
      </c>
      <c r="AG10211">
        <f t="shared" si="1118"/>
        <v>0</v>
      </c>
      <c r="AH10211" t="b">
        <f t="shared" si="1119"/>
        <v>1</v>
      </c>
    </row>
    <row r="10212" spans="1:34" x14ac:dyDescent="0.25">
      <c r="A10212">
        <v>7051</v>
      </c>
      <c r="B10212">
        <v>0.20202020202020202</v>
      </c>
      <c r="C10212">
        <v>1</v>
      </c>
      <c r="D10212">
        <v>0.5</v>
      </c>
      <c r="E10212">
        <v>0.33333333333333331</v>
      </c>
      <c r="F10212">
        <v>0.58620689655172409</v>
      </c>
      <c r="G10212">
        <v>0.2</v>
      </c>
      <c r="H10212">
        <v>0.2</v>
      </c>
      <c r="I10212">
        <v>0.2</v>
      </c>
      <c r="J10212">
        <v>0.2</v>
      </c>
      <c r="K10212">
        <v>0.2</v>
      </c>
      <c r="L10212">
        <v>0.2</v>
      </c>
      <c r="M10212">
        <v>0.33855326694929877</v>
      </c>
      <c r="N10212">
        <v>0.26021914989731498</v>
      </c>
      <c r="O10212">
        <v>0.1985562381372529</v>
      </c>
      <c r="P10212">
        <v>0.29820947148888549</v>
      </c>
      <c r="Q10212">
        <v>0.22395030267574281</v>
      </c>
      <c r="R10212">
        <v>0.37466638284072368</v>
      </c>
      <c r="S10212">
        <v>9.2141051706137699E-3</v>
      </c>
      <c r="T10212">
        <v>5.3435962046217362E-3</v>
      </c>
      <c r="U10212">
        <v>6.696129637069774E-3</v>
      </c>
      <c r="V10212">
        <v>8.8566827697262474E-3</v>
      </c>
      <c r="W10212">
        <v>1.3635649627575148E-2</v>
      </c>
      <c r="X10212">
        <v>1.0403544014557396E-2</v>
      </c>
      <c r="Y10212">
        <v>1</v>
      </c>
      <c r="Z10212">
        <v>0.34417582883991327</v>
      </c>
      <c r="AA10212">
        <v>1</v>
      </c>
      <c r="AB10212">
        <f t="shared" si="1113"/>
        <v>0.77945833333333336</v>
      </c>
      <c r="AC10212">
        <f t="shared" si="1114"/>
        <v>0.16291123754180784</v>
      </c>
      <c r="AD10212">
        <f t="shared" si="1115"/>
        <v>-0.83708876245819219</v>
      </c>
      <c r="AE10212">
        <f t="shared" si="1116"/>
        <v>0.70071759623378771</v>
      </c>
      <c r="AF10212">
        <f t="shared" si="1117"/>
        <v>0.83708876245819219</v>
      </c>
      <c r="AG10212">
        <f t="shared" si="1118"/>
        <v>0</v>
      </c>
      <c r="AH10212" t="b">
        <f t="shared" si="1119"/>
        <v>0</v>
      </c>
    </row>
    <row r="10213" spans="1:34" x14ac:dyDescent="0.25">
      <c r="A10213">
        <v>19441</v>
      </c>
      <c r="B10213">
        <v>0.14141414141414141</v>
      </c>
      <c r="C10213">
        <v>1</v>
      </c>
      <c r="D10213">
        <v>0.16666666666666666</v>
      </c>
      <c r="E10213">
        <v>0.33333333333333331</v>
      </c>
      <c r="F10213">
        <v>0.36206896551724138</v>
      </c>
      <c r="G10213">
        <v>0.2</v>
      </c>
      <c r="H10213">
        <v>0.2</v>
      </c>
      <c r="I10213">
        <v>0.2</v>
      </c>
      <c r="J10213">
        <v>0.4</v>
      </c>
      <c r="K10213">
        <v>0.4</v>
      </c>
      <c r="L10213">
        <v>0.4</v>
      </c>
      <c r="M10213">
        <v>0.24205838290898699</v>
      </c>
      <c r="N10213">
        <v>0.16988672383620509</v>
      </c>
      <c r="O10213">
        <v>0.10689196438032605</v>
      </c>
      <c r="P10213">
        <v>0.19446940709466778</v>
      </c>
      <c r="Q10213">
        <v>0.11951056266453811</v>
      </c>
      <c r="R10213">
        <v>0.29040927034959008</v>
      </c>
      <c r="S10213">
        <v>5.7500870011172774E-3</v>
      </c>
      <c r="T10213">
        <v>3.6134585001475427E-3</v>
      </c>
      <c r="U10213">
        <v>0</v>
      </c>
      <c r="V10213">
        <v>8.3735909822866342E-3</v>
      </c>
      <c r="W10213">
        <v>0</v>
      </c>
      <c r="X10213">
        <v>5.2377115229653506E-3</v>
      </c>
      <c r="Y10213">
        <v>1</v>
      </c>
      <c r="Z10213">
        <v>0.34425913338971403</v>
      </c>
      <c r="AA10213">
        <v>0</v>
      </c>
      <c r="AB10213">
        <f t="shared" si="1113"/>
        <v>-0.22054166666666666</v>
      </c>
      <c r="AC10213">
        <f t="shared" si="1114"/>
        <v>0.24227041569337349</v>
      </c>
      <c r="AD10213">
        <f t="shared" si="1115"/>
        <v>0.24227041569337349</v>
      </c>
      <c r="AE10213">
        <f t="shared" si="1116"/>
        <v>5.8694954320239988E-2</v>
      </c>
      <c r="AF10213">
        <f t="shared" si="1117"/>
        <v>0.24227041569337349</v>
      </c>
      <c r="AG10213">
        <f t="shared" si="1118"/>
        <v>0</v>
      </c>
      <c r="AH10213" t="b">
        <f t="shared" si="1119"/>
        <v>1</v>
      </c>
    </row>
    <row r="10214" spans="1:34" x14ac:dyDescent="0.25">
      <c r="A10214">
        <v>18755</v>
      </c>
      <c r="B10214">
        <v>0.17171717171717171</v>
      </c>
      <c r="C10214">
        <v>1</v>
      </c>
      <c r="D10214">
        <v>0.33333333333333331</v>
      </c>
      <c r="E10214">
        <v>0.66666666666666663</v>
      </c>
      <c r="F10214">
        <v>0.10344827586206896</v>
      </c>
      <c r="G10214">
        <v>0.2</v>
      </c>
      <c r="H10214">
        <v>0.2</v>
      </c>
      <c r="I10214">
        <v>0.2</v>
      </c>
      <c r="J10214">
        <v>0.2</v>
      </c>
      <c r="K10214">
        <v>0.1</v>
      </c>
      <c r="L10214">
        <v>0.1</v>
      </c>
      <c r="M10214">
        <v>0.16155867093888898</v>
      </c>
      <c r="N10214">
        <v>7.4808201133520866E-2</v>
      </c>
      <c r="O10214">
        <v>9.169447108825142E-2</v>
      </c>
      <c r="P10214">
        <v>0.1685280325852074</v>
      </c>
      <c r="Q10214">
        <v>8.1200390677289652E-2</v>
      </c>
      <c r="R10214">
        <v>0.26097872304454045</v>
      </c>
      <c r="S10214">
        <v>1.429794677363225E-3</v>
      </c>
      <c r="T10214">
        <v>6.7923045089858503E-4</v>
      </c>
      <c r="U10214">
        <v>2.1282532029820098E-3</v>
      </c>
      <c r="V10214">
        <v>8.9694041867954908E-4</v>
      </c>
      <c r="W10214">
        <v>0</v>
      </c>
      <c r="X10214">
        <v>0</v>
      </c>
      <c r="Y10214">
        <v>1</v>
      </c>
      <c r="Z10214">
        <v>0.34426786526190256</v>
      </c>
      <c r="AA10214">
        <v>0</v>
      </c>
      <c r="AB10214">
        <f t="shared" si="1113"/>
        <v>-0.22054166666666666</v>
      </c>
      <c r="AC10214">
        <f t="shared" si="1114"/>
        <v>0.21401296353660082</v>
      </c>
      <c r="AD10214">
        <f t="shared" si="1115"/>
        <v>0.21401296353660082</v>
      </c>
      <c r="AE10214">
        <f t="shared" si="1116"/>
        <v>4.5801548561718433E-2</v>
      </c>
      <c r="AF10214">
        <f t="shared" si="1117"/>
        <v>0.21401296353660082</v>
      </c>
      <c r="AG10214">
        <f t="shared" si="1118"/>
        <v>0</v>
      </c>
      <c r="AH10214" t="b">
        <f t="shared" si="1119"/>
        <v>1</v>
      </c>
    </row>
    <row r="10215" spans="1:34" x14ac:dyDescent="0.25">
      <c r="A10215">
        <v>11633</v>
      </c>
      <c r="B10215">
        <v>0.16161616161616163</v>
      </c>
      <c r="C10215">
        <v>1</v>
      </c>
      <c r="D10215">
        <v>0.33333333333333331</v>
      </c>
      <c r="E10215">
        <v>0.33333333333333331</v>
      </c>
      <c r="F10215">
        <v>0.37931034482758619</v>
      </c>
      <c r="G10215">
        <v>0.2</v>
      </c>
      <c r="H10215">
        <v>0.2</v>
      </c>
      <c r="I10215">
        <v>0.2</v>
      </c>
      <c r="J10215">
        <v>0.2</v>
      </c>
      <c r="K10215">
        <v>0.2</v>
      </c>
      <c r="L10215">
        <v>0.2</v>
      </c>
      <c r="M10215">
        <v>0.21591977991152925</v>
      </c>
      <c r="N10215">
        <v>0.14403231255717902</v>
      </c>
      <c r="O10215">
        <v>0.13119477663034018</v>
      </c>
      <c r="P10215">
        <v>0.2551286471373963</v>
      </c>
      <c r="Q10215">
        <v>0.10397766991735291</v>
      </c>
      <c r="R10215">
        <v>0.2860150914454912</v>
      </c>
      <c r="S10215">
        <v>5.7237577156254004E-3</v>
      </c>
      <c r="T10215">
        <v>1.7811987348739118E-3</v>
      </c>
      <c r="U10215">
        <v>2.2320432123565912E-2</v>
      </c>
      <c r="V10215">
        <v>8.0515297906602248E-3</v>
      </c>
      <c r="W10215">
        <v>2.344506469665603E-2</v>
      </c>
      <c r="X10215">
        <v>1.8915534571922538E-2</v>
      </c>
      <c r="Y10215">
        <v>1</v>
      </c>
      <c r="Z10215">
        <v>0.34428576736670757</v>
      </c>
      <c r="AA10215">
        <v>0</v>
      </c>
      <c r="AB10215">
        <f t="shared" si="1113"/>
        <v>-0.22054166666666666</v>
      </c>
      <c r="AC10215">
        <f t="shared" si="1114"/>
        <v>0.22455891781619225</v>
      </c>
      <c r="AD10215">
        <f t="shared" si="1115"/>
        <v>0.22455891781619225</v>
      </c>
      <c r="AE10215">
        <f t="shared" si="1116"/>
        <v>5.0426707570779383E-2</v>
      </c>
      <c r="AF10215">
        <f t="shared" si="1117"/>
        <v>0.22455891781619225</v>
      </c>
      <c r="AG10215">
        <f t="shared" si="1118"/>
        <v>0</v>
      </c>
      <c r="AH10215" t="b">
        <f t="shared" si="1119"/>
        <v>1</v>
      </c>
    </row>
    <row r="10216" spans="1:34" x14ac:dyDescent="0.25">
      <c r="A10216">
        <v>16165</v>
      </c>
      <c r="B10216">
        <v>4.0404040404040407E-2</v>
      </c>
      <c r="C10216">
        <v>1</v>
      </c>
      <c r="D10216">
        <v>0.5</v>
      </c>
      <c r="E10216">
        <v>0.66666666666666663</v>
      </c>
      <c r="F10216">
        <v>0.44827586206896552</v>
      </c>
      <c r="G10216">
        <v>0.2</v>
      </c>
      <c r="H10216">
        <v>0.2</v>
      </c>
      <c r="I10216">
        <v>0.2</v>
      </c>
      <c r="J10216">
        <v>0.2</v>
      </c>
      <c r="K10216">
        <v>0.2</v>
      </c>
      <c r="L10216">
        <v>0.2</v>
      </c>
      <c r="M10216">
        <v>0.15710327752366846</v>
      </c>
      <c r="N10216">
        <v>7.9752644945278964E-2</v>
      </c>
      <c r="O10216">
        <v>9.5144653452680514E-2</v>
      </c>
      <c r="P10216">
        <v>0.17686744173340643</v>
      </c>
      <c r="Q10216">
        <v>9.994595961348729E-2</v>
      </c>
      <c r="R10216">
        <v>0.27799367846875389</v>
      </c>
      <c r="S10216">
        <v>2.8618788578127002E-3</v>
      </c>
      <c r="T10216">
        <v>1.1874658232492747E-3</v>
      </c>
      <c r="U10216">
        <v>2.232043212356591E-3</v>
      </c>
      <c r="V10216">
        <v>3.2206119162640902E-3</v>
      </c>
      <c r="W10216">
        <v>7.0335194089968089E-3</v>
      </c>
      <c r="X10216">
        <v>5.6746603715767613E-3</v>
      </c>
      <c r="Y10216">
        <v>1</v>
      </c>
      <c r="Z10216">
        <v>0.34440146371544333</v>
      </c>
      <c r="AA10216">
        <v>0</v>
      </c>
      <c r="AB10216">
        <f t="shared" si="1113"/>
        <v>-0.22054166666666666</v>
      </c>
      <c r="AC10216">
        <f t="shared" si="1114"/>
        <v>0.24826964991784514</v>
      </c>
      <c r="AD10216">
        <f t="shared" si="1115"/>
        <v>0.24826964991784514</v>
      </c>
      <c r="AE10216">
        <f t="shared" si="1116"/>
        <v>6.1637819070329385E-2</v>
      </c>
      <c r="AF10216">
        <f t="shared" si="1117"/>
        <v>0.24826964991784514</v>
      </c>
      <c r="AG10216">
        <f t="shared" si="1118"/>
        <v>0</v>
      </c>
      <c r="AH10216" t="b">
        <f t="shared" si="1119"/>
        <v>1</v>
      </c>
    </row>
    <row r="10217" spans="1:34" x14ac:dyDescent="0.25">
      <c r="A10217">
        <v>14462</v>
      </c>
      <c r="B10217">
        <v>0.13131313131313133</v>
      </c>
      <c r="C10217">
        <v>0</v>
      </c>
      <c r="D10217">
        <v>0.16666666666666666</v>
      </c>
      <c r="E10217">
        <v>0.66666666666666663</v>
      </c>
      <c r="F10217">
        <v>0.15517241379310345</v>
      </c>
      <c r="G10217">
        <v>0.1</v>
      </c>
      <c r="H10217">
        <v>0.1</v>
      </c>
      <c r="I10217">
        <v>0.1</v>
      </c>
      <c r="J10217">
        <v>0.1</v>
      </c>
      <c r="K10217">
        <v>0.1</v>
      </c>
      <c r="L10217">
        <v>0.1</v>
      </c>
      <c r="M10217">
        <v>0.14806772197991136</v>
      </c>
      <c r="N10217">
        <v>6.7172309596206917E-2</v>
      </c>
      <c r="O10217">
        <v>8.6344602062313022E-2</v>
      </c>
      <c r="P10217">
        <v>0.16055223034214844</v>
      </c>
      <c r="Q10217">
        <v>8.2003559724542763E-2</v>
      </c>
      <c r="R10217">
        <v>0.26166267184213537</v>
      </c>
      <c r="S10217">
        <v>1.1481857977544553E-3</v>
      </c>
      <c r="T10217">
        <v>0</v>
      </c>
      <c r="U10217">
        <v>4.910495067184501E-4</v>
      </c>
      <c r="V10217">
        <v>2.2012882447665057E-3</v>
      </c>
      <c r="W10217">
        <v>2.0866107580023866E-3</v>
      </c>
      <c r="X10217">
        <v>0</v>
      </c>
      <c r="Y10217">
        <v>1</v>
      </c>
      <c r="Z10217">
        <v>0.34440968386482185</v>
      </c>
      <c r="AA10217">
        <v>0</v>
      </c>
      <c r="AB10217">
        <f t="shared" si="1113"/>
        <v>-0.22054166666666666</v>
      </c>
      <c r="AC10217">
        <f t="shared" si="1114"/>
        <v>0.12758201912076603</v>
      </c>
      <c r="AD10217">
        <f t="shared" si="1115"/>
        <v>0.12758201912076603</v>
      </c>
      <c r="AE10217">
        <f t="shared" si="1116"/>
        <v>1.6277171602931507E-2</v>
      </c>
      <c r="AF10217">
        <f t="shared" si="1117"/>
        <v>0.12758201912076603</v>
      </c>
      <c r="AG10217">
        <f t="shared" si="1118"/>
        <v>0</v>
      </c>
      <c r="AH10217" t="b">
        <f t="shared" si="1119"/>
        <v>1</v>
      </c>
    </row>
    <row r="10218" spans="1:34" x14ac:dyDescent="0.25">
      <c r="A10218">
        <v>24292</v>
      </c>
      <c r="B10218">
        <v>0.35353535353535354</v>
      </c>
      <c r="C10218">
        <v>0</v>
      </c>
      <c r="D10218">
        <v>0.16666666666666666</v>
      </c>
      <c r="E10218">
        <v>0.66666666666666663</v>
      </c>
      <c r="F10218">
        <v>0.17241379310344829</v>
      </c>
      <c r="G10218">
        <v>0.3</v>
      </c>
      <c r="H10218">
        <v>0.1</v>
      </c>
      <c r="I10218">
        <v>0.1</v>
      </c>
      <c r="J10218">
        <v>0.1</v>
      </c>
      <c r="K10218">
        <v>0.1</v>
      </c>
      <c r="L10218">
        <v>0</v>
      </c>
      <c r="M10218">
        <v>0.1465191741196063</v>
      </c>
      <c r="N10218">
        <v>6.7122960061041584E-2</v>
      </c>
      <c r="O10218">
        <v>8.8409001440138177E-2</v>
      </c>
      <c r="P10218">
        <v>0.1608461302240233</v>
      </c>
      <c r="Q10218">
        <v>8.0648088011462518E-2</v>
      </c>
      <c r="R10218">
        <v>0.26097872304454045</v>
      </c>
      <c r="S10218">
        <v>1.0886587175119513E-3</v>
      </c>
      <c r="T10218">
        <v>2.2324357477086364E-3</v>
      </c>
      <c r="U10218">
        <v>8.3924824784607831E-4</v>
      </c>
      <c r="V10218">
        <v>0</v>
      </c>
      <c r="W10218">
        <v>0</v>
      </c>
      <c r="X10218">
        <v>0</v>
      </c>
      <c r="Y10218">
        <v>1</v>
      </c>
      <c r="Z10218">
        <v>0.34442518911077724</v>
      </c>
      <c r="AA10218">
        <v>0</v>
      </c>
      <c r="AB10218">
        <f t="shared" si="1113"/>
        <v>-0.22054166666666666</v>
      </c>
      <c r="AC10218">
        <f t="shared" si="1114"/>
        <v>0.29902718971314801</v>
      </c>
      <c r="AD10218">
        <f t="shared" si="1115"/>
        <v>0.29902718971314801</v>
      </c>
      <c r="AE10218">
        <f t="shared" si="1116"/>
        <v>8.9417260187743014E-2</v>
      </c>
      <c r="AF10218">
        <f t="shared" si="1117"/>
        <v>0.29902718971314801</v>
      </c>
      <c r="AG10218">
        <f t="shared" si="1118"/>
        <v>0</v>
      </c>
      <c r="AH10218" t="b">
        <f t="shared" si="1119"/>
        <v>1</v>
      </c>
    </row>
    <row r="10219" spans="1:34" x14ac:dyDescent="0.25">
      <c r="A10219">
        <v>22250</v>
      </c>
      <c r="B10219">
        <v>7.0707070707070704E-2</v>
      </c>
      <c r="C10219">
        <v>1</v>
      </c>
      <c r="D10219">
        <v>0.33333333333333331</v>
      </c>
      <c r="E10219">
        <v>0.33333333333333331</v>
      </c>
      <c r="F10219">
        <v>6.8965517241379309E-2</v>
      </c>
      <c r="G10219">
        <v>0.2</v>
      </c>
      <c r="H10219">
        <v>0.2</v>
      </c>
      <c r="I10219">
        <v>0.2</v>
      </c>
      <c r="J10219">
        <v>0.2</v>
      </c>
      <c r="K10219">
        <v>0.2</v>
      </c>
      <c r="L10219">
        <v>0.2</v>
      </c>
      <c r="M10219">
        <v>0.21135200616587513</v>
      </c>
      <c r="N10219">
        <v>0.13685195519062207</v>
      </c>
      <c r="O10219">
        <v>0.12826234123753055</v>
      </c>
      <c r="P10219">
        <v>0.20832038101482123</v>
      </c>
      <c r="Q10219">
        <v>0.12347682956455347</v>
      </c>
      <c r="R10219">
        <v>0.29496867283962475</v>
      </c>
      <c r="S10219">
        <v>3.4010568346246129E-3</v>
      </c>
      <c r="T10219">
        <v>2.0394725514306291E-3</v>
      </c>
      <c r="U10219">
        <v>1.9530378108120173E-3</v>
      </c>
      <c r="V10219">
        <v>2.5652173913043477E-3</v>
      </c>
      <c r="W10219">
        <v>4.0559961925214936E-3</v>
      </c>
      <c r="X10219">
        <v>3.7301434175831243E-3</v>
      </c>
      <c r="Y10219">
        <v>1</v>
      </c>
      <c r="Z10219">
        <v>0.3444447877615362</v>
      </c>
      <c r="AA10219">
        <v>1</v>
      </c>
      <c r="AB10219">
        <f t="shared" si="1113"/>
        <v>0.77945833333333336</v>
      </c>
      <c r="AC10219">
        <f t="shared" si="1114"/>
        <v>0.22235582665722708</v>
      </c>
      <c r="AD10219">
        <f t="shared" si="1115"/>
        <v>-0.77764417334277292</v>
      </c>
      <c r="AE10219">
        <f t="shared" si="1116"/>
        <v>0.6047304603339646</v>
      </c>
      <c r="AF10219">
        <f t="shared" si="1117"/>
        <v>0.77764417334277292</v>
      </c>
      <c r="AG10219">
        <f t="shared" si="1118"/>
        <v>0</v>
      </c>
      <c r="AH10219" t="b">
        <f t="shared" si="1119"/>
        <v>0</v>
      </c>
    </row>
    <row r="10220" spans="1:34" x14ac:dyDescent="0.25">
      <c r="A10220">
        <v>28186</v>
      </c>
      <c r="B10220">
        <v>7.0707070707070704E-2</v>
      </c>
      <c r="C10220">
        <v>1</v>
      </c>
      <c r="D10220">
        <v>0.16666666666666666</v>
      </c>
      <c r="E10220">
        <v>0.66666666666666663</v>
      </c>
      <c r="F10220">
        <v>0.20689655172413793</v>
      </c>
      <c r="G10220">
        <v>0.3</v>
      </c>
      <c r="H10220">
        <v>0.4</v>
      </c>
      <c r="I10220">
        <v>0.2</v>
      </c>
      <c r="J10220">
        <v>0.2</v>
      </c>
      <c r="K10220">
        <v>0.2</v>
      </c>
      <c r="L10220">
        <v>0.2</v>
      </c>
      <c r="M10220">
        <v>0.2202893395310643</v>
      </c>
      <c r="N10220">
        <v>0.14347997737513618</v>
      </c>
      <c r="O10220">
        <v>0.12960365179072919</v>
      </c>
      <c r="P10220">
        <v>0.236030806736336</v>
      </c>
      <c r="Q10220">
        <v>0.1580368961978374</v>
      </c>
      <c r="R10220">
        <v>0.32471814008962036</v>
      </c>
      <c r="S10220">
        <v>0</v>
      </c>
      <c r="T10220">
        <v>1.705794655097583E-3</v>
      </c>
      <c r="U10220">
        <v>3.4607830007588945E-3</v>
      </c>
      <c r="V10220">
        <v>4.830917874396135E-3</v>
      </c>
      <c r="W10220">
        <v>1.4836036940043935E-2</v>
      </c>
      <c r="X10220">
        <v>0</v>
      </c>
      <c r="Y10220">
        <v>1</v>
      </c>
      <c r="Z10220">
        <v>0.34448556065206937</v>
      </c>
      <c r="AA10220">
        <v>1</v>
      </c>
      <c r="AB10220">
        <f t="shared" si="1113"/>
        <v>0.77945833333333336</v>
      </c>
      <c r="AC10220">
        <f t="shared" si="1114"/>
        <v>0.36210906110737695</v>
      </c>
      <c r="AD10220">
        <f t="shared" si="1115"/>
        <v>-0.63789093889262305</v>
      </c>
      <c r="AE10220">
        <f t="shared" si="1116"/>
        <v>0.40690484992131215</v>
      </c>
      <c r="AF10220">
        <f t="shared" si="1117"/>
        <v>0.63789093889262305</v>
      </c>
      <c r="AG10220">
        <f t="shared" si="1118"/>
        <v>0</v>
      </c>
      <c r="AH10220" t="b">
        <f t="shared" si="1119"/>
        <v>0</v>
      </c>
    </row>
    <row r="10221" spans="1:34" x14ac:dyDescent="0.25">
      <c r="A10221">
        <v>15862</v>
      </c>
      <c r="B10221">
        <v>2.0202020202020204E-2</v>
      </c>
      <c r="C10221">
        <v>1</v>
      </c>
      <c r="D10221">
        <v>0.33333333333333331</v>
      </c>
      <c r="E10221">
        <v>0.66666666666666663</v>
      </c>
      <c r="F10221">
        <v>0.13793103448275862</v>
      </c>
      <c r="G10221">
        <v>0.4</v>
      </c>
      <c r="H10221">
        <v>0.4</v>
      </c>
      <c r="I10221">
        <v>0.4</v>
      </c>
      <c r="J10221">
        <v>0.2</v>
      </c>
      <c r="K10221">
        <v>0.2</v>
      </c>
      <c r="L10221">
        <v>0.2</v>
      </c>
      <c r="M10221">
        <v>0.15848192756158574</v>
      </c>
      <c r="N10221">
        <v>8.1872776898343755E-2</v>
      </c>
      <c r="O10221">
        <v>9.4879465979412006E-2</v>
      </c>
      <c r="P10221">
        <v>0.17573423161194665</v>
      </c>
      <c r="Q10221">
        <v>9.7362928294852283E-2</v>
      </c>
      <c r="R10221">
        <v>0.27490438165265085</v>
      </c>
      <c r="S10221">
        <v>3.6757972049746325E-3</v>
      </c>
      <c r="T10221">
        <v>0</v>
      </c>
      <c r="U10221">
        <v>1.4229275478773269E-3</v>
      </c>
      <c r="V10221">
        <v>9.2592592592592596E-4</v>
      </c>
      <c r="W10221">
        <v>3.6081954568153631E-3</v>
      </c>
      <c r="X10221">
        <v>1.3240874200345777E-3</v>
      </c>
      <c r="Y10221">
        <v>1</v>
      </c>
      <c r="Z10221">
        <v>0.3445006950970394</v>
      </c>
      <c r="AA10221">
        <v>1</v>
      </c>
      <c r="AB10221">
        <f t="shared" si="1113"/>
        <v>0.77945833333333336</v>
      </c>
      <c r="AC10221">
        <f t="shared" si="1114"/>
        <v>0.50113385314714154</v>
      </c>
      <c r="AD10221">
        <f t="shared" si="1115"/>
        <v>-0.49886614685285846</v>
      </c>
      <c r="AE10221">
        <f t="shared" si="1116"/>
        <v>0.24886743247581775</v>
      </c>
      <c r="AF10221">
        <f t="shared" si="1117"/>
        <v>0.49886614685285846</v>
      </c>
      <c r="AG10221">
        <f t="shared" si="1118"/>
        <v>1</v>
      </c>
      <c r="AH10221" t="b">
        <f t="shared" si="1119"/>
        <v>1</v>
      </c>
    </row>
    <row r="10222" spans="1:34" x14ac:dyDescent="0.25">
      <c r="A10222">
        <v>19939</v>
      </c>
      <c r="B10222">
        <v>0.28282828282828282</v>
      </c>
      <c r="C10222">
        <v>1</v>
      </c>
      <c r="D10222">
        <v>0.33333333333333331</v>
      </c>
      <c r="E10222">
        <v>0.33333333333333331</v>
      </c>
      <c r="F10222">
        <v>0.41379310344827586</v>
      </c>
      <c r="G10222">
        <v>0.2</v>
      </c>
      <c r="H10222">
        <v>0.2</v>
      </c>
      <c r="I10222">
        <v>0.2</v>
      </c>
      <c r="J10222">
        <v>0.2</v>
      </c>
      <c r="K10222">
        <v>0.2</v>
      </c>
      <c r="L10222">
        <v>0.2</v>
      </c>
      <c r="M10222">
        <v>0.17867145212199725</v>
      </c>
      <c r="N10222">
        <v>0.10046616330140798</v>
      </c>
      <c r="O10222">
        <v>0.10568462016973096</v>
      </c>
      <c r="P10222">
        <v>0.19377704679602029</v>
      </c>
      <c r="Q10222">
        <v>0.11573071030882345</v>
      </c>
      <c r="R10222">
        <v>0.2874667535563416</v>
      </c>
      <c r="S10222">
        <v>1.7903914134476254E-3</v>
      </c>
      <c r="T10222">
        <v>9.4641026112967188E-4</v>
      </c>
      <c r="U10222">
        <v>2.0534797553680641E-3</v>
      </c>
      <c r="V10222">
        <v>2.2190016103059581E-3</v>
      </c>
      <c r="W10222">
        <v>2.9189105547336759E-3</v>
      </c>
      <c r="X10222">
        <v>2.6254761985828479E-3</v>
      </c>
      <c r="Y10222">
        <v>1</v>
      </c>
      <c r="Z10222">
        <v>0.34450451714976349</v>
      </c>
      <c r="AA10222">
        <v>0</v>
      </c>
      <c r="AB10222">
        <f t="shared" si="1113"/>
        <v>-0.22054166666666666</v>
      </c>
      <c r="AC10222">
        <f t="shared" si="1114"/>
        <v>0.24839584251401559</v>
      </c>
      <c r="AD10222">
        <f t="shared" si="1115"/>
        <v>0.24839584251401559</v>
      </c>
      <c r="AE10222">
        <f t="shared" si="1116"/>
        <v>6.1700494578247632E-2</v>
      </c>
      <c r="AF10222">
        <f t="shared" si="1117"/>
        <v>0.24839584251401559</v>
      </c>
      <c r="AG10222">
        <f t="shared" si="1118"/>
        <v>0</v>
      </c>
      <c r="AH10222" t="b">
        <f t="shared" si="1119"/>
        <v>1</v>
      </c>
    </row>
    <row r="10223" spans="1:34" x14ac:dyDescent="0.25">
      <c r="A10223">
        <v>22863</v>
      </c>
      <c r="B10223">
        <v>0.14141414141414141</v>
      </c>
      <c r="C10223">
        <v>1</v>
      </c>
      <c r="D10223">
        <v>0.16666666666666666</v>
      </c>
      <c r="E10223">
        <v>0.66666666666666663</v>
      </c>
      <c r="F10223">
        <v>0.17241379310344829</v>
      </c>
      <c r="G10223">
        <v>0.4</v>
      </c>
      <c r="H10223">
        <v>0.4</v>
      </c>
      <c r="I10223">
        <v>0.4</v>
      </c>
      <c r="J10223">
        <v>0.4</v>
      </c>
      <c r="K10223">
        <v>0.4</v>
      </c>
      <c r="L10223">
        <v>0.2</v>
      </c>
      <c r="M10223">
        <v>0.16235241232785677</v>
      </c>
      <c r="N10223">
        <v>8.5835924183929518E-2</v>
      </c>
      <c r="O10223">
        <v>9.7352901936088171E-2</v>
      </c>
      <c r="P10223">
        <v>0.18340577211832107</v>
      </c>
      <c r="Q10223">
        <v>0.10445163881190475</v>
      </c>
      <c r="R10223">
        <v>0.28141957031108911</v>
      </c>
      <c r="S10223">
        <v>3.8921552466252723E-3</v>
      </c>
      <c r="T10223">
        <v>0</v>
      </c>
      <c r="U10223">
        <v>5.580108030891478E-3</v>
      </c>
      <c r="V10223">
        <v>0</v>
      </c>
      <c r="W10223">
        <v>7.0335194089968089E-3</v>
      </c>
      <c r="X10223">
        <v>5.6746603715767613E-3</v>
      </c>
      <c r="Y10223">
        <v>1</v>
      </c>
      <c r="Z10223">
        <v>0.34453035341551819</v>
      </c>
      <c r="AA10223">
        <v>1</v>
      </c>
      <c r="AB10223">
        <f t="shared" si="1113"/>
        <v>0.77945833333333336</v>
      </c>
      <c r="AC10223">
        <f t="shared" si="1114"/>
        <v>0.51277487507832642</v>
      </c>
      <c r="AD10223">
        <f t="shared" si="1115"/>
        <v>-0.48722512492167358</v>
      </c>
      <c r="AE10223">
        <f t="shared" si="1116"/>
        <v>0.23738832235494042</v>
      </c>
      <c r="AF10223">
        <f t="shared" si="1117"/>
        <v>0.48722512492167358</v>
      </c>
      <c r="AG10223">
        <f t="shared" si="1118"/>
        <v>1</v>
      </c>
      <c r="AH10223" t="b">
        <f t="shared" si="1119"/>
        <v>1</v>
      </c>
    </row>
    <row r="10224" spans="1:34" x14ac:dyDescent="0.25">
      <c r="A10224">
        <v>10898</v>
      </c>
      <c r="B10224">
        <v>4.0404040404040407E-2</v>
      </c>
      <c r="C10224">
        <v>0</v>
      </c>
      <c r="D10224">
        <v>0.5</v>
      </c>
      <c r="E10224">
        <v>0.66666666666666663</v>
      </c>
      <c r="F10224">
        <v>0.34482758620689657</v>
      </c>
      <c r="G10224">
        <v>0.2</v>
      </c>
      <c r="H10224">
        <v>0.2</v>
      </c>
      <c r="I10224">
        <v>0.4</v>
      </c>
      <c r="J10224">
        <v>0.1</v>
      </c>
      <c r="K10224">
        <v>0.2</v>
      </c>
      <c r="L10224">
        <v>0.2</v>
      </c>
      <c r="M10224">
        <v>0.18920423222554644</v>
      </c>
      <c r="N10224">
        <v>9.9620577996940324E-2</v>
      </c>
      <c r="O10224">
        <v>9.1726315546739157E-2</v>
      </c>
      <c r="P10224">
        <v>0.18536510466415346</v>
      </c>
      <c r="Q10224">
        <v>0.10894938547652218</v>
      </c>
      <c r="R10224">
        <v>0.28344528832284227</v>
      </c>
      <c r="S10224">
        <v>5.5703610088466398E-3</v>
      </c>
      <c r="T10224">
        <v>7.4810346864704301E-5</v>
      </c>
      <c r="U10224">
        <v>6.5334136868889781E-2</v>
      </c>
      <c r="V10224">
        <v>4.8824476650563605E-3</v>
      </c>
      <c r="W10224">
        <v>4.6890129393312059E-3</v>
      </c>
      <c r="X10224">
        <v>3.7831069143845074E-3</v>
      </c>
      <c r="Y10224">
        <v>1</v>
      </c>
      <c r="Z10224">
        <v>0.34458487726587028</v>
      </c>
      <c r="AA10224">
        <v>0</v>
      </c>
      <c r="AB10224">
        <f t="shared" si="1113"/>
        <v>-0.22054166666666666</v>
      </c>
      <c r="AC10224">
        <f t="shared" si="1114"/>
        <v>0.2555790321865955</v>
      </c>
      <c r="AD10224">
        <f t="shared" si="1115"/>
        <v>0.2555790321865955</v>
      </c>
      <c r="AE10224">
        <f t="shared" si="1116"/>
        <v>6.5320641693436821E-2</v>
      </c>
      <c r="AF10224">
        <f t="shared" si="1117"/>
        <v>0.2555790321865955</v>
      </c>
      <c r="AG10224">
        <f t="shared" si="1118"/>
        <v>0</v>
      </c>
      <c r="AH10224" t="b">
        <f t="shared" si="1119"/>
        <v>1</v>
      </c>
    </row>
    <row r="10225" spans="1:34" x14ac:dyDescent="0.25">
      <c r="A10225">
        <v>2862</v>
      </c>
      <c r="B10225">
        <v>0.21212121212121213</v>
      </c>
      <c r="C10225">
        <v>1</v>
      </c>
      <c r="D10225">
        <v>0.16666666666666666</v>
      </c>
      <c r="E10225">
        <v>0.66666666666666663</v>
      </c>
      <c r="F10225">
        <v>0.2413793103448276</v>
      </c>
      <c r="G10225">
        <v>0.1</v>
      </c>
      <c r="H10225">
        <v>0.1</v>
      </c>
      <c r="I10225">
        <v>0.1</v>
      </c>
      <c r="J10225">
        <v>0.1</v>
      </c>
      <c r="K10225">
        <v>0.1</v>
      </c>
      <c r="L10225">
        <v>0.1</v>
      </c>
      <c r="M10225">
        <v>0.15386725493787667</v>
      </c>
      <c r="N10225">
        <v>7.715894726053138E-2</v>
      </c>
      <c r="O10225">
        <v>8.7041885894716731E-2</v>
      </c>
      <c r="P10225">
        <v>0.16013775614976083</v>
      </c>
      <c r="Q10225">
        <v>8.1759634310191814E-2</v>
      </c>
      <c r="R10225">
        <v>0.26136296394206571</v>
      </c>
      <c r="S10225">
        <v>1.3194406286059673E-2</v>
      </c>
      <c r="T10225">
        <v>7.6116559270278503E-4</v>
      </c>
      <c r="U10225">
        <v>0</v>
      </c>
      <c r="V10225">
        <v>1.8051529790660225E-3</v>
      </c>
      <c r="W10225">
        <v>1.1722532348328015E-3</v>
      </c>
      <c r="X10225">
        <v>0</v>
      </c>
      <c r="Y10225">
        <v>1</v>
      </c>
      <c r="Z10225">
        <v>0.34463149859853848</v>
      </c>
      <c r="AA10225">
        <v>1</v>
      </c>
      <c r="AB10225">
        <f t="shared" si="1113"/>
        <v>0.77945833333333336</v>
      </c>
      <c r="AC10225">
        <f t="shared" si="1114"/>
        <v>0.10430041641843192</v>
      </c>
      <c r="AD10225">
        <f t="shared" si="1115"/>
        <v>-0.89569958358156809</v>
      </c>
      <c r="AE10225">
        <f t="shared" si="1116"/>
        <v>0.80227774402819452</v>
      </c>
      <c r="AF10225">
        <f t="shared" si="1117"/>
        <v>0.89569958358156809</v>
      </c>
      <c r="AG10225">
        <f t="shared" si="1118"/>
        <v>0</v>
      </c>
      <c r="AH10225" t="b">
        <f t="shared" si="1119"/>
        <v>0</v>
      </c>
    </row>
    <row r="10226" spans="1:34" x14ac:dyDescent="0.25">
      <c r="A10226">
        <v>16489</v>
      </c>
      <c r="B10226">
        <v>9.0909090909090912E-2</v>
      </c>
      <c r="C10226">
        <v>0</v>
      </c>
      <c r="D10226">
        <v>0.33333333333333331</v>
      </c>
      <c r="E10226">
        <v>0.66666666666666663</v>
      </c>
      <c r="F10226">
        <v>0.20689655172413793</v>
      </c>
      <c r="G10226">
        <v>0.2</v>
      </c>
      <c r="H10226">
        <v>0.2</v>
      </c>
      <c r="I10226">
        <v>0.5</v>
      </c>
      <c r="J10226">
        <v>0.4</v>
      </c>
      <c r="K10226">
        <v>0.2</v>
      </c>
      <c r="L10226">
        <v>0.2</v>
      </c>
      <c r="M10226">
        <v>0.17763967680478829</v>
      </c>
      <c r="N10226">
        <v>0.10378397051175468</v>
      </c>
      <c r="O10226">
        <v>0.10758046353452626</v>
      </c>
      <c r="P10226">
        <v>0.19541798780315489</v>
      </c>
      <c r="Q10226">
        <v>0.11834051392903357</v>
      </c>
      <c r="R10226">
        <v>0.26097872304454045</v>
      </c>
      <c r="S10226">
        <v>6.0992362217704267E-3</v>
      </c>
      <c r="T10226">
        <v>0</v>
      </c>
      <c r="U10226">
        <v>0</v>
      </c>
      <c r="V10226">
        <v>1.2238325281803543E-3</v>
      </c>
      <c r="W10226">
        <v>0</v>
      </c>
      <c r="X10226">
        <v>0</v>
      </c>
      <c r="Y10226">
        <v>1</v>
      </c>
      <c r="Z10226">
        <v>0.34464176089654153</v>
      </c>
      <c r="AA10226">
        <v>0</v>
      </c>
      <c r="AB10226">
        <f t="shared" si="1113"/>
        <v>-0.22054166666666666</v>
      </c>
      <c r="AC10226">
        <f t="shared" si="1114"/>
        <v>0.28241013505916485</v>
      </c>
      <c r="AD10226">
        <f t="shared" si="1115"/>
        <v>0.28241013505916485</v>
      </c>
      <c r="AE10226">
        <f t="shared" si="1116"/>
        <v>7.9755484384135725E-2</v>
      </c>
      <c r="AF10226">
        <f t="shared" si="1117"/>
        <v>0.28241013505916485</v>
      </c>
      <c r="AG10226">
        <f t="shared" si="1118"/>
        <v>0</v>
      </c>
      <c r="AH10226" t="b">
        <f t="shared" si="1119"/>
        <v>1</v>
      </c>
    </row>
    <row r="10227" spans="1:34" x14ac:dyDescent="0.25">
      <c r="A10227">
        <v>10255</v>
      </c>
      <c r="B10227">
        <v>0.15151515151515152</v>
      </c>
      <c r="C10227">
        <v>0</v>
      </c>
      <c r="D10227">
        <v>0.33333333333333331</v>
      </c>
      <c r="E10227">
        <v>0.33333333333333331</v>
      </c>
      <c r="F10227">
        <v>0.34482758620689657</v>
      </c>
      <c r="G10227">
        <v>0.2</v>
      </c>
      <c r="H10227">
        <v>0.2</v>
      </c>
      <c r="I10227">
        <v>0</v>
      </c>
      <c r="J10227">
        <v>0</v>
      </c>
      <c r="K10227">
        <v>0</v>
      </c>
      <c r="L10227">
        <v>0</v>
      </c>
      <c r="M10227">
        <v>0.14875262257641197</v>
      </c>
      <c r="N10227">
        <v>6.6220432985229311E-2</v>
      </c>
      <c r="O10227">
        <v>8.6344602062313022E-2</v>
      </c>
      <c r="P10227">
        <v>0.16013775614976083</v>
      </c>
      <c r="Q10227">
        <v>8.0648088011462518E-2</v>
      </c>
      <c r="R10227">
        <v>0.26097872304454045</v>
      </c>
      <c r="S10227">
        <v>0</v>
      </c>
      <c r="T10227">
        <v>0</v>
      </c>
      <c r="U10227">
        <v>0</v>
      </c>
      <c r="V10227">
        <v>0</v>
      </c>
      <c r="W10227">
        <v>0</v>
      </c>
      <c r="X10227">
        <v>0</v>
      </c>
      <c r="Y10227">
        <v>1</v>
      </c>
      <c r="Z10227">
        <v>0.34468596106353933</v>
      </c>
      <c r="AA10227">
        <v>1</v>
      </c>
      <c r="AB10227">
        <f t="shared" si="1113"/>
        <v>0.77945833333333336</v>
      </c>
      <c r="AC10227">
        <f t="shared" si="1114"/>
        <v>0.24387260691762175</v>
      </c>
      <c r="AD10227">
        <f t="shared" si="1115"/>
        <v>-0.7561273930823782</v>
      </c>
      <c r="AE10227">
        <f t="shared" si="1116"/>
        <v>0.57172863456955325</v>
      </c>
      <c r="AF10227">
        <f t="shared" si="1117"/>
        <v>0.7561273930823782</v>
      </c>
      <c r="AG10227">
        <f t="shared" si="1118"/>
        <v>0</v>
      </c>
      <c r="AH10227" t="b">
        <f t="shared" si="1119"/>
        <v>0</v>
      </c>
    </row>
    <row r="10228" spans="1:34" x14ac:dyDescent="0.25">
      <c r="A10228">
        <v>474</v>
      </c>
      <c r="B10228">
        <v>5.0505050505050504E-2</v>
      </c>
      <c r="C10228">
        <v>0</v>
      </c>
      <c r="D10228">
        <v>0.5</v>
      </c>
      <c r="E10228">
        <v>0.33333333333333331</v>
      </c>
      <c r="F10228">
        <v>0.29310344827586204</v>
      </c>
      <c r="G10228">
        <v>0.3</v>
      </c>
      <c r="H10228">
        <v>0.4</v>
      </c>
      <c r="I10228">
        <v>0.4</v>
      </c>
      <c r="J10228">
        <v>0.2</v>
      </c>
      <c r="K10228">
        <v>0.2</v>
      </c>
      <c r="L10228">
        <v>0.4</v>
      </c>
      <c r="M10228">
        <v>0.17244186530111291</v>
      </c>
      <c r="N10228">
        <v>9.4995957134234532E-2</v>
      </c>
      <c r="O10228">
        <v>0.1033747988445952</v>
      </c>
      <c r="P10228">
        <v>0.19046313723052113</v>
      </c>
      <c r="Q10228">
        <v>0.11457256037401897</v>
      </c>
      <c r="R10228">
        <v>0.28787712283489858</v>
      </c>
      <c r="S10228">
        <v>2.0605527776251442E-3</v>
      </c>
      <c r="T10228">
        <v>8.9059936743695592E-4</v>
      </c>
      <c r="U10228">
        <v>2.232043212356591E-3</v>
      </c>
      <c r="V10228">
        <v>4.3478260869565218E-3</v>
      </c>
      <c r="W10228">
        <v>3.5167597044984044E-3</v>
      </c>
      <c r="X10228">
        <v>0</v>
      </c>
      <c r="Y10228">
        <v>1</v>
      </c>
      <c r="Z10228">
        <v>0.34475293284514497</v>
      </c>
      <c r="AA10228">
        <v>0</v>
      </c>
      <c r="AB10228">
        <f t="shared" si="1113"/>
        <v>-0.22054166666666666</v>
      </c>
      <c r="AC10228">
        <f t="shared" si="1114"/>
        <v>0.43173587727387519</v>
      </c>
      <c r="AD10228">
        <f t="shared" si="1115"/>
        <v>0.43173587727387519</v>
      </c>
      <c r="AE10228">
        <f t="shared" si="1116"/>
        <v>0.18639586772544262</v>
      </c>
      <c r="AF10228">
        <f t="shared" si="1117"/>
        <v>0.43173587727387519</v>
      </c>
      <c r="AG10228">
        <f t="shared" si="1118"/>
        <v>0</v>
      </c>
      <c r="AH10228" t="b">
        <f t="shared" si="1119"/>
        <v>1</v>
      </c>
    </row>
    <row r="10229" spans="1:34" x14ac:dyDescent="0.25">
      <c r="A10229">
        <v>11181</v>
      </c>
      <c r="B10229">
        <v>0.18181818181818182</v>
      </c>
      <c r="C10229">
        <v>1</v>
      </c>
      <c r="D10229">
        <v>0.33333333333333331</v>
      </c>
      <c r="E10229">
        <v>0.33333333333333331</v>
      </c>
      <c r="F10229">
        <v>0.41379310344827586</v>
      </c>
      <c r="G10229">
        <v>0.4</v>
      </c>
      <c r="H10229">
        <v>0.2</v>
      </c>
      <c r="I10229">
        <v>0.2</v>
      </c>
      <c r="J10229">
        <v>0.2</v>
      </c>
      <c r="K10229">
        <v>0.2</v>
      </c>
      <c r="L10229">
        <v>0.2</v>
      </c>
      <c r="M10229">
        <v>0.27069412994174807</v>
      </c>
      <c r="N10229">
        <v>0.18779775801265625</v>
      </c>
      <c r="O10229">
        <v>0.15834162844874114</v>
      </c>
      <c r="P10229">
        <v>0.25064667393880474</v>
      </c>
      <c r="Q10229">
        <v>0.17727924006326196</v>
      </c>
      <c r="R10229">
        <v>0.33738579399923307</v>
      </c>
      <c r="S10229">
        <v>7.7843104932505446E-3</v>
      </c>
      <c r="T10229">
        <v>4.1561303813724615E-3</v>
      </c>
      <c r="U10229">
        <v>4.00093745814919E-3</v>
      </c>
      <c r="V10229">
        <v>5.9581320450885671E-3</v>
      </c>
      <c r="W10229">
        <v>8.8012772871246744E-3</v>
      </c>
      <c r="X10229">
        <v>1.4943272311818804E-2</v>
      </c>
      <c r="Y10229">
        <v>1</v>
      </c>
      <c r="Z10229">
        <v>0.34480953420786575</v>
      </c>
      <c r="AA10229">
        <v>0</v>
      </c>
      <c r="AB10229">
        <f t="shared" si="1113"/>
        <v>-0.22054166666666666</v>
      </c>
      <c r="AC10229">
        <f t="shared" si="1114"/>
        <v>0.39466598953919974</v>
      </c>
      <c r="AD10229">
        <f t="shared" si="1115"/>
        <v>0.39466598953919974</v>
      </c>
      <c r="AE10229">
        <f t="shared" si="1116"/>
        <v>0.15576124329895571</v>
      </c>
      <c r="AF10229">
        <f t="shared" si="1117"/>
        <v>0.39466598953919974</v>
      </c>
      <c r="AG10229">
        <f t="shared" si="1118"/>
        <v>0</v>
      </c>
      <c r="AH10229" t="b">
        <f t="shared" si="1119"/>
        <v>1</v>
      </c>
    </row>
    <row r="10230" spans="1:34" x14ac:dyDescent="0.25">
      <c r="A10230">
        <v>23657</v>
      </c>
      <c r="B10230">
        <v>0.15151515151515152</v>
      </c>
      <c r="C10230">
        <v>1</v>
      </c>
      <c r="D10230">
        <v>0.33333333333333331</v>
      </c>
      <c r="E10230">
        <v>0.33333333333333331</v>
      </c>
      <c r="F10230">
        <v>0.34482758620689657</v>
      </c>
      <c r="G10230">
        <v>0.3</v>
      </c>
      <c r="H10230">
        <v>0.4</v>
      </c>
      <c r="I10230">
        <v>0.2</v>
      </c>
      <c r="J10230">
        <v>0.2</v>
      </c>
      <c r="K10230">
        <v>0.2</v>
      </c>
      <c r="L10230">
        <v>0.2</v>
      </c>
      <c r="M10230">
        <v>0.23456164149612729</v>
      </c>
      <c r="N10230">
        <v>0.15828863404282781</v>
      </c>
      <c r="O10230">
        <v>0.14038519715837622</v>
      </c>
      <c r="P10230">
        <v>0.25645590653983757</v>
      </c>
      <c r="Q10230">
        <v>0.18251570393800726</v>
      </c>
      <c r="R10230">
        <v>0.34159323182713464</v>
      </c>
      <c r="S10230">
        <v>0</v>
      </c>
      <c r="T10230">
        <v>2.3030899641919679E-3</v>
      </c>
      <c r="U10230">
        <v>6.0923619481273155E-3</v>
      </c>
      <c r="V10230">
        <v>5.9178743961352661E-3</v>
      </c>
      <c r="W10230">
        <v>8.9583592205922692E-3</v>
      </c>
      <c r="X10230">
        <v>1.5616665342579246E-2</v>
      </c>
      <c r="Y10230">
        <v>1</v>
      </c>
      <c r="Z10230">
        <v>0.34485354836852822</v>
      </c>
      <c r="AA10230">
        <v>0</v>
      </c>
      <c r="AB10230">
        <f t="shared" si="1113"/>
        <v>-0.22054166666666666</v>
      </c>
      <c r="AC10230">
        <f t="shared" si="1114"/>
        <v>0.36514998879154459</v>
      </c>
      <c r="AD10230">
        <f t="shared" si="1115"/>
        <v>0.36514998879154459</v>
      </c>
      <c r="AE10230">
        <f t="shared" si="1116"/>
        <v>0.13333451431446514</v>
      </c>
      <c r="AF10230">
        <f t="shared" si="1117"/>
        <v>0.36514998879154459</v>
      </c>
      <c r="AG10230">
        <f t="shared" si="1118"/>
        <v>0</v>
      </c>
      <c r="AH10230" t="b">
        <f t="shared" si="1119"/>
        <v>1</v>
      </c>
    </row>
    <row r="10231" spans="1:34" x14ac:dyDescent="0.25">
      <c r="A10231">
        <v>13498</v>
      </c>
      <c r="B10231">
        <v>0</v>
      </c>
      <c r="C10231">
        <v>0</v>
      </c>
      <c r="D10231">
        <v>0.5</v>
      </c>
      <c r="E10231">
        <v>0.33333333333333331</v>
      </c>
      <c r="F10231">
        <v>0.27586206896551724</v>
      </c>
      <c r="G10231">
        <v>0.1</v>
      </c>
      <c r="H10231">
        <v>0.1</v>
      </c>
      <c r="I10231">
        <v>0.1</v>
      </c>
      <c r="J10231">
        <v>0.1</v>
      </c>
      <c r="K10231">
        <v>0.1</v>
      </c>
      <c r="L10231">
        <v>0.1</v>
      </c>
      <c r="M10231">
        <v>0.14711912580491304</v>
      </c>
      <c r="N10231">
        <v>6.6694947746434502E-2</v>
      </c>
      <c r="O10231">
        <v>8.6553787212034133E-2</v>
      </c>
      <c r="P10231">
        <v>0.1629420508559834</v>
      </c>
      <c r="Q10231">
        <v>8.1639654736466352E-2</v>
      </c>
      <c r="R10231">
        <v>0.26097872304454045</v>
      </c>
      <c r="S10231">
        <v>6.8914042896129821E-4</v>
      </c>
      <c r="T10231">
        <v>2.262122393289868E-4</v>
      </c>
      <c r="U10231">
        <v>3.3324405160483905E-3</v>
      </c>
      <c r="V10231">
        <v>1.9371980676328503E-3</v>
      </c>
      <c r="W10231">
        <v>0</v>
      </c>
      <c r="X10231">
        <v>0</v>
      </c>
      <c r="Y10231">
        <v>1</v>
      </c>
      <c r="Z10231">
        <v>0.34488028492231082</v>
      </c>
      <c r="AA10231">
        <v>1</v>
      </c>
      <c r="AB10231">
        <f t="shared" si="1113"/>
        <v>0.77945833333333336</v>
      </c>
      <c r="AC10231">
        <f t="shared" si="1114"/>
        <v>0.14142756314617183</v>
      </c>
      <c r="AD10231">
        <f t="shared" si="1115"/>
        <v>-0.85857243685382811</v>
      </c>
      <c r="AE10231">
        <f t="shared" si="1116"/>
        <v>0.73714662932512065</v>
      </c>
      <c r="AF10231">
        <f t="shared" si="1117"/>
        <v>0.85857243685382811</v>
      </c>
      <c r="AG10231">
        <f t="shared" si="1118"/>
        <v>0</v>
      </c>
      <c r="AH10231" t="b">
        <f t="shared" si="1119"/>
        <v>0</v>
      </c>
    </row>
    <row r="10232" spans="1:34" x14ac:dyDescent="0.25">
      <c r="A10232">
        <v>22514</v>
      </c>
      <c r="B10232">
        <v>0.29292929292929293</v>
      </c>
      <c r="C10232">
        <v>1</v>
      </c>
      <c r="D10232">
        <v>0.33333333333333331</v>
      </c>
      <c r="E10232">
        <v>0.33333333333333331</v>
      </c>
      <c r="F10232">
        <v>0.43103448275862066</v>
      </c>
      <c r="G10232">
        <v>0.2</v>
      </c>
      <c r="H10232">
        <v>0.2</v>
      </c>
      <c r="I10232">
        <v>0.1</v>
      </c>
      <c r="J10232">
        <v>0.2</v>
      </c>
      <c r="K10232">
        <v>0.1</v>
      </c>
      <c r="L10232">
        <v>0.2</v>
      </c>
      <c r="M10232">
        <v>0.15119755842671076</v>
      </c>
      <c r="N10232">
        <v>7.1677352739089012E-2</v>
      </c>
      <c r="O10232">
        <v>8.7979101250553846E-2</v>
      </c>
      <c r="P10232">
        <v>0.16465552484678583</v>
      </c>
      <c r="Q10232">
        <v>8.2995126449546611E-2</v>
      </c>
      <c r="R10232">
        <v>0.26664012842867757</v>
      </c>
      <c r="S10232">
        <v>3.4342546293752406E-3</v>
      </c>
      <c r="T10232">
        <v>1.7811987348739118E-3</v>
      </c>
      <c r="U10232">
        <v>2.790054015445739E-3</v>
      </c>
      <c r="V10232">
        <v>3.8115942028985506E-3</v>
      </c>
      <c r="W10232">
        <v>1.1722532348328015E-2</v>
      </c>
      <c r="X10232">
        <v>5.6746603715767613E-3</v>
      </c>
      <c r="Y10232">
        <v>1</v>
      </c>
      <c r="Z10232">
        <v>0.34493503853417229</v>
      </c>
      <c r="AA10232">
        <v>0</v>
      </c>
      <c r="AB10232">
        <f t="shared" si="1113"/>
        <v>-0.22054166666666666</v>
      </c>
      <c r="AC10232">
        <f t="shared" si="1114"/>
        <v>0.24202138860465822</v>
      </c>
      <c r="AD10232">
        <f t="shared" si="1115"/>
        <v>0.24202138860465822</v>
      </c>
      <c r="AE10232">
        <f t="shared" si="1116"/>
        <v>5.8574352542126985E-2</v>
      </c>
      <c r="AF10232">
        <f t="shared" si="1117"/>
        <v>0.24202138860465822</v>
      </c>
      <c r="AG10232">
        <f t="shared" si="1118"/>
        <v>0</v>
      </c>
      <c r="AH10232" t="b">
        <f t="shared" si="1119"/>
        <v>1</v>
      </c>
    </row>
    <row r="10233" spans="1:34" x14ac:dyDescent="0.25">
      <c r="A10233">
        <v>23473</v>
      </c>
      <c r="B10233">
        <v>0.20202020202020202</v>
      </c>
      <c r="C10233">
        <v>1</v>
      </c>
      <c r="D10233">
        <v>0.16666666666666666</v>
      </c>
      <c r="E10233">
        <v>0.66666666666666663</v>
      </c>
      <c r="F10233">
        <v>0.17241379310344829</v>
      </c>
      <c r="G10233">
        <v>0.1</v>
      </c>
      <c r="H10233">
        <v>0.1</v>
      </c>
      <c r="I10233">
        <v>0.1</v>
      </c>
      <c r="J10233">
        <v>0.1</v>
      </c>
      <c r="K10233">
        <v>0.2</v>
      </c>
      <c r="L10233">
        <v>0.2</v>
      </c>
      <c r="M10233">
        <v>0.15768464663465154</v>
      </c>
      <c r="N10233">
        <v>7.2211656360206058E-2</v>
      </c>
      <c r="O10233">
        <v>9.5397212951031457E-2</v>
      </c>
      <c r="P10233">
        <v>0.17228938588112502</v>
      </c>
      <c r="Q10233">
        <v>0.10058651171783978</v>
      </c>
      <c r="R10233">
        <v>0.27510188147397885</v>
      </c>
      <c r="S10233">
        <v>7.2623037895855084E-3</v>
      </c>
      <c r="T10233">
        <v>9.8322170165039934E-3</v>
      </c>
      <c r="U10233">
        <v>1.4535065398866122E-2</v>
      </c>
      <c r="V10233">
        <v>2.0194847020933979E-2</v>
      </c>
      <c r="W10233">
        <v>1.6624895376398791E-2</v>
      </c>
      <c r="X10233">
        <v>2.1590191160392385E-2</v>
      </c>
      <c r="Y10233">
        <v>1</v>
      </c>
      <c r="Z10233">
        <v>0.34501957535834971</v>
      </c>
      <c r="AA10233">
        <v>0</v>
      </c>
      <c r="AB10233">
        <f t="shared" si="1113"/>
        <v>-0.22054166666666666</v>
      </c>
      <c r="AC10233">
        <f t="shared" si="1114"/>
        <v>9.7533583909413843E-2</v>
      </c>
      <c r="AD10233">
        <f t="shared" si="1115"/>
        <v>9.7533583909413843E-2</v>
      </c>
      <c r="AE10233">
        <f t="shared" si="1116"/>
        <v>9.5127999902146713E-3</v>
      </c>
      <c r="AF10233">
        <f t="shared" si="1117"/>
        <v>9.7533583909413843E-2</v>
      </c>
      <c r="AG10233">
        <f t="shared" si="1118"/>
        <v>0</v>
      </c>
      <c r="AH10233" t="b">
        <f t="shared" si="1119"/>
        <v>1</v>
      </c>
    </row>
    <row r="10234" spans="1:34" x14ac:dyDescent="0.25">
      <c r="A10234">
        <v>12838</v>
      </c>
      <c r="B10234">
        <v>0.14141414141414141</v>
      </c>
      <c r="C10234">
        <v>1</v>
      </c>
      <c r="D10234">
        <v>0.33333333333333331</v>
      </c>
      <c r="E10234">
        <v>0.66666666666666663</v>
      </c>
      <c r="F10234">
        <v>3.4482758620689655E-2</v>
      </c>
      <c r="G10234">
        <v>0.2</v>
      </c>
      <c r="H10234">
        <v>0.2</v>
      </c>
      <c r="I10234">
        <v>0.2</v>
      </c>
      <c r="J10234">
        <v>0.2</v>
      </c>
      <c r="K10234">
        <v>0.2</v>
      </c>
      <c r="L10234">
        <v>0.2</v>
      </c>
      <c r="M10234">
        <v>0.24846317685920868</v>
      </c>
      <c r="N10234">
        <v>0.17198692616929928</v>
      </c>
      <c r="O10234">
        <v>0.14307001443432438</v>
      </c>
      <c r="P10234">
        <v>0.250700367186455</v>
      </c>
      <c r="Q10234">
        <v>0.16736555594667354</v>
      </c>
      <c r="R10234">
        <v>0.32829849677276068</v>
      </c>
      <c r="S10234">
        <v>6.8685092587504812E-3</v>
      </c>
      <c r="T10234">
        <v>1.962881005831051E-3</v>
      </c>
      <c r="U10234">
        <v>3.8078657202803446E-3</v>
      </c>
      <c r="V10234">
        <v>5.6360708534621577E-3</v>
      </c>
      <c r="W10234">
        <v>8.2057726438296112E-3</v>
      </c>
      <c r="X10234">
        <v>6.2421264087344375E-3</v>
      </c>
      <c r="Y10234">
        <v>1</v>
      </c>
      <c r="Z10234">
        <v>0.34504311267901233</v>
      </c>
      <c r="AA10234">
        <v>0</v>
      </c>
      <c r="AB10234">
        <f t="shared" si="1113"/>
        <v>-0.22054166666666666</v>
      </c>
      <c r="AC10234">
        <f t="shared" si="1114"/>
        <v>0.17109633425264245</v>
      </c>
      <c r="AD10234">
        <f t="shared" si="1115"/>
        <v>0.17109633425264245</v>
      </c>
      <c r="AE10234">
        <f t="shared" si="1116"/>
        <v>2.9273955594691949E-2</v>
      </c>
      <c r="AF10234">
        <f t="shared" si="1117"/>
        <v>0.17109633425264245</v>
      </c>
      <c r="AG10234">
        <f t="shared" si="1118"/>
        <v>0</v>
      </c>
      <c r="AH10234" t="b">
        <f t="shared" si="1119"/>
        <v>1</v>
      </c>
    </row>
    <row r="10235" spans="1:34" x14ac:dyDescent="0.25">
      <c r="A10235">
        <v>4619</v>
      </c>
      <c r="B10235">
        <v>7.0707070707070704E-2</v>
      </c>
      <c r="C10235">
        <v>0</v>
      </c>
      <c r="D10235">
        <v>0.16666666666666666</v>
      </c>
      <c r="E10235">
        <v>0.66666666666666663</v>
      </c>
      <c r="F10235">
        <v>0.13793103448275862</v>
      </c>
      <c r="G10235">
        <v>0.2</v>
      </c>
      <c r="H10235">
        <v>0.2</v>
      </c>
      <c r="I10235">
        <v>0.2</v>
      </c>
      <c r="J10235">
        <v>0.2</v>
      </c>
      <c r="K10235">
        <v>0.2</v>
      </c>
      <c r="L10235">
        <v>0.2</v>
      </c>
      <c r="M10235">
        <v>0.21175462860955446</v>
      </c>
      <c r="N10235">
        <v>0.13770418370174659</v>
      </c>
      <c r="O10235">
        <v>0.12163539961775668</v>
      </c>
      <c r="P10235">
        <v>0.20295576618380423</v>
      </c>
      <c r="Q10235">
        <v>0.12252294237509978</v>
      </c>
      <c r="R10235">
        <v>0.29387281779988272</v>
      </c>
      <c r="S10235">
        <v>3.7776800923127645E-3</v>
      </c>
      <c r="T10235">
        <v>1.4843322790615932E-3</v>
      </c>
      <c r="U10235">
        <v>1.736529619213428E-3</v>
      </c>
      <c r="V10235">
        <v>2.5764895330112722E-3</v>
      </c>
      <c r="W10235">
        <v>3.7512103514649648E-3</v>
      </c>
      <c r="X10235">
        <v>3.0264855315076059E-3</v>
      </c>
      <c r="Y10235">
        <v>1</v>
      </c>
      <c r="Z10235">
        <v>0.34509780638136278</v>
      </c>
      <c r="AA10235">
        <v>0</v>
      </c>
      <c r="AB10235">
        <f t="shared" si="1113"/>
        <v>-0.22054166666666666</v>
      </c>
      <c r="AC10235">
        <f t="shared" si="1114"/>
        <v>0.23357421249960081</v>
      </c>
      <c r="AD10235">
        <f t="shared" si="1115"/>
        <v>0.23357421249960081</v>
      </c>
      <c r="AE10235">
        <f t="shared" si="1116"/>
        <v>5.4556912744808672E-2</v>
      </c>
      <c r="AF10235">
        <f t="shared" si="1117"/>
        <v>0.23357421249960081</v>
      </c>
      <c r="AG10235">
        <f t="shared" si="1118"/>
        <v>0</v>
      </c>
      <c r="AH10235" t="b">
        <f t="shared" si="1119"/>
        <v>1</v>
      </c>
    </row>
    <row r="10236" spans="1:34" x14ac:dyDescent="0.25">
      <c r="A10236">
        <v>249</v>
      </c>
      <c r="B10236">
        <v>0.32323232323232326</v>
      </c>
      <c r="C10236">
        <v>0</v>
      </c>
      <c r="D10236">
        <v>0.16666666666666666</v>
      </c>
      <c r="E10236">
        <v>0.66666666666666663</v>
      </c>
      <c r="F10236">
        <v>6.8965517241379309E-2</v>
      </c>
      <c r="G10236">
        <v>0.2</v>
      </c>
      <c r="H10236">
        <v>0.2</v>
      </c>
      <c r="I10236">
        <v>0.2</v>
      </c>
      <c r="J10236">
        <v>0.2</v>
      </c>
      <c r="K10236">
        <v>0.4</v>
      </c>
      <c r="L10236">
        <v>0.2</v>
      </c>
      <c r="M10236">
        <v>0.18734774456216358</v>
      </c>
      <c r="N10236">
        <v>0.10966795355069905</v>
      </c>
      <c r="O10236">
        <v>0.11277495356474006</v>
      </c>
      <c r="P10236">
        <v>0.20830813518640978</v>
      </c>
      <c r="Q10236">
        <v>0.11976539531286409</v>
      </c>
      <c r="R10236">
        <v>0.2804658844034314</v>
      </c>
      <c r="S10236">
        <v>2.8664578639852009E-3</v>
      </c>
      <c r="T10236">
        <v>2.3790877768799217E-3</v>
      </c>
      <c r="U10236">
        <v>5.642605240837463E-3</v>
      </c>
      <c r="V10236">
        <v>1.1916264090177133E-4</v>
      </c>
      <c r="W10236">
        <v>2.3984301184679117E-3</v>
      </c>
      <c r="X10236">
        <v>4.8537261711553226E-3</v>
      </c>
      <c r="Y10236">
        <v>1</v>
      </c>
      <c r="Z10236">
        <v>0.34514131923740332</v>
      </c>
      <c r="AA10236">
        <v>0</v>
      </c>
      <c r="AB10236">
        <f t="shared" si="1113"/>
        <v>-0.22054166666666666</v>
      </c>
      <c r="AC10236">
        <f t="shared" si="1114"/>
        <v>0.22613874704536327</v>
      </c>
      <c r="AD10236">
        <f t="shared" si="1115"/>
        <v>0.22613874704536327</v>
      </c>
      <c r="AE10236">
        <f t="shared" si="1116"/>
        <v>5.1138732915246794E-2</v>
      </c>
      <c r="AF10236">
        <f t="shared" si="1117"/>
        <v>0.22613874704536327</v>
      </c>
      <c r="AG10236">
        <f t="shared" si="1118"/>
        <v>0</v>
      </c>
      <c r="AH10236" t="b">
        <f t="shared" si="1119"/>
        <v>1</v>
      </c>
    </row>
    <row r="10237" spans="1:34" x14ac:dyDescent="0.25">
      <c r="A10237">
        <v>16551</v>
      </c>
      <c r="B10237">
        <v>0.21212121212121213</v>
      </c>
      <c r="C10237">
        <v>0</v>
      </c>
      <c r="D10237">
        <v>0.33333333333333331</v>
      </c>
      <c r="E10237">
        <v>0.33333333333333331</v>
      </c>
      <c r="F10237">
        <v>0.1206896551724138</v>
      </c>
      <c r="G10237">
        <v>0.2</v>
      </c>
      <c r="H10237">
        <v>0.2</v>
      </c>
      <c r="I10237">
        <v>0.2</v>
      </c>
      <c r="J10237">
        <v>0.2</v>
      </c>
      <c r="K10237">
        <v>0.2</v>
      </c>
      <c r="L10237">
        <v>0.2</v>
      </c>
      <c r="M10237">
        <v>0.18021026625289469</v>
      </c>
      <c r="N10237">
        <v>0.10710747189923585</v>
      </c>
      <c r="O10237">
        <v>0.11217759544690128</v>
      </c>
      <c r="P10237">
        <v>0.22166927597010511</v>
      </c>
      <c r="Q10237">
        <v>0.16382268803823483</v>
      </c>
      <c r="R10237">
        <v>0.3169334195057586</v>
      </c>
      <c r="S10237">
        <v>6.8685092587504812E-3</v>
      </c>
      <c r="T10237">
        <v>2.9686645581231863E-3</v>
      </c>
      <c r="U10237">
        <v>2.2333824382840053E-2</v>
      </c>
      <c r="V10237">
        <v>3.7196457326892113E-2</v>
      </c>
      <c r="W10237">
        <v>2.3513055384276334E-2</v>
      </c>
      <c r="X10237">
        <v>5.6782543231454263E-2</v>
      </c>
      <c r="Y10237">
        <v>1</v>
      </c>
      <c r="Z10237">
        <v>0.3451452639161493</v>
      </c>
      <c r="AA10237">
        <v>0</v>
      </c>
      <c r="AB10237">
        <f t="shared" si="1113"/>
        <v>-0.22054166666666666</v>
      </c>
      <c r="AC10237">
        <f t="shared" si="1114"/>
        <v>0.23511428429235684</v>
      </c>
      <c r="AD10237">
        <f t="shared" si="1115"/>
        <v>0.23511428429235684</v>
      </c>
      <c r="AE10237">
        <f t="shared" si="1116"/>
        <v>5.5278726678307195E-2</v>
      </c>
      <c r="AF10237">
        <f t="shared" si="1117"/>
        <v>0.23511428429235684</v>
      </c>
      <c r="AG10237">
        <f t="shared" si="1118"/>
        <v>0</v>
      </c>
      <c r="AH10237" t="b">
        <f t="shared" si="1119"/>
        <v>1</v>
      </c>
    </row>
    <row r="10238" spans="1:34" x14ac:dyDescent="0.25">
      <c r="A10238">
        <v>2788</v>
      </c>
      <c r="B10238">
        <v>7.0707070707070704E-2</v>
      </c>
      <c r="C10238">
        <v>1</v>
      </c>
      <c r="D10238">
        <v>0.5</v>
      </c>
      <c r="E10238">
        <v>0.66666666666666663</v>
      </c>
      <c r="F10238">
        <v>0.10344827586206896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.14799870098956633</v>
      </c>
      <c r="N10238">
        <v>6.6220432985229311E-2</v>
      </c>
      <c r="O10238">
        <v>8.7262600934579951E-2</v>
      </c>
      <c r="P10238">
        <v>0.16092525711529729</v>
      </c>
      <c r="Q10238">
        <v>8.0648088011462518E-2</v>
      </c>
      <c r="R10238">
        <v>0.26320885721377701</v>
      </c>
      <c r="S10238">
        <v>0</v>
      </c>
      <c r="T10238">
        <v>9.9272142823639362E-4</v>
      </c>
      <c r="U10238">
        <v>9.3299406276505512E-4</v>
      </c>
      <c r="V10238">
        <v>0</v>
      </c>
      <c r="W10238">
        <v>6.8037577749695804E-3</v>
      </c>
      <c r="X10238">
        <v>1.5813386902127241E-3</v>
      </c>
      <c r="Y10238">
        <v>1</v>
      </c>
      <c r="Z10238">
        <v>0.34516960440204558</v>
      </c>
      <c r="AA10238">
        <v>1</v>
      </c>
      <c r="AB10238">
        <f t="shared" si="1113"/>
        <v>0.77945833333333336</v>
      </c>
      <c r="AC10238">
        <f t="shared" si="1114"/>
        <v>-4.8954667298196891E-2</v>
      </c>
      <c r="AD10238">
        <f t="shared" si="1115"/>
        <v>-1.0489546672981969</v>
      </c>
      <c r="AE10238">
        <f t="shared" si="1116"/>
        <v>1.1003058940466708</v>
      </c>
      <c r="AF10238">
        <f t="shared" si="1117"/>
        <v>1.0489546672981969</v>
      </c>
      <c r="AG10238">
        <f t="shared" si="1118"/>
        <v>0</v>
      </c>
      <c r="AH10238" t="b">
        <f t="shared" si="1119"/>
        <v>0</v>
      </c>
    </row>
    <row r="10239" spans="1:34" x14ac:dyDescent="0.25">
      <c r="A10239">
        <v>8970</v>
      </c>
      <c r="B10239">
        <v>0.27272727272727271</v>
      </c>
      <c r="C10239">
        <v>0</v>
      </c>
      <c r="D10239">
        <v>0.16666666666666666</v>
      </c>
      <c r="E10239">
        <v>0.66666666666666663</v>
      </c>
      <c r="F10239">
        <v>0.34482758620689657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.1516683169762435</v>
      </c>
      <c r="N10239">
        <v>8.0129409665675874E-2</v>
      </c>
      <c r="O10239">
        <v>9.1270061322544283E-2</v>
      </c>
      <c r="P10239">
        <v>0.16555135429442364</v>
      </c>
      <c r="Q10239">
        <v>9.2474504340583338E-2</v>
      </c>
      <c r="R10239">
        <v>0.29184863675171968</v>
      </c>
      <c r="S10239">
        <v>4.2161199333296704E-3</v>
      </c>
      <c r="T10239">
        <v>5.3786264464075889E-3</v>
      </c>
      <c r="U10239">
        <v>6.458417034953797E-3</v>
      </c>
      <c r="V10239">
        <v>1.929951690821256E-2</v>
      </c>
      <c r="W10239">
        <v>9.4647726180400391E-2</v>
      </c>
      <c r="X10239">
        <v>1.5726375443096397E-2</v>
      </c>
      <c r="Y10239">
        <v>1</v>
      </c>
      <c r="Z10239">
        <v>0.3452489200498422</v>
      </c>
      <c r="AA10239">
        <v>0</v>
      </c>
      <c r="AB10239">
        <f t="shared" si="1113"/>
        <v>-0.22054166666666666</v>
      </c>
      <c r="AC10239">
        <f t="shared" si="1114"/>
        <v>-2.4089365461577722E-2</v>
      </c>
      <c r="AD10239">
        <f t="shared" si="1115"/>
        <v>-2.4089365461577722E-2</v>
      </c>
      <c r="AE10239">
        <f t="shared" si="1116"/>
        <v>5.8029752834145361E-4</v>
      </c>
      <c r="AF10239">
        <f t="shared" si="1117"/>
        <v>2.4089365461577722E-2</v>
      </c>
      <c r="AG10239">
        <f t="shared" si="1118"/>
        <v>0</v>
      </c>
      <c r="AH10239" t="b">
        <f t="shared" si="1119"/>
        <v>1</v>
      </c>
    </row>
    <row r="10240" spans="1:34" x14ac:dyDescent="0.25">
      <c r="A10240">
        <v>3888</v>
      </c>
      <c r="B10240">
        <v>0.29292929292929293</v>
      </c>
      <c r="C10240">
        <v>0</v>
      </c>
      <c r="D10240">
        <v>0.5</v>
      </c>
      <c r="E10240">
        <v>0.66666666666666663</v>
      </c>
      <c r="F10240">
        <v>0.37931034482758619</v>
      </c>
      <c r="G10240">
        <v>0.2</v>
      </c>
      <c r="H10240">
        <v>0.2</v>
      </c>
      <c r="I10240">
        <v>0.2</v>
      </c>
      <c r="J10240">
        <v>0.2</v>
      </c>
      <c r="K10240">
        <v>0.2</v>
      </c>
      <c r="L10240">
        <v>0.2</v>
      </c>
      <c r="M10240">
        <v>0.28698662320114043</v>
      </c>
      <c r="N10240">
        <v>0.21373568388965444</v>
      </c>
      <c r="O10240">
        <v>0.16652839949202597</v>
      </c>
      <c r="P10240">
        <v>0.29458376429229471</v>
      </c>
      <c r="Q10240">
        <v>0.21832613621152103</v>
      </c>
      <c r="R10240">
        <v>0.36664420138219134</v>
      </c>
      <c r="S10240">
        <v>6.6658882356173416E-3</v>
      </c>
      <c r="T10240">
        <v>3.1527217607268242E-3</v>
      </c>
      <c r="U10240">
        <v>5.9171465559573234E-3</v>
      </c>
      <c r="V10240">
        <v>8.1078904991948465E-3</v>
      </c>
      <c r="W10240">
        <v>1.1999184111748556E-2</v>
      </c>
      <c r="X10240">
        <v>8.5725202679952945E-3</v>
      </c>
      <c r="Y10240">
        <v>1</v>
      </c>
      <c r="Z10240">
        <v>0.34526674493122533</v>
      </c>
      <c r="AA10240">
        <v>0</v>
      </c>
      <c r="AB10240">
        <f t="shared" si="1113"/>
        <v>-0.22054166666666666</v>
      </c>
      <c r="AC10240">
        <f t="shared" si="1114"/>
        <v>0.1634640527496912</v>
      </c>
      <c r="AD10240">
        <f t="shared" si="1115"/>
        <v>0.1634640527496912</v>
      </c>
      <c r="AE10240">
        <f t="shared" si="1116"/>
        <v>2.6720496541353826E-2</v>
      </c>
      <c r="AF10240">
        <f t="shared" si="1117"/>
        <v>0.1634640527496912</v>
      </c>
      <c r="AG10240">
        <f t="shared" si="1118"/>
        <v>0</v>
      </c>
      <c r="AH10240" t="b">
        <f t="shared" si="1119"/>
        <v>1</v>
      </c>
    </row>
    <row r="10241" spans="1:34" x14ac:dyDescent="0.25">
      <c r="A10241">
        <v>22909</v>
      </c>
      <c r="B10241">
        <v>0.33333333333333331</v>
      </c>
      <c r="C10241">
        <v>1</v>
      </c>
      <c r="D10241">
        <v>0.33333333333333331</v>
      </c>
      <c r="E10241">
        <v>0.33333333333333331</v>
      </c>
      <c r="F10241">
        <v>0.27586206896551724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.15289034245914709</v>
      </c>
      <c r="N10241">
        <v>6.6220432985229311E-2</v>
      </c>
      <c r="O10241">
        <v>8.6344602062313022E-2</v>
      </c>
      <c r="P10241">
        <v>0.16013775614976083</v>
      </c>
      <c r="Q10241">
        <v>8.0648088011462518E-2</v>
      </c>
      <c r="R10241">
        <v>0.26097872304454045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1</v>
      </c>
      <c r="Z10241">
        <v>0.34528112206732642</v>
      </c>
      <c r="AA10241">
        <v>0</v>
      </c>
      <c r="AB10241">
        <f t="shared" si="1113"/>
        <v>-0.22054166666666666</v>
      </c>
      <c r="AC10241">
        <f t="shared" si="1114"/>
        <v>-2.7557742913342648E-2</v>
      </c>
      <c r="AD10241">
        <f t="shared" si="1115"/>
        <v>-2.7557742913342648E-2</v>
      </c>
      <c r="AE10241">
        <f t="shared" si="1116"/>
        <v>7.5942919447788697E-4</v>
      </c>
      <c r="AF10241">
        <f t="shared" si="1117"/>
        <v>2.7557742913342648E-2</v>
      </c>
      <c r="AG10241">
        <f t="shared" si="1118"/>
        <v>0</v>
      </c>
      <c r="AH10241" t="b">
        <f t="shared" si="1119"/>
        <v>1</v>
      </c>
    </row>
    <row r="10242" spans="1:34" x14ac:dyDescent="0.25">
      <c r="A10242">
        <v>12094</v>
      </c>
      <c r="B10242">
        <v>6.0606060606060608E-2</v>
      </c>
      <c r="C10242">
        <v>1</v>
      </c>
      <c r="D10242">
        <v>0.5</v>
      </c>
      <c r="E10242">
        <v>0.33333333333333331</v>
      </c>
      <c r="F10242">
        <v>0.37931034482758619</v>
      </c>
      <c r="G10242">
        <v>0.4</v>
      </c>
      <c r="H10242">
        <v>0.4</v>
      </c>
      <c r="I10242">
        <v>0.4</v>
      </c>
      <c r="J10242">
        <v>0.4</v>
      </c>
      <c r="K10242">
        <v>0.4</v>
      </c>
      <c r="L10242">
        <v>0.4</v>
      </c>
      <c r="M10242">
        <v>0.16969695360816076</v>
      </c>
      <c r="N10242">
        <v>9.1822402411294204E-2</v>
      </c>
      <c r="O10242">
        <v>0.10157119460093678</v>
      </c>
      <c r="P10242">
        <v>0.18649643081201145</v>
      </c>
      <c r="Q10242">
        <v>0.10781305000966777</v>
      </c>
      <c r="R10242">
        <v>0.2827582655980671</v>
      </c>
      <c r="S10242">
        <v>1.7171273146876203E-3</v>
      </c>
      <c r="T10242">
        <v>8.9059936743695592E-4</v>
      </c>
      <c r="U10242">
        <v>1.1160216061782955E-3</v>
      </c>
      <c r="V10242">
        <v>0</v>
      </c>
      <c r="W10242">
        <v>3.2823090575318441E-3</v>
      </c>
      <c r="X10242">
        <v>3.7831069143845074E-3</v>
      </c>
      <c r="Y10242">
        <v>1</v>
      </c>
      <c r="Z10242">
        <v>0.34529522745202101</v>
      </c>
      <c r="AA10242">
        <v>0</v>
      </c>
      <c r="AB10242">
        <f t="shared" si="1113"/>
        <v>-0.22054166666666666</v>
      </c>
      <c r="AC10242">
        <f t="shared" si="1114"/>
        <v>0.53030632494087937</v>
      </c>
      <c r="AD10242">
        <f t="shared" si="1115"/>
        <v>0.53030632494087937</v>
      </c>
      <c r="AE10242">
        <f t="shared" si="1116"/>
        <v>0.28122479827230151</v>
      </c>
      <c r="AF10242">
        <f t="shared" si="1117"/>
        <v>0.53030632494087937</v>
      </c>
      <c r="AG10242">
        <f t="shared" si="1118"/>
        <v>1</v>
      </c>
      <c r="AH10242" t="b">
        <f t="shared" si="1119"/>
        <v>0</v>
      </c>
    </row>
    <row r="10243" spans="1:34" x14ac:dyDescent="0.25">
      <c r="A10243">
        <v>18013</v>
      </c>
      <c r="B10243">
        <v>0.10101010101010101</v>
      </c>
      <c r="C10243">
        <v>0</v>
      </c>
      <c r="D10243">
        <v>0.33333333333333331</v>
      </c>
      <c r="E10243">
        <v>0.33333333333333331</v>
      </c>
      <c r="F10243">
        <v>0.15517241379310345</v>
      </c>
      <c r="G10243">
        <v>0.4</v>
      </c>
      <c r="H10243">
        <v>0.2</v>
      </c>
      <c r="I10243">
        <v>0.2</v>
      </c>
      <c r="J10243">
        <v>0.5</v>
      </c>
      <c r="K10243">
        <v>0.4</v>
      </c>
      <c r="L10243">
        <v>0.4</v>
      </c>
      <c r="M10243">
        <v>0.19466043000076985</v>
      </c>
      <c r="N10243">
        <v>0.12079247761239356</v>
      </c>
      <c r="O10243">
        <v>0.12265167707742541</v>
      </c>
      <c r="P10243">
        <v>0.2208742391101616</v>
      </c>
      <c r="Q10243">
        <v>0.14550944219413886</v>
      </c>
      <c r="R10243">
        <v>0.31209813205130077</v>
      </c>
      <c r="S10243">
        <v>4.5790061725003205E-3</v>
      </c>
      <c r="T10243">
        <v>5.699835951596518E-3</v>
      </c>
      <c r="U10243">
        <v>0</v>
      </c>
      <c r="V10243">
        <v>4.1867954911433171E-3</v>
      </c>
      <c r="W10243">
        <v>5.3923648802308866E-3</v>
      </c>
      <c r="X10243">
        <v>5.6746603715767613E-3</v>
      </c>
      <c r="Y10243">
        <v>1</v>
      </c>
      <c r="Z10243">
        <v>0.3453228971761898</v>
      </c>
      <c r="AA10243">
        <v>1</v>
      </c>
      <c r="AB10243">
        <f t="shared" ref="AB10243:AB10306" si="1120">AA10243 - $AK$5</f>
        <v>0.77945833333333336</v>
      </c>
      <c r="AC10243">
        <f t="shared" ref="AC10243:AC10306" si="1121">SUMPRODUCT($B$2:$Y$2, B10243:Y10243)</f>
        <v>0.45391472555780155</v>
      </c>
      <c r="AD10243">
        <f t="shared" si="1115"/>
        <v>-0.54608527444219845</v>
      </c>
      <c r="AE10243">
        <f t="shared" si="1116"/>
        <v>0.2982091269626112</v>
      </c>
      <c r="AF10243">
        <f t="shared" si="1117"/>
        <v>0.54608527444219845</v>
      </c>
      <c r="AG10243">
        <f t="shared" si="1118"/>
        <v>0</v>
      </c>
      <c r="AH10243" t="b">
        <f t="shared" si="1119"/>
        <v>0</v>
      </c>
    </row>
    <row r="10244" spans="1:34" x14ac:dyDescent="0.25">
      <c r="A10244">
        <v>21979</v>
      </c>
      <c r="B10244">
        <v>0.22222222222222221</v>
      </c>
      <c r="C10244">
        <v>1</v>
      </c>
      <c r="D10244">
        <v>0.16666666666666666</v>
      </c>
      <c r="E10244">
        <v>0.66666666666666663</v>
      </c>
      <c r="F10244">
        <v>0.10344827586206896</v>
      </c>
      <c r="G10244">
        <v>0.2</v>
      </c>
      <c r="H10244">
        <v>0.2</v>
      </c>
      <c r="I10244">
        <v>0.2</v>
      </c>
      <c r="J10244">
        <v>0.2</v>
      </c>
      <c r="K10244">
        <v>0.2</v>
      </c>
      <c r="L10244">
        <v>0.2</v>
      </c>
      <c r="M10244">
        <v>0.2756760296294723</v>
      </c>
      <c r="N10244">
        <v>0.1561865336506888</v>
      </c>
      <c r="O10244">
        <v>0.12494173287660328</v>
      </c>
      <c r="P10244">
        <v>0.19809888223846209</v>
      </c>
      <c r="Q10244">
        <v>0.11348084540978974</v>
      </c>
      <c r="R10244">
        <v>0.2748183116916052</v>
      </c>
      <c r="S10244">
        <v>4.0650127296371595E-3</v>
      </c>
      <c r="T10244">
        <v>1.7811987348739118E-3</v>
      </c>
      <c r="U10244">
        <v>1.4329717423329316E-3</v>
      </c>
      <c r="V10244">
        <v>1.6103059581320451E-3</v>
      </c>
      <c r="W10244">
        <v>2.344506469665603E-3</v>
      </c>
      <c r="X10244">
        <v>1.8915534571922537E-3</v>
      </c>
      <c r="Y10244">
        <v>1</v>
      </c>
      <c r="Z10244">
        <v>0.34536412916850512</v>
      </c>
      <c r="AA10244">
        <v>0</v>
      </c>
      <c r="AB10244">
        <f t="shared" si="1120"/>
        <v>-0.22054166666666666</v>
      </c>
      <c r="AC10244">
        <f t="shared" si="1121"/>
        <v>0.15672152591091382</v>
      </c>
      <c r="AD10244">
        <f t="shared" ref="AD10244:AD10307" si="1122" xml:space="preserve"> AC10244 - AA10244</f>
        <v>0.15672152591091382</v>
      </c>
      <c r="AE10244">
        <f t="shared" ref="AE10244:AE10307" si="1123">AD10244 * AD10244</f>
        <v>2.4561636683845232E-2</v>
      </c>
      <c r="AF10244">
        <f t="shared" ref="AF10244:AF10307" si="1124">ABS(AD10244)</f>
        <v>0.15672152591091382</v>
      </c>
      <c r="AG10244">
        <f t="shared" ref="AG10244:AG10307" si="1125">IF(AC10244 &gt;= 0.5, 1, 0)</f>
        <v>0</v>
      </c>
      <c r="AH10244" t="b">
        <f t="shared" ref="AH10244:AH10307" si="1126">IF(AA10244=AG10244, TRUE, FALSE)</f>
        <v>1</v>
      </c>
    </row>
    <row r="10245" spans="1:34" x14ac:dyDescent="0.25">
      <c r="A10245">
        <v>25039</v>
      </c>
      <c r="B10245">
        <v>0.49494949494949497</v>
      </c>
      <c r="C10245">
        <v>0</v>
      </c>
      <c r="D10245">
        <v>0.16666666666666666</v>
      </c>
      <c r="E10245">
        <v>0.66666666666666663</v>
      </c>
      <c r="F10245">
        <v>0.63793103448275867</v>
      </c>
      <c r="G10245">
        <v>0.2</v>
      </c>
      <c r="H10245">
        <v>0.2</v>
      </c>
      <c r="I10245">
        <v>0.2</v>
      </c>
      <c r="J10245">
        <v>0.2</v>
      </c>
      <c r="K10245">
        <v>0.2</v>
      </c>
      <c r="L10245">
        <v>0.2</v>
      </c>
      <c r="M10245">
        <v>0.32439246043017772</v>
      </c>
      <c r="N10245">
        <v>0.25411119589108178</v>
      </c>
      <c r="O10245">
        <v>0.1619949564966264</v>
      </c>
      <c r="P10245">
        <v>0.28219569587390941</v>
      </c>
      <c r="Q10245">
        <v>0.21498852261515808</v>
      </c>
      <c r="R10245">
        <v>0.35231355286808935</v>
      </c>
      <c r="S10245">
        <v>9.5769914097844199E-3</v>
      </c>
      <c r="T10245">
        <v>7.1622001129279999E-3</v>
      </c>
      <c r="U10245">
        <v>8.9627695192178915E-3</v>
      </c>
      <c r="V10245">
        <v>2.5948470209339776E-2</v>
      </c>
      <c r="W10245">
        <v>2.3658414785395602E-2</v>
      </c>
      <c r="X10245">
        <v>2.8605962933118453E-2</v>
      </c>
      <c r="Y10245">
        <v>1</v>
      </c>
      <c r="Z10245">
        <v>0.34538220214233895</v>
      </c>
      <c r="AA10245">
        <v>0</v>
      </c>
      <c r="AB10245">
        <f t="shared" si="1120"/>
        <v>-0.22054166666666666</v>
      </c>
      <c r="AC10245">
        <f t="shared" si="1121"/>
        <v>0.16075091828950752</v>
      </c>
      <c r="AD10245">
        <f t="shared" si="1122"/>
        <v>0.16075091828950752</v>
      </c>
      <c r="AE10245">
        <f t="shared" si="1123"/>
        <v>2.5840857730919924E-2</v>
      </c>
      <c r="AF10245">
        <f t="shared" si="1124"/>
        <v>0.16075091828950752</v>
      </c>
      <c r="AG10245">
        <f t="shared" si="1125"/>
        <v>0</v>
      </c>
      <c r="AH10245" t="b">
        <f t="shared" si="1126"/>
        <v>1</v>
      </c>
    </row>
    <row r="10246" spans="1:34" x14ac:dyDescent="0.25">
      <c r="A10246">
        <v>7168</v>
      </c>
      <c r="B10246">
        <v>0.20202020202020202</v>
      </c>
      <c r="C10246">
        <v>0</v>
      </c>
      <c r="D10246">
        <v>0.16666666666666666</v>
      </c>
      <c r="E10246">
        <v>0.33333333333333331</v>
      </c>
      <c r="F10246">
        <v>0.27586206896551724</v>
      </c>
      <c r="G10246">
        <v>0.1</v>
      </c>
      <c r="H10246">
        <v>0.1</v>
      </c>
      <c r="I10246">
        <v>0.1</v>
      </c>
      <c r="J10246">
        <v>0.1</v>
      </c>
      <c r="K10246">
        <v>0.1</v>
      </c>
      <c r="L10246">
        <v>0.1</v>
      </c>
      <c r="M10246">
        <v>0.14925700673662565</v>
      </c>
      <c r="N10246">
        <v>6.6756634665391168E-2</v>
      </c>
      <c r="O10246">
        <v>8.6996864418923736E-2</v>
      </c>
      <c r="P10246">
        <v>0.16265003494771033</v>
      </c>
      <c r="Q10246">
        <v>8.1189483443314614E-2</v>
      </c>
      <c r="R10246">
        <v>0.26142290552207964</v>
      </c>
      <c r="S10246">
        <v>6.4678462186567025E-4</v>
      </c>
      <c r="T10246">
        <v>7.0535469901006917E-4</v>
      </c>
      <c r="U10246">
        <v>2.9764296236775142E-3</v>
      </c>
      <c r="V10246">
        <v>8.792270531400966E-4</v>
      </c>
      <c r="W10246">
        <v>1.3551247394667186E-3</v>
      </c>
      <c r="X10246">
        <v>5.2377115229653506E-3</v>
      </c>
      <c r="Y10246">
        <v>1</v>
      </c>
      <c r="Z10246">
        <v>0.34541737832920016</v>
      </c>
      <c r="AA10246">
        <v>0</v>
      </c>
      <c r="AB10246">
        <f t="shared" si="1120"/>
        <v>-0.22054166666666666</v>
      </c>
      <c r="AC10246">
        <f t="shared" si="1121"/>
        <v>0.14963838109375113</v>
      </c>
      <c r="AD10246">
        <f t="shared" si="1122"/>
        <v>0.14963838109375113</v>
      </c>
      <c r="AE10246">
        <f t="shared" si="1123"/>
        <v>2.2391645096358697E-2</v>
      </c>
      <c r="AF10246">
        <f t="shared" si="1124"/>
        <v>0.14963838109375113</v>
      </c>
      <c r="AG10246">
        <f t="shared" si="1125"/>
        <v>0</v>
      </c>
      <c r="AH10246" t="b">
        <f t="shared" si="1126"/>
        <v>1</v>
      </c>
    </row>
    <row r="10247" spans="1:34" x14ac:dyDescent="0.25">
      <c r="A10247">
        <v>2859</v>
      </c>
      <c r="B10247">
        <v>0.49494949494949497</v>
      </c>
      <c r="C10247">
        <v>0</v>
      </c>
      <c r="D10247">
        <v>0.16666666666666666</v>
      </c>
      <c r="E10247">
        <v>0.33333333333333331</v>
      </c>
      <c r="F10247">
        <v>0.32758620689655171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.15116924212297947</v>
      </c>
      <c r="N10247">
        <v>6.6904683270887194E-2</v>
      </c>
      <c r="O10247">
        <v>9.5816681335249121E-2</v>
      </c>
      <c r="P10247">
        <v>0.16709715463466926</v>
      </c>
      <c r="Q10247">
        <v>8.6665906465510825E-2</v>
      </c>
      <c r="R10247">
        <v>0.26097872304454045</v>
      </c>
      <c r="S10247">
        <v>8.2536586259318275E-4</v>
      </c>
      <c r="T10247">
        <v>1.0243080191348243E-2</v>
      </c>
      <c r="U10247">
        <v>8.2819963394491318E-3</v>
      </c>
      <c r="V10247">
        <v>9.7729468599033822E-3</v>
      </c>
      <c r="W10247">
        <v>0</v>
      </c>
      <c r="X10247">
        <v>0</v>
      </c>
      <c r="Y10247">
        <v>1</v>
      </c>
      <c r="Z10247">
        <v>0.34543574765679463</v>
      </c>
      <c r="AA10247">
        <v>1</v>
      </c>
      <c r="AB10247">
        <f t="shared" si="1120"/>
        <v>0.77945833333333336</v>
      </c>
      <c r="AC10247">
        <f t="shared" si="1121"/>
        <v>-1.6309505426615772E-2</v>
      </c>
      <c r="AD10247">
        <f t="shared" si="1122"/>
        <v>-1.0163095054266158</v>
      </c>
      <c r="AE10247">
        <f t="shared" si="1123"/>
        <v>1.0328850108204923</v>
      </c>
      <c r="AF10247">
        <f t="shared" si="1124"/>
        <v>1.0163095054266158</v>
      </c>
      <c r="AG10247">
        <f t="shared" si="1125"/>
        <v>0</v>
      </c>
      <c r="AH10247" t="b">
        <f t="shared" si="1126"/>
        <v>0</v>
      </c>
    </row>
    <row r="10248" spans="1:34" x14ac:dyDescent="0.25">
      <c r="A10248">
        <v>1024</v>
      </c>
      <c r="B10248">
        <v>0.19191919191919191</v>
      </c>
      <c r="C10248">
        <v>1</v>
      </c>
      <c r="D10248">
        <v>0.16666666666666666</v>
      </c>
      <c r="E10248">
        <v>0.33333333333333331</v>
      </c>
      <c r="F10248">
        <v>0.2413793103448276</v>
      </c>
      <c r="G10248">
        <v>0.1</v>
      </c>
      <c r="H10248">
        <v>0.2</v>
      </c>
      <c r="I10248">
        <v>0.2</v>
      </c>
      <c r="J10248">
        <v>0.2</v>
      </c>
      <c r="K10248">
        <v>0.2</v>
      </c>
      <c r="L10248">
        <v>0.2</v>
      </c>
      <c r="M10248">
        <v>0.15529545850732374</v>
      </c>
      <c r="N10248">
        <v>7.6632235875593618E-2</v>
      </c>
      <c r="O10248">
        <v>9.2832635957993861E-2</v>
      </c>
      <c r="P10248">
        <v>0.17696635034749894</v>
      </c>
      <c r="Q10248">
        <v>9.873327350880759E-2</v>
      </c>
      <c r="R10248">
        <v>0.27214245808123927</v>
      </c>
      <c r="S10248">
        <v>1.3954521310694727E-3</v>
      </c>
      <c r="T10248">
        <v>6.9169884204270241E-4</v>
      </c>
      <c r="U10248">
        <v>8.7775099325922944E-3</v>
      </c>
      <c r="V10248">
        <v>9.5330112721417066E-4</v>
      </c>
      <c r="W10248">
        <v>1.8920167210201416E-3</v>
      </c>
      <c r="X10248">
        <v>1.2843647974335403E-3</v>
      </c>
      <c r="Y10248">
        <v>1</v>
      </c>
      <c r="Z10248">
        <v>0.34546170116925734</v>
      </c>
      <c r="AA10248">
        <v>0</v>
      </c>
      <c r="AB10248">
        <f t="shared" si="1120"/>
        <v>-0.22054166666666666</v>
      </c>
      <c r="AC10248">
        <f t="shared" si="1121"/>
        <v>0.17430048336628437</v>
      </c>
      <c r="AD10248">
        <f t="shared" si="1122"/>
        <v>0.17430048336628437</v>
      </c>
      <c r="AE10248">
        <f t="shared" si="1123"/>
        <v>3.0380658501720375E-2</v>
      </c>
      <c r="AF10248">
        <f t="shared" si="1124"/>
        <v>0.17430048336628437</v>
      </c>
      <c r="AG10248">
        <f t="shared" si="1125"/>
        <v>0</v>
      </c>
      <c r="AH10248" t="b">
        <f t="shared" si="1126"/>
        <v>1</v>
      </c>
    </row>
    <row r="10249" spans="1:34" x14ac:dyDescent="0.25">
      <c r="A10249">
        <v>11521</v>
      </c>
      <c r="B10249">
        <v>0.41414141414141414</v>
      </c>
      <c r="C10249">
        <v>1</v>
      </c>
      <c r="D10249">
        <v>0.16666666666666666</v>
      </c>
      <c r="E10249">
        <v>0.66666666666666663</v>
      </c>
      <c r="F10249">
        <v>0.34482758620689657</v>
      </c>
      <c r="G10249">
        <v>0.2</v>
      </c>
      <c r="H10249">
        <v>0.2</v>
      </c>
      <c r="I10249">
        <v>0.2</v>
      </c>
      <c r="J10249">
        <v>0.2</v>
      </c>
      <c r="K10249">
        <v>0.2</v>
      </c>
      <c r="L10249">
        <v>0.2</v>
      </c>
      <c r="M10249">
        <v>0.2172205601141855</v>
      </c>
      <c r="N10249">
        <v>0.14405224217714965</v>
      </c>
      <c r="O10249">
        <v>0.13250753697937742</v>
      </c>
      <c r="P10249">
        <v>0.24078501412038214</v>
      </c>
      <c r="Q10249">
        <v>0.16696694612322199</v>
      </c>
      <c r="R10249">
        <v>0.32911001354833402</v>
      </c>
      <c r="S10249">
        <v>3.8818524827371466E-3</v>
      </c>
      <c r="T10249">
        <v>2.034722688137632E-3</v>
      </c>
      <c r="U10249">
        <v>3.2465068523726617E-3</v>
      </c>
      <c r="V10249">
        <v>4.6328502415458935E-3</v>
      </c>
      <c r="W10249">
        <v>6.9772512537248348E-3</v>
      </c>
      <c r="X10249">
        <v>5.0807125860183938E-3</v>
      </c>
      <c r="Y10249">
        <v>1</v>
      </c>
      <c r="Z10249">
        <v>0.34547131295640232</v>
      </c>
      <c r="AA10249">
        <v>0</v>
      </c>
      <c r="AB10249">
        <f t="shared" si="1120"/>
        <v>-0.22054166666666666</v>
      </c>
      <c r="AC10249">
        <f t="shared" si="1121"/>
        <v>0.20576007798386536</v>
      </c>
      <c r="AD10249">
        <f t="shared" si="1122"/>
        <v>0.20576007798386536</v>
      </c>
      <c r="AE10249">
        <f t="shared" si="1123"/>
        <v>4.2337209691926357E-2</v>
      </c>
      <c r="AF10249">
        <f t="shared" si="1124"/>
        <v>0.20576007798386536</v>
      </c>
      <c r="AG10249">
        <f t="shared" si="1125"/>
        <v>0</v>
      </c>
      <c r="AH10249" t="b">
        <f t="shared" si="1126"/>
        <v>1</v>
      </c>
    </row>
    <row r="10250" spans="1:34" x14ac:dyDescent="0.25">
      <c r="A10250">
        <v>18629</v>
      </c>
      <c r="B10250">
        <v>0.18181818181818182</v>
      </c>
      <c r="C10250">
        <v>1</v>
      </c>
      <c r="D10250">
        <v>0.33333333333333331</v>
      </c>
      <c r="E10250">
        <v>0.66666666666666663</v>
      </c>
      <c r="F10250">
        <v>8.6206896551724144E-2</v>
      </c>
      <c r="G10250">
        <v>0.3</v>
      </c>
      <c r="H10250">
        <v>0.6</v>
      </c>
      <c r="I10250">
        <v>0.5</v>
      </c>
      <c r="J10250">
        <v>0.4</v>
      </c>
      <c r="K10250">
        <v>0.4</v>
      </c>
      <c r="L10250">
        <v>0.4</v>
      </c>
      <c r="M10250">
        <v>0.19235530590014432</v>
      </c>
      <c r="N10250">
        <v>0.11430491179719619</v>
      </c>
      <c r="O10250">
        <v>0.11499088864157579</v>
      </c>
      <c r="P10250">
        <v>0.20832885889602915</v>
      </c>
      <c r="Q10250">
        <v>0.13441579367479586</v>
      </c>
      <c r="R10250">
        <v>0.30311150593998004</v>
      </c>
      <c r="S10250">
        <v>0</v>
      </c>
      <c r="T10250">
        <v>1.4843322790615932E-3</v>
      </c>
      <c r="U10250">
        <v>0</v>
      </c>
      <c r="V10250">
        <v>6.9371980676328502E-3</v>
      </c>
      <c r="W10250">
        <v>3.5167597044984044E-3</v>
      </c>
      <c r="X10250">
        <v>3.7831069143845074E-3</v>
      </c>
      <c r="Y10250">
        <v>1</v>
      </c>
      <c r="Z10250">
        <v>0.34554232290341147</v>
      </c>
      <c r="AA10250">
        <v>0</v>
      </c>
      <c r="AB10250">
        <f t="shared" si="1120"/>
        <v>-0.22054166666666666</v>
      </c>
      <c r="AC10250">
        <f t="shared" si="1121"/>
        <v>0.4384774976369521</v>
      </c>
      <c r="AD10250">
        <f t="shared" si="1122"/>
        <v>0.4384774976369521</v>
      </c>
      <c r="AE10250">
        <f t="shared" si="1123"/>
        <v>0.19226251593396332</v>
      </c>
      <c r="AF10250">
        <f t="shared" si="1124"/>
        <v>0.4384774976369521</v>
      </c>
      <c r="AG10250">
        <f t="shared" si="1125"/>
        <v>0</v>
      </c>
      <c r="AH10250" t="b">
        <f t="shared" si="1126"/>
        <v>1</v>
      </c>
    </row>
    <row r="10251" spans="1:34" x14ac:dyDescent="0.25">
      <c r="A10251">
        <v>13891</v>
      </c>
      <c r="B10251">
        <v>0.27272727272727271</v>
      </c>
      <c r="C10251">
        <v>1</v>
      </c>
      <c r="D10251">
        <v>0.33333333333333331</v>
      </c>
      <c r="E10251">
        <v>0.66666666666666663</v>
      </c>
      <c r="F10251">
        <v>0.15517241379310345</v>
      </c>
      <c r="G10251">
        <v>0.1</v>
      </c>
      <c r="H10251">
        <v>0.1</v>
      </c>
      <c r="I10251">
        <v>0.1</v>
      </c>
      <c r="J10251">
        <v>0.2</v>
      </c>
      <c r="K10251">
        <v>0.2</v>
      </c>
      <c r="L10251">
        <v>0.1</v>
      </c>
      <c r="M10251">
        <v>0.14782703339819536</v>
      </c>
      <c r="N10251">
        <v>6.6217585896662073E-2</v>
      </c>
      <c r="O10251">
        <v>9.3126922677811488E-2</v>
      </c>
      <c r="P10251">
        <v>0.18145774341409929</v>
      </c>
      <c r="Q10251">
        <v>8.8249438525341964E-2</v>
      </c>
      <c r="R10251">
        <v>0.26886334626175873</v>
      </c>
      <c r="S10251">
        <v>0</v>
      </c>
      <c r="T10251">
        <v>7.3361638560340186E-3</v>
      </c>
      <c r="U10251">
        <v>1.2364403374849337E-2</v>
      </c>
      <c r="V10251">
        <v>2.3301127214170694E-3</v>
      </c>
      <c r="W10251">
        <v>2.4171861702252367E-2</v>
      </c>
      <c r="X10251">
        <v>5.4855050258575358E-4</v>
      </c>
      <c r="Y10251">
        <v>1</v>
      </c>
      <c r="Z10251">
        <v>0.34556749315804125</v>
      </c>
      <c r="AA10251">
        <v>0</v>
      </c>
      <c r="AB10251">
        <f t="shared" si="1120"/>
        <v>-0.22054166666666666</v>
      </c>
      <c r="AC10251">
        <f t="shared" si="1121"/>
        <v>8.6522542281323334E-2</v>
      </c>
      <c r="AD10251">
        <f t="shared" si="1122"/>
        <v>8.6522542281323334E-2</v>
      </c>
      <c r="AE10251">
        <f t="shared" si="1123"/>
        <v>7.4861503228233839E-3</v>
      </c>
      <c r="AF10251">
        <f t="shared" si="1124"/>
        <v>8.6522542281323334E-2</v>
      </c>
      <c r="AG10251">
        <f t="shared" si="1125"/>
        <v>0</v>
      </c>
      <c r="AH10251" t="b">
        <f t="shared" si="1126"/>
        <v>1</v>
      </c>
    </row>
    <row r="10252" spans="1:34" x14ac:dyDescent="0.25">
      <c r="A10252">
        <v>17145</v>
      </c>
      <c r="B10252">
        <v>0.49494949494949497</v>
      </c>
      <c r="C10252">
        <v>1</v>
      </c>
      <c r="D10252">
        <v>0.16666666666666666</v>
      </c>
      <c r="E10252">
        <v>0.66666666666666663</v>
      </c>
      <c r="F10252">
        <v>0.1206896551724138</v>
      </c>
      <c r="G10252">
        <v>0.2</v>
      </c>
      <c r="H10252">
        <v>0.1</v>
      </c>
      <c r="I10252">
        <v>0.1</v>
      </c>
      <c r="J10252">
        <v>0.1</v>
      </c>
      <c r="K10252">
        <v>0.1</v>
      </c>
      <c r="L10252">
        <v>0.2</v>
      </c>
      <c r="M10252">
        <v>0.15237533968503422</v>
      </c>
      <c r="N10252">
        <v>7.4746514214564186E-2</v>
      </c>
      <c r="O10252">
        <v>9.1592349204135601E-2</v>
      </c>
      <c r="P10252">
        <v>0.16713295013310273</v>
      </c>
      <c r="Q10252">
        <v>9.1684225660755278E-2</v>
      </c>
      <c r="R10252">
        <v>0.2727995100160075</v>
      </c>
      <c r="S10252">
        <v>1.0284447863435719E-2</v>
      </c>
      <c r="T10252">
        <v>5.6820239642477793E-3</v>
      </c>
      <c r="U10252">
        <v>8.2942725771170938E-3</v>
      </c>
      <c r="V10252">
        <v>1.7922705314009663E-2</v>
      </c>
      <c r="W10252">
        <v>2.344506469665603E-2</v>
      </c>
      <c r="X10252">
        <v>4.2015185391154342E-2</v>
      </c>
      <c r="Y10252">
        <v>1</v>
      </c>
      <c r="Z10252">
        <v>0.34557710536253372</v>
      </c>
      <c r="AA10252">
        <v>0</v>
      </c>
      <c r="AB10252">
        <f t="shared" si="1120"/>
        <v>-0.22054166666666666</v>
      </c>
      <c r="AC10252">
        <f t="shared" si="1121"/>
        <v>0.16254542229345059</v>
      </c>
      <c r="AD10252">
        <f t="shared" si="1122"/>
        <v>0.16254542229345059</v>
      </c>
      <c r="AE10252">
        <f t="shared" si="1123"/>
        <v>2.6421014308556184E-2</v>
      </c>
      <c r="AF10252">
        <f t="shared" si="1124"/>
        <v>0.16254542229345059</v>
      </c>
      <c r="AG10252">
        <f t="shared" si="1125"/>
        <v>0</v>
      </c>
      <c r="AH10252" t="b">
        <f t="shared" si="1126"/>
        <v>1</v>
      </c>
    </row>
    <row r="10253" spans="1:34" x14ac:dyDescent="0.25">
      <c r="A10253">
        <v>27602</v>
      </c>
      <c r="B10253">
        <v>1.0101010101010102E-2</v>
      </c>
      <c r="C10253">
        <v>1</v>
      </c>
      <c r="D10253">
        <v>0.33333333333333331</v>
      </c>
      <c r="E10253">
        <v>0.66666666666666663</v>
      </c>
      <c r="F10253">
        <v>0.10344827586206896</v>
      </c>
      <c r="G10253">
        <v>0.2</v>
      </c>
      <c r="H10253">
        <v>0.2</v>
      </c>
      <c r="I10253">
        <v>0.2</v>
      </c>
      <c r="J10253">
        <v>0.2</v>
      </c>
      <c r="K10253">
        <v>0.2</v>
      </c>
      <c r="L10253">
        <v>0.1</v>
      </c>
      <c r="M10253">
        <v>0.16320278632428717</v>
      </c>
      <c r="N10253">
        <v>8.4362081335626185E-2</v>
      </c>
      <c r="O10253">
        <v>9.4596709149736488E-2</v>
      </c>
      <c r="P10253">
        <v>0.17240713423123516</v>
      </c>
      <c r="Q10253">
        <v>9.2768008091184476E-2</v>
      </c>
      <c r="R10253">
        <v>0.27325521972047245</v>
      </c>
      <c r="S10253">
        <v>1.4790189937176036E-3</v>
      </c>
      <c r="T10253">
        <v>8.9594296364157772E-4</v>
      </c>
      <c r="U10253">
        <v>1.698584884603366E-3</v>
      </c>
      <c r="V10253">
        <v>5.0096618357487925E-3</v>
      </c>
      <c r="W10253">
        <v>4.6890129393312059E-2</v>
      </c>
      <c r="X10253">
        <v>2.1204314255125166E-3</v>
      </c>
      <c r="Y10253">
        <v>1</v>
      </c>
      <c r="Z10253">
        <v>0.34559156260501378</v>
      </c>
      <c r="AA10253">
        <v>0</v>
      </c>
      <c r="AB10253">
        <f t="shared" si="1120"/>
        <v>-0.22054166666666666</v>
      </c>
      <c r="AC10253">
        <f t="shared" si="1121"/>
        <v>0.22837569339911207</v>
      </c>
      <c r="AD10253">
        <f t="shared" si="1122"/>
        <v>0.22837569339911207</v>
      </c>
      <c r="AE10253">
        <f t="shared" si="1123"/>
        <v>5.2155457335525242E-2</v>
      </c>
      <c r="AF10253">
        <f t="shared" si="1124"/>
        <v>0.22837569339911207</v>
      </c>
      <c r="AG10253">
        <f t="shared" si="1125"/>
        <v>0</v>
      </c>
      <c r="AH10253" t="b">
        <f t="shared" si="1126"/>
        <v>1</v>
      </c>
    </row>
    <row r="10254" spans="1:34" x14ac:dyDescent="0.25">
      <c r="A10254">
        <v>18385</v>
      </c>
      <c r="B10254">
        <v>2.0202020202020204E-2</v>
      </c>
      <c r="C10254">
        <v>1</v>
      </c>
      <c r="D10254">
        <v>0.5</v>
      </c>
      <c r="E10254">
        <v>0.33333333333333331</v>
      </c>
      <c r="F10254">
        <v>1.7241379310344827E-2</v>
      </c>
      <c r="G10254">
        <v>0.2</v>
      </c>
      <c r="H10254">
        <v>0.2</v>
      </c>
      <c r="I10254">
        <v>0.2</v>
      </c>
      <c r="J10254">
        <v>0.2</v>
      </c>
      <c r="K10254">
        <v>0.2</v>
      </c>
      <c r="L10254">
        <v>0.4</v>
      </c>
      <c r="M10254">
        <v>0.16703522105741928</v>
      </c>
      <c r="N10254">
        <v>8.9181253250426112E-2</v>
      </c>
      <c r="O10254">
        <v>0.10036110517840309</v>
      </c>
      <c r="P10254">
        <v>0.18515975154156139</v>
      </c>
      <c r="Q10254">
        <v>0.10853094431857056</v>
      </c>
      <c r="R10254">
        <v>0.28292502614759307</v>
      </c>
      <c r="S10254">
        <v>1.6026521603751123E-3</v>
      </c>
      <c r="T10254">
        <v>1.0271579371106225E-3</v>
      </c>
      <c r="U10254">
        <v>1.9641980268738004E-3</v>
      </c>
      <c r="V10254">
        <v>3.7198067632850241E-3</v>
      </c>
      <c r="W10254">
        <v>2.4218751831645681E-3</v>
      </c>
      <c r="X10254">
        <v>0</v>
      </c>
      <c r="Y10254">
        <v>1</v>
      </c>
      <c r="Z10254">
        <v>0.34559618286942462</v>
      </c>
      <c r="AA10254">
        <v>0</v>
      </c>
      <c r="AB10254">
        <f t="shared" si="1120"/>
        <v>-0.22054166666666666</v>
      </c>
      <c r="AC10254">
        <f t="shared" si="1121"/>
        <v>0.2396343055491062</v>
      </c>
      <c r="AD10254">
        <f t="shared" si="1122"/>
        <v>0.2396343055491062</v>
      </c>
      <c r="AE10254">
        <f t="shared" si="1123"/>
        <v>5.742460039600239E-2</v>
      </c>
      <c r="AF10254">
        <f t="shared" si="1124"/>
        <v>0.2396343055491062</v>
      </c>
      <c r="AG10254">
        <f t="shared" si="1125"/>
        <v>0</v>
      </c>
      <c r="AH10254" t="b">
        <f t="shared" si="1126"/>
        <v>1</v>
      </c>
    </row>
    <row r="10255" spans="1:34" x14ac:dyDescent="0.25">
      <c r="A10255">
        <v>6031</v>
      </c>
      <c r="B10255">
        <v>0.14141414141414141</v>
      </c>
      <c r="C10255">
        <v>1</v>
      </c>
      <c r="D10255">
        <v>0.16666666666666666</v>
      </c>
      <c r="E10255">
        <v>0.33333333333333331</v>
      </c>
      <c r="F10255">
        <v>0.43103448275862066</v>
      </c>
      <c r="G10255">
        <v>0.2</v>
      </c>
      <c r="H10255">
        <v>0.2</v>
      </c>
      <c r="I10255">
        <v>0.2</v>
      </c>
      <c r="J10255">
        <v>0.2</v>
      </c>
      <c r="K10255">
        <v>0.2</v>
      </c>
      <c r="L10255">
        <v>0.2</v>
      </c>
      <c r="M10255">
        <v>0.16579815253815844</v>
      </c>
      <c r="N10255">
        <v>8.7874439598067011E-2</v>
      </c>
      <c r="O10255">
        <v>9.9595191047534448E-2</v>
      </c>
      <c r="P10255">
        <v>0.18334360098946292</v>
      </c>
      <c r="Q10255">
        <v>0.10943525317177406</v>
      </c>
      <c r="R10255">
        <v>0.28385335215601409</v>
      </c>
      <c r="S10255">
        <v>1.5820466325988608E-3</v>
      </c>
      <c r="T10255">
        <v>1.0087522168502588E-3</v>
      </c>
      <c r="U10255">
        <v>1.3392259274139548E-3</v>
      </c>
      <c r="V10255">
        <v>8.0515297906602248E-3</v>
      </c>
      <c r="W10255">
        <v>2.8462308541740422E-3</v>
      </c>
      <c r="X10255">
        <v>2.8373301857883807E-3</v>
      </c>
      <c r="Y10255">
        <v>1</v>
      </c>
      <c r="Z10255">
        <v>0.34560929305354382</v>
      </c>
      <c r="AA10255">
        <v>0</v>
      </c>
      <c r="AB10255">
        <f t="shared" si="1120"/>
        <v>-0.22054166666666666</v>
      </c>
      <c r="AC10255">
        <f t="shared" si="1121"/>
        <v>0.28290316802913618</v>
      </c>
      <c r="AD10255">
        <f t="shared" si="1122"/>
        <v>0.28290316802913618</v>
      </c>
      <c r="AE10255">
        <f t="shared" si="1123"/>
        <v>8.0034202480921662E-2</v>
      </c>
      <c r="AF10255">
        <f t="shared" si="1124"/>
        <v>0.28290316802913618</v>
      </c>
      <c r="AG10255">
        <f t="shared" si="1125"/>
        <v>0</v>
      </c>
      <c r="AH10255" t="b">
        <f t="shared" si="1126"/>
        <v>1</v>
      </c>
    </row>
    <row r="10256" spans="1:34" x14ac:dyDescent="0.25">
      <c r="A10256">
        <v>12302</v>
      </c>
      <c r="B10256">
        <v>4.0404040404040407E-2</v>
      </c>
      <c r="C10256">
        <v>0</v>
      </c>
      <c r="D10256">
        <v>0.5</v>
      </c>
      <c r="E10256">
        <v>0.33333333333333331</v>
      </c>
      <c r="F10256">
        <v>0.41379310344827586</v>
      </c>
      <c r="G10256">
        <v>0.3</v>
      </c>
      <c r="H10256">
        <v>0.4</v>
      </c>
      <c r="I10256">
        <v>0.4</v>
      </c>
      <c r="J10256">
        <v>0.4</v>
      </c>
      <c r="K10256">
        <v>0.2</v>
      </c>
      <c r="L10256">
        <v>0.2</v>
      </c>
      <c r="M10256">
        <v>0.18737075155894525</v>
      </c>
      <c r="N10256">
        <v>0.10631977739563522</v>
      </c>
      <c r="O10256">
        <v>0.11203649155325739</v>
      </c>
      <c r="P10256">
        <v>0.202522452255399</v>
      </c>
      <c r="Q10256">
        <v>0.126194713957789</v>
      </c>
      <c r="R10256">
        <v>0.29847756071582543</v>
      </c>
      <c r="S10256">
        <v>0</v>
      </c>
      <c r="T10256">
        <v>3.3249043050979691E-3</v>
      </c>
      <c r="U10256">
        <v>0</v>
      </c>
      <c r="V10256">
        <v>2.8985507246376812E-3</v>
      </c>
      <c r="W10256">
        <v>9.3780258786624118E-3</v>
      </c>
      <c r="X10256">
        <v>0</v>
      </c>
      <c r="Y10256">
        <v>1</v>
      </c>
      <c r="Z10256">
        <v>0.34562418300282705</v>
      </c>
      <c r="AA10256">
        <v>0</v>
      </c>
      <c r="AB10256">
        <f t="shared" si="1120"/>
        <v>-0.22054166666666666</v>
      </c>
      <c r="AC10256">
        <f t="shared" si="1121"/>
        <v>0.42852166830667238</v>
      </c>
      <c r="AD10256">
        <f t="shared" si="1122"/>
        <v>0.42852166830667238</v>
      </c>
      <c r="AE10256">
        <f t="shared" si="1123"/>
        <v>0.18363082020833374</v>
      </c>
      <c r="AF10256">
        <f t="shared" si="1124"/>
        <v>0.42852166830667238</v>
      </c>
      <c r="AG10256">
        <f t="shared" si="1125"/>
        <v>0</v>
      </c>
      <c r="AH10256" t="b">
        <f t="shared" si="1126"/>
        <v>1</v>
      </c>
    </row>
    <row r="10257" spans="1:34" x14ac:dyDescent="0.25">
      <c r="A10257">
        <v>17595</v>
      </c>
      <c r="B10257">
        <v>4.0404040404040407E-2</v>
      </c>
      <c r="C10257">
        <v>1</v>
      </c>
      <c r="D10257">
        <v>0.33333333333333331</v>
      </c>
      <c r="E10257">
        <v>0.33333333333333331</v>
      </c>
      <c r="F10257">
        <v>0.20689655172413793</v>
      </c>
      <c r="G10257">
        <v>0.2</v>
      </c>
      <c r="H10257">
        <v>0.2</v>
      </c>
      <c r="I10257">
        <v>0.2</v>
      </c>
      <c r="J10257">
        <v>0.2</v>
      </c>
      <c r="K10257">
        <v>0.4</v>
      </c>
      <c r="L10257">
        <v>0.4</v>
      </c>
      <c r="M10257">
        <v>0.18256759853852478</v>
      </c>
      <c r="N10257">
        <v>0.10790465669806057</v>
      </c>
      <c r="O10257">
        <v>0.11127606784626594</v>
      </c>
      <c r="P10257">
        <v>0.20508748231419782</v>
      </c>
      <c r="Q10257">
        <v>0.12673610938964111</v>
      </c>
      <c r="R10257">
        <v>0.2984468214440234</v>
      </c>
      <c r="S10257">
        <v>4.8079564811253361E-3</v>
      </c>
      <c r="T10257">
        <v>1.4843322790615932E-3</v>
      </c>
      <c r="U10257">
        <v>3.9060756216240345E-3</v>
      </c>
      <c r="V10257">
        <v>0</v>
      </c>
      <c r="W10257">
        <v>6.5646181150636881E-3</v>
      </c>
      <c r="X10257">
        <v>2.6481748400691554E-3</v>
      </c>
      <c r="Y10257">
        <v>1</v>
      </c>
      <c r="Z10257">
        <v>0.34563332997494589</v>
      </c>
      <c r="AA10257">
        <v>0</v>
      </c>
      <c r="AB10257">
        <f t="shared" si="1120"/>
        <v>-0.22054166666666666</v>
      </c>
      <c r="AC10257">
        <f t="shared" si="1121"/>
        <v>0.264875665353135</v>
      </c>
      <c r="AD10257">
        <f t="shared" si="1122"/>
        <v>0.264875665353135</v>
      </c>
      <c r="AE10257">
        <f t="shared" si="1123"/>
        <v>7.015911809626596E-2</v>
      </c>
      <c r="AF10257">
        <f t="shared" si="1124"/>
        <v>0.264875665353135</v>
      </c>
      <c r="AG10257">
        <f t="shared" si="1125"/>
        <v>0</v>
      </c>
      <c r="AH10257" t="b">
        <f t="shared" si="1126"/>
        <v>1</v>
      </c>
    </row>
    <row r="10258" spans="1:34" x14ac:dyDescent="0.25">
      <c r="A10258">
        <v>10564</v>
      </c>
      <c r="B10258">
        <v>0.25252525252525254</v>
      </c>
      <c r="C10258">
        <v>0</v>
      </c>
      <c r="D10258">
        <v>0.16666666666666666</v>
      </c>
      <c r="E10258">
        <v>0.66666666666666663</v>
      </c>
      <c r="F10258">
        <v>0.25862068965517243</v>
      </c>
      <c r="G10258">
        <v>0.1</v>
      </c>
      <c r="H10258">
        <v>0.1</v>
      </c>
      <c r="I10258">
        <v>0.1</v>
      </c>
      <c r="J10258">
        <v>0</v>
      </c>
      <c r="K10258">
        <v>0</v>
      </c>
      <c r="L10258">
        <v>0</v>
      </c>
      <c r="M10258">
        <v>0.15171964027675647</v>
      </c>
      <c r="N10258">
        <v>6.6625668591298537E-2</v>
      </c>
      <c r="O10258">
        <v>8.6304521968009501E-2</v>
      </c>
      <c r="P10258">
        <v>0.16006899111329653</v>
      </c>
      <c r="Q10258">
        <v>8.0575703640537233E-2</v>
      </c>
      <c r="R10258">
        <v>0.26092262387350174</v>
      </c>
      <c r="S10258">
        <v>1.1447515431250801E-2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1</v>
      </c>
      <c r="Z10258">
        <v>0.34564145719154649</v>
      </c>
      <c r="AA10258">
        <v>0</v>
      </c>
      <c r="AB10258">
        <f t="shared" si="1120"/>
        <v>-0.22054166666666666</v>
      </c>
      <c r="AC10258">
        <f t="shared" si="1121"/>
        <v>0.10968524330216861</v>
      </c>
      <c r="AD10258">
        <f t="shared" si="1122"/>
        <v>0.10968524330216861</v>
      </c>
      <c r="AE10258">
        <f t="shared" si="1123"/>
        <v>1.2030852598255924E-2</v>
      </c>
      <c r="AF10258">
        <f t="shared" si="1124"/>
        <v>0.10968524330216861</v>
      </c>
      <c r="AG10258">
        <f t="shared" si="1125"/>
        <v>0</v>
      </c>
      <c r="AH10258" t="b">
        <f t="shared" si="1126"/>
        <v>1</v>
      </c>
    </row>
    <row r="10259" spans="1:34" x14ac:dyDescent="0.25">
      <c r="A10259">
        <v>17040</v>
      </c>
      <c r="B10259">
        <v>9.0909090909090912E-2</v>
      </c>
      <c r="C10259">
        <v>1</v>
      </c>
      <c r="D10259">
        <v>0.33333333333333331</v>
      </c>
      <c r="E10259">
        <v>0.66666666666666663</v>
      </c>
      <c r="F10259">
        <v>5.1724137931034482E-2</v>
      </c>
      <c r="G10259">
        <v>0.4</v>
      </c>
      <c r="H10259">
        <v>0.4</v>
      </c>
      <c r="I10259">
        <v>0.4</v>
      </c>
      <c r="J10259">
        <v>0.4</v>
      </c>
      <c r="K10259">
        <v>0.4</v>
      </c>
      <c r="L10259">
        <v>0.5</v>
      </c>
      <c r="M10259">
        <v>0.22910544372090388</v>
      </c>
      <c r="N10259">
        <v>0.15664871102810266</v>
      </c>
      <c r="O10259">
        <v>0.13942272585270402</v>
      </c>
      <c r="P10259">
        <v>0.25243644886047856</v>
      </c>
      <c r="Q10259">
        <v>0.1825841220420325</v>
      </c>
      <c r="R10259">
        <v>0.33856464507284056</v>
      </c>
      <c r="S10259">
        <v>5.0369067897503526E-3</v>
      </c>
      <c r="T10259">
        <v>2.2561850641736217E-3</v>
      </c>
      <c r="U10259">
        <v>4.2408821034775231E-3</v>
      </c>
      <c r="V10259">
        <v>1.1755233494363929E-2</v>
      </c>
      <c r="W10259">
        <v>0</v>
      </c>
      <c r="X10259">
        <v>1.2843647974335403E-3</v>
      </c>
      <c r="Y10259">
        <v>1</v>
      </c>
      <c r="Z10259">
        <v>0.34571060348787164</v>
      </c>
      <c r="AA10259">
        <v>1</v>
      </c>
      <c r="AB10259">
        <f t="shared" si="1120"/>
        <v>0.77945833333333336</v>
      </c>
      <c r="AC10259">
        <f t="shared" si="1121"/>
        <v>0.46820330305169111</v>
      </c>
      <c r="AD10259">
        <f t="shared" si="1122"/>
        <v>-0.53179669694830889</v>
      </c>
      <c r="AE10259">
        <f t="shared" si="1123"/>
        <v>0.28280772688513151</v>
      </c>
      <c r="AF10259">
        <f t="shared" si="1124"/>
        <v>0.53179669694830889</v>
      </c>
      <c r="AG10259">
        <f t="shared" si="1125"/>
        <v>0</v>
      </c>
      <c r="AH10259" t="b">
        <f t="shared" si="1126"/>
        <v>0</v>
      </c>
    </row>
    <row r="10260" spans="1:34" x14ac:dyDescent="0.25">
      <c r="A10260">
        <v>15655</v>
      </c>
      <c r="B10260">
        <v>0.1111111111111111</v>
      </c>
      <c r="C10260">
        <v>1</v>
      </c>
      <c r="D10260">
        <v>0.16666666666666666</v>
      </c>
      <c r="E10260">
        <v>0.66666666666666663</v>
      </c>
      <c r="F10260">
        <v>0.32758620689655171</v>
      </c>
      <c r="G10260">
        <v>0.1</v>
      </c>
      <c r="H10260">
        <v>0.1</v>
      </c>
      <c r="I10260">
        <v>0.1</v>
      </c>
      <c r="J10260">
        <v>0.1</v>
      </c>
      <c r="K10260">
        <v>0.2</v>
      </c>
      <c r="L10260">
        <v>0.2</v>
      </c>
      <c r="M10260">
        <v>0.14680764646386885</v>
      </c>
      <c r="N10260">
        <v>6.6529816609535095E-2</v>
      </c>
      <c r="O10260">
        <v>8.6523589880709559E-2</v>
      </c>
      <c r="P10260">
        <v>0.17149340703438062</v>
      </c>
      <c r="Q10260">
        <v>9.2515158576308501E-2</v>
      </c>
      <c r="R10260">
        <v>0.27094439496275552</v>
      </c>
      <c r="S10260">
        <v>3.7318900305877611E-4</v>
      </c>
      <c r="T10260">
        <v>1.9355692918963176E-4</v>
      </c>
      <c r="U10260">
        <v>1.3453640462479353E-2</v>
      </c>
      <c r="V10260">
        <v>3.8486312399355879E-4</v>
      </c>
      <c r="W10260">
        <v>2.344506469665603E-3</v>
      </c>
      <c r="X10260">
        <v>1.2332928540893494E-3</v>
      </c>
      <c r="Y10260">
        <v>1</v>
      </c>
      <c r="Z10260">
        <v>0.34572307752983045</v>
      </c>
      <c r="AA10260">
        <v>0</v>
      </c>
      <c r="AB10260">
        <f t="shared" si="1120"/>
        <v>-0.22054166666666666</v>
      </c>
      <c r="AC10260">
        <f t="shared" si="1121"/>
        <v>0.13801553710561343</v>
      </c>
      <c r="AD10260">
        <f t="shared" si="1122"/>
        <v>0.13801553710561343</v>
      </c>
      <c r="AE10260">
        <f t="shared" si="1123"/>
        <v>1.9048288482550958E-2</v>
      </c>
      <c r="AF10260">
        <f t="shared" si="1124"/>
        <v>0.13801553710561343</v>
      </c>
      <c r="AG10260">
        <f t="shared" si="1125"/>
        <v>0</v>
      </c>
      <c r="AH10260" t="b">
        <f t="shared" si="1126"/>
        <v>1</v>
      </c>
    </row>
    <row r="10261" spans="1:34" x14ac:dyDescent="0.25">
      <c r="A10261">
        <v>28901</v>
      </c>
      <c r="B10261">
        <v>0.35353535353535354</v>
      </c>
      <c r="C10261">
        <v>1</v>
      </c>
      <c r="D10261">
        <v>0.16666666666666666</v>
      </c>
      <c r="E10261">
        <v>0.66666666666666663</v>
      </c>
      <c r="F10261">
        <v>0.1206896551724138</v>
      </c>
      <c r="G10261">
        <v>0.2</v>
      </c>
      <c r="H10261">
        <v>0.2</v>
      </c>
      <c r="I10261">
        <v>0.2</v>
      </c>
      <c r="J10261">
        <v>0.2</v>
      </c>
      <c r="K10261">
        <v>0.2</v>
      </c>
      <c r="L10261">
        <v>0.2</v>
      </c>
      <c r="M10261">
        <v>0.21656751535938257</v>
      </c>
      <c r="N10261">
        <v>0.14333857197629704</v>
      </c>
      <c r="O10261">
        <v>0.13194531757435268</v>
      </c>
      <c r="P10261">
        <v>0.24083022948682442</v>
      </c>
      <c r="Q10261">
        <v>0.16736853064684856</v>
      </c>
      <c r="R10261">
        <v>0.32737017076433966</v>
      </c>
      <c r="S10261">
        <v>4.5790061725003205E-3</v>
      </c>
      <c r="T10261">
        <v>2.3749316464985494E-3</v>
      </c>
      <c r="U10261">
        <v>4.4640864247131821E-3</v>
      </c>
      <c r="V10261">
        <v>6.4412238325281803E-3</v>
      </c>
      <c r="W10261">
        <v>7.7368713498964905E-3</v>
      </c>
      <c r="X10261">
        <v>9.8341864239425269E-3</v>
      </c>
      <c r="Y10261">
        <v>1</v>
      </c>
      <c r="Z10261">
        <v>0.3457284850535931</v>
      </c>
      <c r="AA10261">
        <v>0</v>
      </c>
      <c r="AB10261">
        <f t="shared" si="1120"/>
        <v>-0.22054166666666666</v>
      </c>
      <c r="AC10261">
        <f t="shared" si="1121"/>
        <v>0.19343116985289854</v>
      </c>
      <c r="AD10261">
        <f t="shared" si="1122"/>
        <v>0.19343116985289854</v>
      </c>
      <c r="AE10261">
        <f t="shared" si="1123"/>
        <v>3.7415617470660884E-2</v>
      </c>
      <c r="AF10261">
        <f t="shared" si="1124"/>
        <v>0.19343116985289854</v>
      </c>
      <c r="AG10261">
        <f t="shared" si="1125"/>
        <v>0</v>
      </c>
      <c r="AH10261" t="b">
        <f t="shared" si="1126"/>
        <v>1</v>
      </c>
    </row>
    <row r="10262" spans="1:34" x14ac:dyDescent="0.25">
      <c r="A10262">
        <v>20262</v>
      </c>
      <c r="B10262">
        <v>0.59595959595959591</v>
      </c>
      <c r="C10262">
        <v>1</v>
      </c>
      <c r="D10262">
        <v>0.5</v>
      </c>
      <c r="E10262">
        <v>0.66666666666666663</v>
      </c>
      <c r="F10262">
        <v>0.51724137931034486</v>
      </c>
      <c r="G10262">
        <v>0.2</v>
      </c>
      <c r="H10262">
        <v>0.2</v>
      </c>
      <c r="I10262">
        <v>0.2</v>
      </c>
      <c r="J10262">
        <v>0.2</v>
      </c>
      <c r="K10262">
        <v>0.2</v>
      </c>
      <c r="L10262">
        <v>0.2</v>
      </c>
      <c r="M10262">
        <v>0.23083627778647914</v>
      </c>
      <c r="N10262">
        <v>0.140628143660293</v>
      </c>
      <c r="O10262">
        <v>0.16736074775180868</v>
      </c>
      <c r="P10262">
        <v>0.46452100913162003</v>
      </c>
      <c r="Q10262">
        <v>0.3880754185651038</v>
      </c>
      <c r="R10262">
        <v>0.50062208601309344</v>
      </c>
      <c r="S10262">
        <v>1.1960364122570837E-2</v>
      </c>
      <c r="T10262">
        <v>5.0534389307107755E-2</v>
      </c>
      <c r="U10262">
        <v>0.2422157492969064</v>
      </c>
      <c r="V10262">
        <v>1.7764895330112721E-2</v>
      </c>
      <c r="W10262">
        <v>3.5212142667907689E-2</v>
      </c>
      <c r="X10262">
        <v>1.8977955836009881E-2</v>
      </c>
      <c r="Y10262">
        <v>1</v>
      </c>
      <c r="Z10262">
        <v>0.34575177555800352</v>
      </c>
      <c r="AA10262">
        <v>0</v>
      </c>
      <c r="AB10262">
        <f t="shared" si="1120"/>
        <v>-0.22054166666666666</v>
      </c>
      <c r="AC10262">
        <f t="shared" si="1121"/>
        <v>0.14286372426688218</v>
      </c>
      <c r="AD10262">
        <f t="shared" si="1122"/>
        <v>0.14286372426688218</v>
      </c>
      <c r="AE10262">
        <f t="shared" si="1123"/>
        <v>2.0410043711403741E-2</v>
      </c>
      <c r="AF10262">
        <f t="shared" si="1124"/>
        <v>0.14286372426688218</v>
      </c>
      <c r="AG10262">
        <f t="shared" si="1125"/>
        <v>0</v>
      </c>
      <c r="AH10262" t="b">
        <f t="shared" si="1126"/>
        <v>1</v>
      </c>
    </row>
    <row r="10263" spans="1:34" x14ac:dyDescent="0.25">
      <c r="A10263">
        <v>19502</v>
      </c>
      <c r="B10263">
        <v>0.16161616161616163</v>
      </c>
      <c r="C10263">
        <v>1</v>
      </c>
      <c r="D10263">
        <v>0.83333333333333337</v>
      </c>
      <c r="E10263">
        <v>0.33333333333333331</v>
      </c>
      <c r="F10263">
        <v>0.31034482758620691</v>
      </c>
      <c r="G10263">
        <v>0.1</v>
      </c>
      <c r="H10263">
        <v>0.1</v>
      </c>
      <c r="I10263">
        <v>0.1</v>
      </c>
      <c r="J10263">
        <v>0.1</v>
      </c>
      <c r="K10263">
        <v>0.2</v>
      </c>
      <c r="L10263">
        <v>0.2</v>
      </c>
      <c r="M10263">
        <v>0.14811462085796631</v>
      </c>
      <c r="N10263">
        <v>6.6426372391592353E-2</v>
      </c>
      <c r="O10263">
        <v>9.1901460068421661E-2</v>
      </c>
      <c r="P10263">
        <v>0.17161115538449076</v>
      </c>
      <c r="Q10263">
        <v>9.6182963892097711E-2</v>
      </c>
      <c r="R10263">
        <v>0.26806719912208637</v>
      </c>
      <c r="S10263">
        <v>2.4955583640126746E-4</v>
      </c>
      <c r="T10263">
        <v>6.0091707985529541E-3</v>
      </c>
      <c r="U10263">
        <v>1.359314316325164E-2</v>
      </c>
      <c r="V10263">
        <v>8.0692431561996784E-3</v>
      </c>
      <c r="W10263">
        <v>0</v>
      </c>
      <c r="X10263">
        <v>5.0126166615594727E-4</v>
      </c>
      <c r="Y10263">
        <v>1</v>
      </c>
      <c r="Z10263">
        <v>0.34576581721498911</v>
      </c>
      <c r="AA10263">
        <v>0</v>
      </c>
      <c r="AB10263">
        <f t="shared" si="1120"/>
        <v>-0.22054166666666666</v>
      </c>
      <c r="AC10263">
        <f t="shared" si="1121"/>
        <v>9.157864295826279E-2</v>
      </c>
      <c r="AD10263">
        <f t="shared" si="1122"/>
        <v>9.157864295826279E-2</v>
      </c>
      <c r="AE10263">
        <f t="shared" si="1123"/>
        <v>8.3866478460769747E-3</v>
      </c>
      <c r="AF10263">
        <f t="shared" si="1124"/>
        <v>9.157864295826279E-2</v>
      </c>
      <c r="AG10263">
        <f t="shared" si="1125"/>
        <v>0</v>
      </c>
      <c r="AH10263" t="b">
        <f t="shared" si="1126"/>
        <v>1</v>
      </c>
    </row>
    <row r="10264" spans="1:34" x14ac:dyDescent="0.25">
      <c r="A10264">
        <v>12752</v>
      </c>
      <c r="B10264">
        <v>0.49494949494949497</v>
      </c>
      <c r="C10264">
        <v>0</v>
      </c>
      <c r="D10264">
        <v>0.16666666666666666</v>
      </c>
      <c r="E10264">
        <v>0.66666666666666663</v>
      </c>
      <c r="F10264">
        <v>0.13793103448275862</v>
      </c>
      <c r="G10264">
        <v>0.2</v>
      </c>
      <c r="H10264">
        <v>0.2</v>
      </c>
      <c r="I10264">
        <v>0.2</v>
      </c>
      <c r="J10264">
        <v>0.2</v>
      </c>
      <c r="K10264">
        <v>0.2</v>
      </c>
      <c r="L10264">
        <v>0.2</v>
      </c>
      <c r="M10264">
        <v>0.58847650321965217</v>
      </c>
      <c r="N10264">
        <v>0.49809624677804476</v>
      </c>
      <c r="O10264">
        <v>0.2839669190980551</v>
      </c>
      <c r="P10264">
        <v>0.48534739531229687</v>
      </c>
      <c r="Q10264">
        <v>0.35307410473919315</v>
      </c>
      <c r="R10264">
        <v>0.45381385987656647</v>
      </c>
      <c r="S10264">
        <v>3.4895461289081817E-2</v>
      </c>
      <c r="T10264">
        <v>9.3649492150554049E-3</v>
      </c>
      <c r="U10264">
        <v>1.1598812553011026E-2</v>
      </c>
      <c r="V10264">
        <v>1.7037037037037038E-2</v>
      </c>
      <c r="W10264">
        <v>0.28153068138391529</v>
      </c>
      <c r="X10264">
        <v>2.0799521815286021E-2</v>
      </c>
      <c r="Y10264">
        <v>1</v>
      </c>
      <c r="Z10264">
        <v>0.34576637506103847</v>
      </c>
      <c r="AA10264">
        <v>0</v>
      </c>
      <c r="AB10264">
        <f t="shared" si="1120"/>
        <v>-0.22054166666666666</v>
      </c>
      <c r="AC10264">
        <f t="shared" si="1121"/>
        <v>-6.646745213271632E-2</v>
      </c>
      <c r="AD10264">
        <f t="shared" si="1122"/>
        <v>-6.646745213271632E-2</v>
      </c>
      <c r="AE10264">
        <f t="shared" si="1123"/>
        <v>4.4179221930149351E-3</v>
      </c>
      <c r="AF10264">
        <f t="shared" si="1124"/>
        <v>6.646745213271632E-2</v>
      </c>
      <c r="AG10264">
        <f t="shared" si="1125"/>
        <v>0</v>
      </c>
      <c r="AH10264" t="b">
        <f t="shared" si="1126"/>
        <v>1</v>
      </c>
    </row>
    <row r="10265" spans="1:34" x14ac:dyDescent="0.25">
      <c r="A10265">
        <v>12454</v>
      </c>
      <c r="B10265">
        <v>5.0505050505050504E-2</v>
      </c>
      <c r="C10265">
        <v>1</v>
      </c>
      <c r="D10265">
        <v>0.33333333333333331</v>
      </c>
      <c r="E10265">
        <v>0.66666666666666663</v>
      </c>
      <c r="F10265">
        <v>1.7241379310344827E-2</v>
      </c>
      <c r="G10265">
        <v>0.3</v>
      </c>
      <c r="H10265">
        <v>0.4</v>
      </c>
      <c r="I10265">
        <v>0.4</v>
      </c>
      <c r="J10265">
        <v>0.2</v>
      </c>
      <c r="K10265">
        <v>0.2</v>
      </c>
      <c r="L10265">
        <v>0.2</v>
      </c>
      <c r="M10265">
        <v>0.19264466312889847</v>
      </c>
      <c r="N10265">
        <v>0.11624093202291337</v>
      </c>
      <c r="O10265">
        <v>0.11266514508719616</v>
      </c>
      <c r="P10265">
        <v>0.18778601074241746</v>
      </c>
      <c r="Q10265">
        <v>0.10853887685237058</v>
      </c>
      <c r="R10265">
        <v>0.28235097024669031</v>
      </c>
      <c r="S10265">
        <v>2.3238456325439128E-3</v>
      </c>
      <c r="T10265">
        <v>0</v>
      </c>
      <c r="U10265">
        <v>1.1316459086647918E-3</v>
      </c>
      <c r="V10265">
        <v>1.6119162640901772E-3</v>
      </c>
      <c r="W10265">
        <v>2.3913965990589149E-3</v>
      </c>
      <c r="X10265">
        <v>2.1601540481135536E-3</v>
      </c>
      <c r="Y10265">
        <v>1</v>
      </c>
      <c r="Z10265">
        <v>0.34577015943244571</v>
      </c>
      <c r="AA10265">
        <v>1</v>
      </c>
      <c r="AB10265">
        <f t="shared" si="1120"/>
        <v>0.77945833333333336</v>
      </c>
      <c r="AC10265">
        <f t="shared" si="1121"/>
        <v>0.37512490443696123</v>
      </c>
      <c r="AD10265">
        <f t="shared" si="1122"/>
        <v>-0.62487509556303877</v>
      </c>
      <c r="AE10265">
        <f t="shared" si="1123"/>
        <v>0.39046888505491684</v>
      </c>
      <c r="AF10265">
        <f t="shared" si="1124"/>
        <v>0.62487509556303877</v>
      </c>
      <c r="AG10265">
        <f t="shared" si="1125"/>
        <v>0</v>
      </c>
      <c r="AH10265" t="b">
        <f t="shared" si="1126"/>
        <v>0</v>
      </c>
    </row>
    <row r="10266" spans="1:34" x14ac:dyDescent="0.25">
      <c r="A10266">
        <v>7288</v>
      </c>
      <c r="B10266">
        <v>0.14141414141414141</v>
      </c>
      <c r="C10266">
        <v>1</v>
      </c>
      <c r="D10266">
        <v>0.5</v>
      </c>
      <c r="E10266">
        <v>0.33333333333333331</v>
      </c>
      <c r="F10266">
        <v>0.22413793103448276</v>
      </c>
      <c r="G10266">
        <v>0.2</v>
      </c>
      <c r="H10266">
        <v>0.2</v>
      </c>
      <c r="I10266">
        <v>0.1</v>
      </c>
      <c r="J10266">
        <v>0.1</v>
      </c>
      <c r="K10266">
        <v>0.1</v>
      </c>
      <c r="L10266">
        <v>0.1</v>
      </c>
      <c r="M10266">
        <v>0.16344701444396956</v>
      </c>
      <c r="N10266">
        <v>7.5710728209333139E-2</v>
      </c>
      <c r="O10266">
        <v>9.0736941164068691E-2</v>
      </c>
      <c r="P10266">
        <v>0.16013775614976083</v>
      </c>
      <c r="Q10266">
        <v>9.0563755261500928E-2</v>
      </c>
      <c r="R10266">
        <v>0.26097872304454045</v>
      </c>
      <c r="S10266">
        <v>1.1447515431250801E-3</v>
      </c>
      <c r="T10266">
        <v>4.7498632929970988E-3</v>
      </c>
      <c r="U10266">
        <v>2.232043212356591E-3</v>
      </c>
      <c r="V10266">
        <v>1.610305958132045E-2</v>
      </c>
      <c r="W10266">
        <v>0</v>
      </c>
      <c r="X10266">
        <v>0</v>
      </c>
      <c r="Y10266">
        <v>1</v>
      </c>
      <c r="Z10266">
        <v>0.34579586206947144</v>
      </c>
      <c r="AA10266">
        <v>0</v>
      </c>
      <c r="AB10266">
        <f t="shared" si="1120"/>
        <v>-0.22054166666666666</v>
      </c>
      <c r="AC10266">
        <f t="shared" si="1121"/>
        <v>0.21393811139303642</v>
      </c>
      <c r="AD10266">
        <f t="shared" si="1122"/>
        <v>0.21393811139303642</v>
      </c>
      <c r="AE10266">
        <f t="shared" si="1123"/>
        <v>4.5769515506419264E-2</v>
      </c>
      <c r="AF10266">
        <f t="shared" si="1124"/>
        <v>0.21393811139303642</v>
      </c>
      <c r="AG10266">
        <f t="shared" si="1125"/>
        <v>0</v>
      </c>
      <c r="AH10266" t="b">
        <f t="shared" si="1126"/>
        <v>1</v>
      </c>
    </row>
    <row r="10267" spans="1:34" x14ac:dyDescent="0.25">
      <c r="A10267">
        <v>14962</v>
      </c>
      <c r="B10267">
        <v>2.0202020202020204E-2</v>
      </c>
      <c r="C10267">
        <v>0</v>
      </c>
      <c r="D10267">
        <v>0.5</v>
      </c>
      <c r="E10267">
        <v>0.66666666666666663</v>
      </c>
      <c r="F10267">
        <v>0.36206896551724138</v>
      </c>
      <c r="G10267">
        <v>0.2</v>
      </c>
      <c r="H10267">
        <v>0.2</v>
      </c>
      <c r="I10267">
        <v>0.4</v>
      </c>
      <c r="J10267">
        <v>0.2</v>
      </c>
      <c r="K10267">
        <v>0.2</v>
      </c>
      <c r="L10267">
        <v>0.1</v>
      </c>
      <c r="M10267">
        <v>0.17106763968565364</v>
      </c>
      <c r="N10267">
        <v>9.5763722017864525E-2</v>
      </c>
      <c r="O10267">
        <v>0.10232448075688787</v>
      </c>
      <c r="P10267">
        <v>0.2155642595135957</v>
      </c>
      <c r="Q10267">
        <v>0.10924487236057333</v>
      </c>
      <c r="R10267">
        <v>0.26199235053221209</v>
      </c>
      <c r="S10267">
        <v>5.2658570983753683E-3</v>
      </c>
      <c r="T10267">
        <v>0</v>
      </c>
      <c r="U10267">
        <v>1.1829829025489934E-3</v>
      </c>
      <c r="V10267">
        <v>1.7568438003220611E-3</v>
      </c>
      <c r="W10267">
        <v>3.0924040334889304E-3</v>
      </c>
      <c r="X10267">
        <v>1.0687277033136233E-3</v>
      </c>
      <c r="Y10267">
        <v>1</v>
      </c>
      <c r="Z10267">
        <v>0.34584464654127367</v>
      </c>
      <c r="AA10267">
        <v>0</v>
      </c>
      <c r="AB10267">
        <f t="shared" si="1120"/>
        <v>-0.22054166666666666</v>
      </c>
      <c r="AC10267">
        <f t="shared" si="1121"/>
        <v>0.2705991286966225</v>
      </c>
      <c r="AD10267">
        <f t="shared" si="1122"/>
        <v>0.2705991286966225</v>
      </c>
      <c r="AE10267">
        <f t="shared" si="1123"/>
        <v>7.3223888451371275E-2</v>
      </c>
      <c r="AF10267">
        <f t="shared" si="1124"/>
        <v>0.2705991286966225</v>
      </c>
      <c r="AG10267">
        <f t="shared" si="1125"/>
        <v>0</v>
      </c>
      <c r="AH10267" t="b">
        <f t="shared" si="1126"/>
        <v>1</v>
      </c>
    </row>
    <row r="10268" spans="1:34" x14ac:dyDescent="0.25">
      <c r="A10268">
        <v>17405</v>
      </c>
      <c r="B10268">
        <v>0.12121212121212122</v>
      </c>
      <c r="C10268">
        <v>1</v>
      </c>
      <c r="D10268">
        <v>0.33333333333333331</v>
      </c>
      <c r="E10268">
        <v>0.33333333333333331</v>
      </c>
      <c r="F10268">
        <v>0.46551724137931033</v>
      </c>
      <c r="G10268">
        <v>0.2</v>
      </c>
      <c r="H10268">
        <v>0.2</v>
      </c>
      <c r="I10268">
        <v>0.2</v>
      </c>
      <c r="J10268">
        <v>0.2</v>
      </c>
      <c r="K10268">
        <v>0.1</v>
      </c>
      <c r="L10268">
        <v>0.1</v>
      </c>
      <c r="M10268">
        <v>0.1673803260091444</v>
      </c>
      <c r="N10268">
        <v>8.3036287092818878E-2</v>
      </c>
      <c r="O10268">
        <v>9.3024800793695669E-2</v>
      </c>
      <c r="P10268">
        <v>0.16626067035548697</v>
      </c>
      <c r="Q10268">
        <v>8.7378842940788598E-2</v>
      </c>
      <c r="R10268">
        <v>0.26627125716705335</v>
      </c>
      <c r="S10268">
        <v>1.4881770060626042E-3</v>
      </c>
      <c r="T10268">
        <v>7.1247949394956476E-4</v>
      </c>
      <c r="U10268">
        <v>1.1160216061782955E-3</v>
      </c>
      <c r="V10268">
        <v>1.0930756843800323E-2</v>
      </c>
      <c r="W10268">
        <v>1.6177094640692662E-2</v>
      </c>
      <c r="X10268">
        <v>2.466774863524418E-2</v>
      </c>
      <c r="Y10268">
        <v>1</v>
      </c>
      <c r="Z10268">
        <v>0.34587563724887549</v>
      </c>
      <c r="AA10268">
        <v>0</v>
      </c>
      <c r="AB10268">
        <f t="shared" si="1120"/>
        <v>-0.22054166666666666</v>
      </c>
      <c r="AC10268">
        <f t="shared" si="1121"/>
        <v>0.25964504541544059</v>
      </c>
      <c r="AD10268">
        <f t="shared" si="1122"/>
        <v>0.25964504541544059</v>
      </c>
      <c r="AE10268">
        <f t="shared" si="1123"/>
        <v>6.7415549608786207E-2</v>
      </c>
      <c r="AF10268">
        <f t="shared" si="1124"/>
        <v>0.25964504541544059</v>
      </c>
      <c r="AG10268">
        <f t="shared" si="1125"/>
        <v>0</v>
      </c>
      <c r="AH10268" t="b">
        <f t="shared" si="1126"/>
        <v>1</v>
      </c>
    </row>
    <row r="10269" spans="1:34" x14ac:dyDescent="0.25">
      <c r="A10269">
        <v>3191</v>
      </c>
      <c r="B10269">
        <v>0.14141414141414141</v>
      </c>
      <c r="C10269">
        <v>1</v>
      </c>
      <c r="D10269">
        <v>0.83333333333333337</v>
      </c>
      <c r="E10269">
        <v>0.66666666666666663</v>
      </c>
      <c r="F10269">
        <v>8.6206896551724144E-2</v>
      </c>
      <c r="G10269">
        <v>0.2</v>
      </c>
      <c r="H10269">
        <v>0.2</v>
      </c>
      <c r="I10269">
        <v>0.4</v>
      </c>
      <c r="J10269">
        <v>0.2</v>
      </c>
      <c r="K10269">
        <v>0.2</v>
      </c>
      <c r="L10269">
        <v>0.2</v>
      </c>
      <c r="M10269">
        <v>0.16659100904263463</v>
      </c>
      <c r="N10269">
        <v>8.9328352826399726E-2</v>
      </c>
      <c r="O10269">
        <v>8.7514062348155466E-2</v>
      </c>
      <c r="P10269">
        <v>0.16214418803563724</v>
      </c>
      <c r="Q10269">
        <v>8.0679818146662641E-2</v>
      </c>
      <c r="R10269">
        <v>0.26037930724440106</v>
      </c>
      <c r="S10269">
        <v>2.5402036741945526E-3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1</v>
      </c>
      <c r="Z10269">
        <v>0.34593957135569464</v>
      </c>
      <c r="AA10269">
        <v>0</v>
      </c>
      <c r="AB10269">
        <f t="shared" si="1120"/>
        <v>-0.22054166666666666</v>
      </c>
      <c r="AC10269">
        <f t="shared" si="1121"/>
        <v>0.20379573050474589</v>
      </c>
      <c r="AD10269">
        <f t="shared" si="1122"/>
        <v>0.20379573050474589</v>
      </c>
      <c r="AE10269">
        <f t="shared" si="1123"/>
        <v>4.1532699771963014E-2</v>
      </c>
      <c r="AF10269">
        <f t="shared" si="1124"/>
        <v>0.20379573050474589</v>
      </c>
      <c r="AG10269">
        <f t="shared" si="1125"/>
        <v>0</v>
      </c>
      <c r="AH10269" t="b">
        <f t="shared" si="1126"/>
        <v>1</v>
      </c>
    </row>
    <row r="10270" spans="1:34" x14ac:dyDescent="0.25">
      <c r="A10270">
        <v>8753</v>
      </c>
      <c r="B10270">
        <v>4.0404040404040407E-2</v>
      </c>
      <c r="C10270">
        <v>0</v>
      </c>
      <c r="D10270">
        <v>0.33333333333333331</v>
      </c>
      <c r="E10270">
        <v>1</v>
      </c>
      <c r="F10270">
        <v>0.25862068965517243</v>
      </c>
      <c r="G10270">
        <v>0.2</v>
      </c>
      <c r="H10270">
        <v>0.2</v>
      </c>
      <c r="I10270">
        <v>0.2</v>
      </c>
      <c r="J10270">
        <v>0.2</v>
      </c>
      <c r="K10270">
        <v>0.2</v>
      </c>
      <c r="L10270">
        <v>0.2</v>
      </c>
      <c r="M10270">
        <v>0.16990844100165384</v>
      </c>
      <c r="N10270">
        <v>9.2516142992176198E-2</v>
      </c>
      <c r="O10270">
        <v>0.10222730025426154</v>
      </c>
      <c r="P10270">
        <v>0.1879028171057267</v>
      </c>
      <c r="Q10270">
        <v>0.10997764017035117</v>
      </c>
      <c r="R10270">
        <v>0.28437515129485341</v>
      </c>
      <c r="S10270">
        <v>1.9460776233126361E-3</v>
      </c>
      <c r="T10270">
        <v>1.1874658232492747E-3</v>
      </c>
      <c r="U10270">
        <v>1.4508280880317843E-3</v>
      </c>
      <c r="V10270">
        <v>1.9323671497584541E-3</v>
      </c>
      <c r="W10270">
        <v>3.5167597044984044E-3</v>
      </c>
      <c r="X10270">
        <v>3.7831069143845074E-3</v>
      </c>
      <c r="Y10270">
        <v>1</v>
      </c>
      <c r="Z10270">
        <v>0.34595316555460842</v>
      </c>
      <c r="AA10270">
        <v>1</v>
      </c>
      <c r="AB10270">
        <f t="shared" si="1120"/>
        <v>0.77945833333333336</v>
      </c>
      <c r="AC10270">
        <f t="shared" si="1121"/>
        <v>0.23496070971793556</v>
      </c>
      <c r="AD10270">
        <f t="shared" si="1122"/>
        <v>-0.76503929028206441</v>
      </c>
      <c r="AE10270">
        <f t="shared" si="1123"/>
        <v>0.58528511567528485</v>
      </c>
      <c r="AF10270">
        <f t="shared" si="1124"/>
        <v>0.76503929028206441</v>
      </c>
      <c r="AG10270">
        <f t="shared" si="1125"/>
        <v>0</v>
      </c>
      <c r="AH10270" t="b">
        <f t="shared" si="1126"/>
        <v>0</v>
      </c>
    </row>
    <row r="10271" spans="1:34" x14ac:dyDescent="0.25">
      <c r="A10271">
        <v>11111</v>
      </c>
      <c r="B10271">
        <v>3.0303030303030304E-2</v>
      </c>
      <c r="C10271">
        <v>0</v>
      </c>
      <c r="D10271">
        <v>0.33333333333333331</v>
      </c>
      <c r="E10271">
        <v>0.33333333333333331</v>
      </c>
      <c r="F10271">
        <v>0.36206896551724138</v>
      </c>
      <c r="G10271">
        <v>0.1</v>
      </c>
      <c r="H10271">
        <v>0.1</v>
      </c>
      <c r="I10271">
        <v>0.1</v>
      </c>
      <c r="J10271">
        <v>0.1</v>
      </c>
      <c r="K10271">
        <v>0</v>
      </c>
      <c r="L10271">
        <v>0</v>
      </c>
      <c r="M10271">
        <v>0.14720938402305656</v>
      </c>
      <c r="N10271">
        <v>6.6220432985229311E-2</v>
      </c>
      <c r="O10271">
        <v>8.6772855124734191E-2</v>
      </c>
      <c r="P10271">
        <v>0.16013775614976083</v>
      </c>
      <c r="Q10271">
        <v>8.0648088011462518E-2</v>
      </c>
      <c r="R10271">
        <v>0.26097872304454045</v>
      </c>
      <c r="S10271">
        <v>0</v>
      </c>
      <c r="T10271">
        <v>4.6311167106721709E-4</v>
      </c>
      <c r="U10271">
        <v>0</v>
      </c>
      <c r="V10271">
        <v>0</v>
      </c>
      <c r="W10271">
        <v>0</v>
      </c>
      <c r="X10271">
        <v>0</v>
      </c>
      <c r="Y10271">
        <v>1</v>
      </c>
      <c r="Z10271">
        <v>0.34597778341401919</v>
      </c>
      <c r="AA10271">
        <v>0</v>
      </c>
      <c r="AB10271">
        <f t="shared" si="1120"/>
        <v>-0.22054166666666666</v>
      </c>
      <c r="AC10271">
        <f t="shared" si="1121"/>
        <v>0.15373219499906543</v>
      </c>
      <c r="AD10271">
        <f t="shared" si="1122"/>
        <v>0.15373219499906543</v>
      </c>
      <c r="AE10271">
        <f t="shared" si="1123"/>
        <v>2.3633587779230678E-2</v>
      </c>
      <c r="AF10271">
        <f t="shared" si="1124"/>
        <v>0.15373219499906543</v>
      </c>
      <c r="AG10271">
        <f t="shared" si="1125"/>
        <v>0</v>
      </c>
      <c r="AH10271" t="b">
        <f t="shared" si="1126"/>
        <v>1</v>
      </c>
    </row>
    <row r="10272" spans="1:34" x14ac:dyDescent="0.25">
      <c r="A10272">
        <v>14591</v>
      </c>
      <c r="B10272">
        <v>2.0202020202020204E-2</v>
      </c>
      <c r="C10272">
        <v>1</v>
      </c>
      <c r="D10272">
        <v>0.5</v>
      </c>
      <c r="E10272">
        <v>0.33333333333333331</v>
      </c>
      <c r="F10272">
        <v>0.1206896551724138</v>
      </c>
      <c r="G10272">
        <v>0.2</v>
      </c>
      <c r="H10272">
        <v>0.2</v>
      </c>
      <c r="I10272">
        <v>0.2</v>
      </c>
      <c r="J10272">
        <v>0.2</v>
      </c>
      <c r="K10272">
        <v>0.2</v>
      </c>
      <c r="L10272">
        <v>0.2</v>
      </c>
      <c r="M10272">
        <v>0.16235595186582319</v>
      </c>
      <c r="N10272">
        <v>8.4198848257771602E-2</v>
      </c>
      <c r="O10272">
        <v>9.7159639015610921E-2</v>
      </c>
      <c r="P10272">
        <v>0.17695693047949013</v>
      </c>
      <c r="Q10272">
        <v>9.4315843748915468E-2</v>
      </c>
      <c r="R10272">
        <v>0.26606299860059462</v>
      </c>
      <c r="S10272">
        <v>1.5362565708738575E-3</v>
      </c>
      <c r="T10272">
        <v>6.5073127114060247E-4</v>
      </c>
      <c r="U10272">
        <v>5.736351055756439E-4</v>
      </c>
      <c r="V10272">
        <v>1.644122383252818E-3</v>
      </c>
      <c r="W10272">
        <v>3.5402047691950609E-4</v>
      </c>
      <c r="X10272">
        <v>2.037203073396057E-3</v>
      </c>
      <c r="Y10272">
        <v>1</v>
      </c>
      <c r="Z10272">
        <v>0.34597812014874096</v>
      </c>
      <c r="AA10272">
        <v>0</v>
      </c>
      <c r="AB10272">
        <f t="shared" si="1120"/>
        <v>-0.22054166666666666</v>
      </c>
      <c r="AC10272">
        <f t="shared" si="1121"/>
        <v>0.24380743153807738</v>
      </c>
      <c r="AD10272">
        <f t="shared" si="1122"/>
        <v>0.24380743153807738</v>
      </c>
      <c r="AE10272">
        <f t="shared" si="1123"/>
        <v>5.9442063673194288E-2</v>
      </c>
      <c r="AF10272">
        <f t="shared" si="1124"/>
        <v>0.24380743153807738</v>
      </c>
      <c r="AG10272">
        <f t="shared" si="1125"/>
        <v>0</v>
      </c>
      <c r="AH10272" t="b">
        <f t="shared" si="1126"/>
        <v>1</v>
      </c>
    </row>
    <row r="10273" spans="1:34" x14ac:dyDescent="0.25">
      <c r="A10273">
        <v>27340</v>
      </c>
      <c r="B10273">
        <v>0.16161616161616163</v>
      </c>
      <c r="C10273">
        <v>0</v>
      </c>
      <c r="D10273">
        <v>0.33333333333333331</v>
      </c>
      <c r="E10273">
        <v>0.33333333333333331</v>
      </c>
      <c r="F10273">
        <v>0.27586206896551724</v>
      </c>
      <c r="G10273">
        <v>0.3</v>
      </c>
      <c r="H10273">
        <v>0.4</v>
      </c>
      <c r="I10273">
        <v>0.2</v>
      </c>
      <c r="J10273">
        <v>0.2</v>
      </c>
      <c r="K10273">
        <v>0.2</v>
      </c>
      <c r="L10273">
        <v>0.2</v>
      </c>
      <c r="M10273">
        <v>0.21550388420047589</v>
      </c>
      <c r="N10273">
        <v>0.13845581508349561</v>
      </c>
      <c r="O10273">
        <v>0.12986938830638542</v>
      </c>
      <c r="P10273">
        <v>0.23741270137322837</v>
      </c>
      <c r="Q10273">
        <v>0.16558965994219166</v>
      </c>
      <c r="R10273">
        <v>0.32958262985229009</v>
      </c>
      <c r="S10273">
        <v>0</v>
      </c>
      <c r="T10273">
        <v>2.9686645581231863E-3</v>
      </c>
      <c r="U10273">
        <v>5.580108030891478E-3</v>
      </c>
      <c r="V10273">
        <v>8.0515297906602248E-3</v>
      </c>
      <c r="W10273">
        <v>1.1722532348328015E-2</v>
      </c>
      <c r="X10273">
        <v>9.4577672859612692E-3</v>
      </c>
      <c r="Y10273">
        <v>1</v>
      </c>
      <c r="Z10273">
        <v>0.34598389561003295</v>
      </c>
      <c r="AA10273">
        <v>0</v>
      </c>
      <c r="AB10273">
        <f t="shared" si="1120"/>
        <v>-0.22054166666666666</v>
      </c>
      <c r="AC10273">
        <f t="shared" si="1121"/>
        <v>0.38071323898040271</v>
      </c>
      <c r="AD10273">
        <f t="shared" si="1122"/>
        <v>0.38071323898040271</v>
      </c>
      <c r="AE10273">
        <f t="shared" si="1123"/>
        <v>0.14494257033494923</v>
      </c>
      <c r="AF10273">
        <f t="shared" si="1124"/>
        <v>0.38071323898040271</v>
      </c>
      <c r="AG10273">
        <f t="shared" si="1125"/>
        <v>0</v>
      </c>
      <c r="AH10273" t="b">
        <f t="shared" si="1126"/>
        <v>1</v>
      </c>
    </row>
    <row r="10274" spans="1:34" x14ac:dyDescent="0.25">
      <c r="A10274">
        <v>23072</v>
      </c>
      <c r="B10274">
        <v>0.34343434343434343</v>
      </c>
      <c r="C10274">
        <v>1</v>
      </c>
      <c r="D10274">
        <v>0.16666666666666666</v>
      </c>
      <c r="E10274">
        <v>0.66666666666666663</v>
      </c>
      <c r="F10274">
        <v>0.29310344827586204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.1556812681456626</v>
      </c>
      <c r="N10274">
        <v>9.4512901107327643E-2</v>
      </c>
      <c r="O10274">
        <v>9.4694987737138275E-2</v>
      </c>
      <c r="P10274">
        <v>0.16886055392591839</v>
      </c>
      <c r="Q10274">
        <v>8.2750209468470656E-2</v>
      </c>
      <c r="R10274">
        <v>0.26286841977856967</v>
      </c>
      <c r="S10274">
        <v>3.42463871641299E-2</v>
      </c>
      <c r="T10274">
        <v>9.0348337161921064E-3</v>
      </c>
      <c r="U10274">
        <v>1.0356680505334583E-2</v>
      </c>
      <c r="V10274">
        <v>3.426731078904992E-3</v>
      </c>
      <c r="W10274">
        <v>5.7651414089077181E-3</v>
      </c>
      <c r="X10274">
        <v>2.1580733393106424E-2</v>
      </c>
      <c r="Y10274">
        <v>1</v>
      </c>
      <c r="Z10274">
        <v>0.34598411248761285</v>
      </c>
      <c r="AA10274">
        <v>0</v>
      </c>
      <c r="AB10274">
        <f t="shared" si="1120"/>
        <v>-0.22054166666666666</v>
      </c>
      <c r="AC10274">
        <f t="shared" si="1121"/>
        <v>-5.6383544590568435E-2</v>
      </c>
      <c r="AD10274">
        <f t="shared" si="1122"/>
        <v>-5.6383544590568435E-2</v>
      </c>
      <c r="AE10274">
        <f t="shared" si="1123"/>
        <v>3.179104100596619E-3</v>
      </c>
      <c r="AF10274">
        <f t="shared" si="1124"/>
        <v>5.6383544590568435E-2</v>
      </c>
      <c r="AG10274">
        <f t="shared" si="1125"/>
        <v>0</v>
      </c>
      <c r="AH10274" t="b">
        <f t="shared" si="1126"/>
        <v>1</v>
      </c>
    </row>
    <row r="10275" spans="1:34" x14ac:dyDescent="0.25">
      <c r="A10275">
        <v>2302</v>
      </c>
      <c r="B10275">
        <v>0.22222222222222221</v>
      </c>
      <c r="C10275">
        <v>1</v>
      </c>
      <c r="D10275">
        <v>0.16666666666666666</v>
      </c>
      <c r="E10275">
        <v>0.33333333333333331</v>
      </c>
      <c r="F10275">
        <v>0.15517241379310345</v>
      </c>
      <c r="G10275">
        <v>0.1</v>
      </c>
      <c r="H10275">
        <v>0.1</v>
      </c>
      <c r="I10275">
        <v>0.2</v>
      </c>
      <c r="J10275">
        <v>0.2</v>
      </c>
      <c r="K10275">
        <v>0.2</v>
      </c>
      <c r="L10275">
        <v>0.2</v>
      </c>
      <c r="M10275">
        <v>0.14847653861503188</v>
      </c>
      <c r="N10275">
        <v>8.2735444734214791E-2</v>
      </c>
      <c r="O10275">
        <v>0.10416102754380946</v>
      </c>
      <c r="P10275">
        <v>0.17641999800298799</v>
      </c>
      <c r="Q10275">
        <v>9.0331728647850038E-2</v>
      </c>
      <c r="R10275">
        <v>0.26864893984093963</v>
      </c>
      <c r="S10275">
        <v>1.9920966353462643E-2</v>
      </c>
      <c r="T10275">
        <v>1.1882376760343866E-2</v>
      </c>
      <c r="U10275">
        <v>3.8614347573769027E-4</v>
      </c>
      <c r="V10275">
        <v>8.0515297906602248E-3</v>
      </c>
      <c r="W10275">
        <v>1.8756051757324824E-2</v>
      </c>
      <c r="X10275">
        <v>9.4577672859612692E-3</v>
      </c>
      <c r="Y10275">
        <v>1</v>
      </c>
      <c r="Z10275">
        <v>0.34599912004643008</v>
      </c>
      <c r="AA10275">
        <v>1</v>
      </c>
      <c r="AB10275">
        <f t="shared" si="1120"/>
        <v>0.77945833333333336</v>
      </c>
      <c r="AC10275">
        <f t="shared" si="1121"/>
        <v>0.13140282384673388</v>
      </c>
      <c r="AD10275">
        <f t="shared" si="1122"/>
        <v>-0.86859717615326615</v>
      </c>
      <c r="AE10275">
        <f t="shared" si="1123"/>
        <v>0.75446105442142808</v>
      </c>
      <c r="AF10275">
        <f t="shared" si="1124"/>
        <v>0.86859717615326615</v>
      </c>
      <c r="AG10275">
        <f t="shared" si="1125"/>
        <v>0</v>
      </c>
      <c r="AH10275" t="b">
        <f t="shared" si="1126"/>
        <v>0</v>
      </c>
    </row>
    <row r="10276" spans="1:34" x14ac:dyDescent="0.25">
      <c r="A10276">
        <v>23700</v>
      </c>
      <c r="B10276">
        <v>4.0404040404040407E-2</v>
      </c>
      <c r="C10276">
        <v>1</v>
      </c>
      <c r="D10276">
        <v>0.5</v>
      </c>
      <c r="E10276">
        <v>0.33333333333333331</v>
      </c>
      <c r="F10276">
        <v>0.53448275862068961</v>
      </c>
      <c r="G10276">
        <v>0.3</v>
      </c>
      <c r="H10276">
        <v>0</v>
      </c>
      <c r="I10276">
        <v>0</v>
      </c>
      <c r="J10276">
        <v>0.1</v>
      </c>
      <c r="K10276">
        <v>0.1</v>
      </c>
      <c r="L10276">
        <v>0.1</v>
      </c>
      <c r="M10276">
        <v>0.1465191741196063</v>
      </c>
      <c r="N10276">
        <v>6.6220432985229311E-2</v>
      </c>
      <c r="O10276">
        <v>8.6344602062313022E-2</v>
      </c>
      <c r="P10276">
        <v>0.16092054718129289</v>
      </c>
      <c r="Q10276">
        <v>8.0784924219513041E-2</v>
      </c>
      <c r="R10276">
        <v>0.26148438406568369</v>
      </c>
      <c r="S10276">
        <v>0</v>
      </c>
      <c r="T10276">
        <v>0</v>
      </c>
      <c r="U10276">
        <v>9.2741395473416367E-4</v>
      </c>
      <c r="V10276">
        <v>2.2222222222222223E-4</v>
      </c>
      <c r="W10276">
        <v>1.5426852570399668E-3</v>
      </c>
      <c r="X10276">
        <v>0</v>
      </c>
      <c r="Y10276">
        <v>1</v>
      </c>
      <c r="Z10276">
        <v>0.34603905858132344</v>
      </c>
      <c r="AA10276">
        <v>0</v>
      </c>
      <c r="AB10276">
        <f t="shared" si="1120"/>
        <v>-0.22054166666666666</v>
      </c>
      <c r="AC10276">
        <f t="shared" si="1121"/>
        <v>0.30374230335196151</v>
      </c>
      <c r="AD10276">
        <f t="shared" si="1122"/>
        <v>0.30374230335196151</v>
      </c>
      <c r="AE10276">
        <f t="shared" si="1123"/>
        <v>9.2259386845555E-2</v>
      </c>
      <c r="AF10276">
        <f t="shared" si="1124"/>
        <v>0.30374230335196151</v>
      </c>
      <c r="AG10276">
        <f t="shared" si="1125"/>
        <v>0</v>
      </c>
      <c r="AH10276" t="b">
        <f t="shared" si="1126"/>
        <v>1</v>
      </c>
    </row>
    <row r="10277" spans="1:34" x14ac:dyDescent="0.25">
      <c r="A10277">
        <v>8648</v>
      </c>
      <c r="B10277">
        <v>7.0707070707070704E-2</v>
      </c>
      <c r="C10277">
        <v>1</v>
      </c>
      <c r="D10277">
        <v>0.33333333333333331</v>
      </c>
      <c r="E10277">
        <v>0.66666666666666663</v>
      </c>
      <c r="F10277">
        <v>0.29310344827586204</v>
      </c>
      <c r="G10277">
        <v>0.2</v>
      </c>
      <c r="H10277">
        <v>0.2</v>
      </c>
      <c r="I10277">
        <v>0.2</v>
      </c>
      <c r="J10277">
        <v>0.2</v>
      </c>
      <c r="K10277">
        <v>0.2</v>
      </c>
      <c r="L10277">
        <v>0.2</v>
      </c>
      <c r="M10277">
        <v>0.20898317038185421</v>
      </c>
      <c r="N10277">
        <v>0.12521400615730355</v>
      </c>
      <c r="O10277">
        <v>0.11476852647454941</v>
      </c>
      <c r="P10277">
        <v>0.20677175471417295</v>
      </c>
      <c r="Q10277">
        <v>0.1259845018120882</v>
      </c>
      <c r="R10277">
        <v>0.29683608360159752</v>
      </c>
      <c r="S10277">
        <v>2.5184533948751763E-3</v>
      </c>
      <c r="T10277">
        <v>1.1874658232492747E-3</v>
      </c>
      <c r="U10277">
        <v>2.2487835364492655E-3</v>
      </c>
      <c r="V10277">
        <v>2.7375201288244765E-3</v>
      </c>
      <c r="W10277">
        <v>3.9856609984315252E-3</v>
      </c>
      <c r="X10277">
        <v>3.7831069143845074E-3</v>
      </c>
      <c r="Y10277">
        <v>1</v>
      </c>
      <c r="Z10277">
        <v>0.3460520045482417</v>
      </c>
      <c r="AA10277">
        <v>0</v>
      </c>
      <c r="AB10277">
        <f t="shared" si="1120"/>
        <v>-0.22054166666666666</v>
      </c>
      <c r="AC10277">
        <f t="shared" si="1121"/>
        <v>0.21882629743123733</v>
      </c>
      <c r="AD10277">
        <f t="shared" si="1122"/>
        <v>0.21882629743123733</v>
      </c>
      <c r="AE10277">
        <f t="shared" si="1123"/>
        <v>4.7884948447464347E-2</v>
      </c>
      <c r="AF10277">
        <f t="shared" si="1124"/>
        <v>0.21882629743123733</v>
      </c>
      <c r="AG10277">
        <f t="shared" si="1125"/>
        <v>0</v>
      </c>
      <c r="AH10277" t="b">
        <f t="shared" si="1126"/>
        <v>1</v>
      </c>
    </row>
    <row r="10278" spans="1:34" x14ac:dyDescent="0.25">
      <c r="A10278">
        <v>8583</v>
      </c>
      <c r="B10278">
        <v>0.35353535353535354</v>
      </c>
      <c r="C10278">
        <v>1</v>
      </c>
      <c r="D10278">
        <v>0.16666666666666666</v>
      </c>
      <c r="E10278">
        <v>0.66666666666666663</v>
      </c>
      <c r="F10278">
        <v>0.44827586206896552</v>
      </c>
      <c r="G10278">
        <v>0.4</v>
      </c>
      <c r="H10278">
        <v>0.4</v>
      </c>
      <c r="I10278">
        <v>0.5</v>
      </c>
      <c r="J10278">
        <v>0.4</v>
      </c>
      <c r="K10278">
        <v>0.2</v>
      </c>
      <c r="L10278">
        <v>0.2</v>
      </c>
      <c r="M10278">
        <v>0.40438336381760409</v>
      </c>
      <c r="N10278">
        <v>0.34802146325167882</v>
      </c>
      <c r="O10278">
        <v>0.2422413447585394</v>
      </c>
      <c r="P10278">
        <v>0.41093797393710918</v>
      </c>
      <c r="Q10278">
        <v>0.33666764170727959</v>
      </c>
      <c r="R10278">
        <v>0.3486256087336419</v>
      </c>
      <c r="S10278">
        <v>2.622969210762496E-2</v>
      </c>
      <c r="T10278">
        <v>4.1561303813724615E-3</v>
      </c>
      <c r="U10278">
        <v>0</v>
      </c>
      <c r="V10278">
        <v>1.3687600644122383E-2</v>
      </c>
      <c r="W10278">
        <v>1.2062485786429527E-2</v>
      </c>
      <c r="X10278">
        <v>0.20050466646237888</v>
      </c>
      <c r="Y10278">
        <v>1</v>
      </c>
      <c r="Z10278">
        <v>0.34615378480196235</v>
      </c>
      <c r="AA10278">
        <v>1</v>
      </c>
      <c r="AB10278">
        <f t="shared" si="1120"/>
        <v>0.77945833333333336</v>
      </c>
      <c r="AC10278">
        <f t="shared" si="1121"/>
        <v>0.37564058071715978</v>
      </c>
      <c r="AD10278">
        <f t="shared" si="1122"/>
        <v>-0.62435941928284022</v>
      </c>
      <c r="AE10278">
        <f t="shared" si="1123"/>
        <v>0.38982468444720547</v>
      </c>
      <c r="AF10278">
        <f t="shared" si="1124"/>
        <v>0.62435941928284022</v>
      </c>
      <c r="AG10278">
        <f t="shared" si="1125"/>
        <v>0</v>
      </c>
      <c r="AH10278" t="b">
        <f t="shared" si="1126"/>
        <v>0</v>
      </c>
    </row>
    <row r="10279" spans="1:34" x14ac:dyDescent="0.25">
      <c r="A10279">
        <v>12856</v>
      </c>
      <c r="B10279">
        <v>0.45454545454545453</v>
      </c>
      <c r="C10279">
        <v>1</v>
      </c>
      <c r="D10279">
        <v>0.16666666666666666</v>
      </c>
      <c r="E10279">
        <v>0.33333333333333331</v>
      </c>
      <c r="F10279">
        <v>0.56896551724137934</v>
      </c>
      <c r="G10279">
        <v>0.1</v>
      </c>
      <c r="H10279">
        <v>0.1</v>
      </c>
      <c r="I10279">
        <v>0.1</v>
      </c>
      <c r="J10279">
        <v>0.1</v>
      </c>
      <c r="K10279">
        <v>0.1</v>
      </c>
      <c r="L10279">
        <v>0.1</v>
      </c>
      <c r="M10279">
        <v>0.15326464859909511</v>
      </c>
      <c r="N10279">
        <v>7.5220079946246965E-2</v>
      </c>
      <c r="O10279">
        <v>9.6507925701387928E-2</v>
      </c>
      <c r="P10279">
        <v>0.2363228226446091</v>
      </c>
      <c r="Q10279">
        <v>0.12563447875816183</v>
      </c>
      <c r="R10279">
        <v>0.30462003570366419</v>
      </c>
      <c r="S10279">
        <v>1.0869415901972636E-2</v>
      </c>
      <c r="T10279">
        <v>1.099177739290691E-2</v>
      </c>
      <c r="U10279">
        <v>9.0260479442882013E-2</v>
      </c>
      <c r="V10279">
        <v>7.3057971014492754E-2</v>
      </c>
      <c r="W10279">
        <v>0.13314217790583993</v>
      </c>
      <c r="X10279">
        <v>3.317784763915213E-2</v>
      </c>
      <c r="Y10279">
        <v>1</v>
      </c>
      <c r="Z10279">
        <v>0.34622644115175216</v>
      </c>
      <c r="AA10279">
        <v>0</v>
      </c>
      <c r="AB10279">
        <f t="shared" si="1120"/>
        <v>-0.22054166666666666</v>
      </c>
      <c r="AC10279">
        <f t="shared" si="1121"/>
        <v>9.5724054750969831E-2</v>
      </c>
      <c r="AD10279">
        <f t="shared" si="1122"/>
        <v>9.5724054750969831E-2</v>
      </c>
      <c r="AE10279">
        <f t="shared" si="1123"/>
        <v>9.1630946579666691E-3</v>
      </c>
      <c r="AF10279">
        <f t="shared" si="1124"/>
        <v>9.5724054750969831E-2</v>
      </c>
      <c r="AG10279">
        <f t="shared" si="1125"/>
        <v>0</v>
      </c>
      <c r="AH10279" t="b">
        <f t="shared" si="1126"/>
        <v>1</v>
      </c>
    </row>
    <row r="10280" spans="1:34" x14ac:dyDescent="0.25">
      <c r="A10280">
        <v>16809</v>
      </c>
      <c r="B10280">
        <v>0.10101010101010101</v>
      </c>
      <c r="C10280">
        <v>0</v>
      </c>
      <c r="D10280">
        <v>0.33333333333333331</v>
      </c>
      <c r="E10280">
        <v>0.33333333333333331</v>
      </c>
      <c r="F10280">
        <v>0.29310344827586204</v>
      </c>
      <c r="G10280">
        <v>0.2</v>
      </c>
      <c r="H10280">
        <v>0.2</v>
      </c>
      <c r="I10280">
        <v>0.2</v>
      </c>
      <c r="J10280">
        <v>0.2</v>
      </c>
      <c r="K10280">
        <v>0.2</v>
      </c>
      <c r="L10280">
        <v>0.2</v>
      </c>
      <c r="M10280">
        <v>0.1842302964982466</v>
      </c>
      <c r="N10280">
        <v>0.10629700068709737</v>
      </c>
      <c r="O10280">
        <v>0.10952187741750226</v>
      </c>
      <c r="P10280">
        <v>0.19914071964023641</v>
      </c>
      <c r="Q10280">
        <v>0.12114962246096946</v>
      </c>
      <c r="R10280">
        <v>0.29201386033765553</v>
      </c>
      <c r="S10280">
        <v>1.9208930893638845E-3</v>
      </c>
      <c r="T10280">
        <v>1.2011216802166413E-3</v>
      </c>
      <c r="U10280">
        <v>1.7566180081246372E-3</v>
      </c>
      <c r="V10280">
        <v>2.2141706924315619E-3</v>
      </c>
      <c r="W10280">
        <v>3.4417354974691054E-3</v>
      </c>
      <c r="X10280">
        <v>3.1191716509100264E-3</v>
      </c>
      <c r="Y10280">
        <v>1</v>
      </c>
      <c r="Z10280">
        <v>0.34627441064925513</v>
      </c>
      <c r="AA10280">
        <v>0</v>
      </c>
      <c r="AB10280">
        <f t="shared" si="1120"/>
        <v>-0.22054166666666666</v>
      </c>
      <c r="AC10280">
        <f t="shared" si="1121"/>
        <v>0.26552233943074138</v>
      </c>
      <c r="AD10280">
        <f t="shared" si="1122"/>
        <v>0.26552233943074138</v>
      </c>
      <c r="AE10280">
        <f t="shared" si="1123"/>
        <v>7.0502112736773842E-2</v>
      </c>
      <c r="AF10280">
        <f t="shared" si="1124"/>
        <v>0.26552233943074138</v>
      </c>
      <c r="AG10280">
        <f t="shared" si="1125"/>
        <v>0</v>
      </c>
      <c r="AH10280" t="b">
        <f t="shared" si="1126"/>
        <v>1</v>
      </c>
    </row>
    <row r="10281" spans="1:34" x14ac:dyDescent="0.25">
      <c r="A10281">
        <v>6958</v>
      </c>
      <c r="B10281">
        <v>0.1111111111111111</v>
      </c>
      <c r="C10281">
        <v>1</v>
      </c>
      <c r="D10281">
        <v>0.33333333333333331</v>
      </c>
      <c r="E10281">
        <v>0.66666666666666663</v>
      </c>
      <c r="F10281">
        <v>5.1724137931034482E-2</v>
      </c>
      <c r="G10281">
        <v>0.4</v>
      </c>
      <c r="H10281">
        <v>0.2</v>
      </c>
      <c r="I10281">
        <v>0.2</v>
      </c>
      <c r="J10281">
        <v>0.2</v>
      </c>
      <c r="K10281">
        <v>0.2</v>
      </c>
      <c r="L10281">
        <v>0.2</v>
      </c>
      <c r="M10281">
        <v>0.20643824258400428</v>
      </c>
      <c r="N10281">
        <v>0.11498631499428684</v>
      </c>
      <c r="O10281">
        <v>0.1056489324145292</v>
      </c>
      <c r="P10281">
        <v>0.17278392895158753</v>
      </c>
      <c r="Q10281">
        <v>8.9093261808320237E-2</v>
      </c>
      <c r="R10281">
        <v>0.26572332964718232</v>
      </c>
      <c r="S10281">
        <v>2.4062677436489186E-3</v>
      </c>
      <c r="T10281">
        <v>6.0620130276875473E-4</v>
      </c>
      <c r="U10281">
        <v>3.0578992009285298E-4</v>
      </c>
      <c r="V10281">
        <v>4.8325281803542671E-3</v>
      </c>
      <c r="W10281">
        <v>2.3538844955442654E-3</v>
      </c>
      <c r="X10281">
        <v>7.5756715960549762E-3</v>
      </c>
      <c r="Y10281">
        <v>1</v>
      </c>
      <c r="Z10281">
        <v>0.34629950605908622</v>
      </c>
      <c r="AA10281">
        <v>1</v>
      </c>
      <c r="AB10281">
        <f t="shared" si="1120"/>
        <v>0.77945833333333336</v>
      </c>
      <c r="AC10281">
        <f t="shared" si="1121"/>
        <v>0.38563469222638203</v>
      </c>
      <c r="AD10281">
        <f t="shared" si="1122"/>
        <v>-0.61436530777361797</v>
      </c>
      <c r="AE10281">
        <f t="shared" si="1123"/>
        <v>0.37744473139577234</v>
      </c>
      <c r="AF10281">
        <f t="shared" si="1124"/>
        <v>0.61436530777361797</v>
      </c>
      <c r="AG10281">
        <f t="shared" si="1125"/>
        <v>0</v>
      </c>
      <c r="AH10281" t="b">
        <f t="shared" si="1126"/>
        <v>0</v>
      </c>
    </row>
    <row r="10282" spans="1:34" x14ac:dyDescent="0.25">
      <c r="A10282">
        <v>4928</v>
      </c>
      <c r="B10282">
        <v>0.20202020202020202</v>
      </c>
      <c r="C10282">
        <v>1</v>
      </c>
      <c r="D10282">
        <v>0.33333333333333331</v>
      </c>
      <c r="E10282">
        <v>0.66666666666666663</v>
      </c>
      <c r="F10282">
        <v>0.55172413793103448</v>
      </c>
      <c r="G10282">
        <v>0.1</v>
      </c>
      <c r="H10282">
        <v>0.1</v>
      </c>
      <c r="I10282">
        <v>0.1</v>
      </c>
      <c r="J10282">
        <v>0.1</v>
      </c>
      <c r="K10282">
        <v>0.1</v>
      </c>
      <c r="L10282">
        <v>0.1</v>
      </c>
      <c r="M10282">
        <v>0.14686427907133143</v>
      </c>
      <c r="N10282">
        <v>6.6590554498969348E-2</v>
      </c>
      <c r="O10282">
        <v>8.6558728593523607E-2</v>
      </c>
      <c r="P10282">
        <v>0.1605051310021044</v>
      </c>
      <c r="Q10282">
        <v>8.1034799034214011E-2</v>
      </c>
      <c r="R10282">
        <v>0.26127843094461012</v>
      </c>
      <c r="S10282">
        <v>4.4645310181878125E-4</v>
      </c>
      <c r="T10282">
        <v>2.3155583553360854E-4</v>
      </c>
      <c r="U10282">
        <v>4.3524842640953529E-4</v>
      </c>
      <c r="V10282">
        <v>6.2801932367149754E-4</v>
      </c>
      <c r="W10282">
        <v>9.1435752316958521E-4</v>
      </c>
      <c r="X10282">
        <v>7.3770584830497895E-4</v>
      </c>
      <c r="Y10282">
        <v>1</v>
      </c>
      <c r="Z10282">
        <v>0.34635097448800911</v>
      </c>
      <c r="AA10282">
        <v>1</v>
      </c>
      <c r="AB10282">
        <f t="shared" si="1120"/>
        <v>0.77945833333333336</v>
      </c>
      <c r="AC10282">
        <f t="shared" si="1121"/>
        <v>0.12560676581840935</v>
      </c>
      <c r="AD10282">
        <f t="shared" si="1122"/>
        <v>-0.87439323418159065</v>
      </c>
      <c r="AE10282">
        <f t="shared" si="1123"/>
        <v>0.76456352798254201</v>
      </c>
      <c r="AF10282">
        <f t="shared" si="1124"/>
        <v>0.87439323418159065</v>
      </c>
      <c r="AG10282">
        <f t="shared" si="1125"/>
        <v>0</v>
      </c>
      <c r="AH10282" t="b">
        <f t="shared" si="1126"/>
        <v>0</v>
      </c>
    </row>
    <row r="10283" spans="1:34" x14ac:dyDescent="0.25">
      <c r="A10283">
        <v>18251</v>
      </c>
      <c r="B10283">
        <v>2.0202020202020204E-2</v>
      </c>
      <c r="C10283">
        <v>0</v>
      </c>
      <c r="D10283">
        <v>0.33333333333333331</v>
      </c>
      <c r="E10283">
        <v>0.66666666666666663</v>
      </c>
      <c r="F10283">
        <v>0.53448275862068961</v>
      </c>
      <c r="G10283">
        <v>0.4</v>
      </c>
      <c r="H10283">
        <v>0.4</v>
      </c>
      <c r="I10283">
        <v>0.2</v>
      </c>
      <c r="J10283">
        <v>0.2</v>
      </c>
      <c r="K10283">
        <v>0.2</v>
      </c>
      <c r="L10283">
        <v>0.2</v>
      </c>
      <c r="M10283">
        <v>0.17317101012219369</v>
      </c>
      <c r="N10283">
        <v>9.3440497747003914E-2</v>
      </c>
      <c r="O10283">
        <v>0.10229867576466506</v>
      </c>
      <c r="P10283">
        <v>0.18775680915159018</v>
      </c>
      <c r="Q10283">
        <v>0.11018388604915197</v>
      </c>
      <c r="R10283">
        <v>0.28218805210613962</v>
      </c>
      <c r="S10283">
        <v>0</v>
      </c>
      <c r="T10283">
        <v>1.070500439659221E-3</v>
      </c>
      <c r="U10283">
        <v>1.9340654435069863E-3</v>
      </c>
      <c r="V10283">
        <v>1.9323671497584541E-3</v>
      </c>
      <c r="W10283">
        <v>2.8134077635987237E-3</v>
      </c>
      <c r="X10283">
        <v>3.7831069143845074E-3</v>
      </c>
      <c r="Y10283">
        <v>1</v>
      </c>
      <c r="Z10283">
        <v>0.3463804496206726</v>
      </c>
      <c r="AA10283">
        <v>1</v>
      </c>
      <c r="AB10283">
        <f t="shared" si="1120"/>
        <v>0.77945833333333336</v>
      </c>
      <c r="AC10283">
        <f t="shared" si="1121"/>
        <v>0.51071375386962703</v>
      </c>
      <c r="AD10283">
        <f t="shared" si="1122"/>
        <v>-0.48928624613037297</v>
      </c>
      <c r="AE10283">
        <f t="shared" si="1123"/>
        <v>0.23940103065235191</v>
      </c>
      <c r="AF10283">
        <f t="shared" si="1124"/>
        <v>0.48928624613037297</v>
      </c>
      <c r="AG10283">
        <f t="shared" si="1125"/>
        <v>1</v>
      </c>
      <c r="AH10283" t="b">
        <f t="shared" si="1126"/>
        <v>1</v>
      </c>
    </row>
    <row r="10284" spans="1:34" x14ac:dyDescent="0.25">
      <c r="A10284">
        <v>13812</v>
      </c>
      <c r="B10284">
        <v>9.0909090909090912E-2</v>
      </c>
      <c r="C10284">
        <v>0</v>
      </c>
      <c r="D10284">
        <v>0.16666666666666666</v>
      </c>
      <c r="E10284">
        <v>0.66666666666666663</v>
      </c>
      <c r="F10284">
        <v>8.6206896551724144E-2</v>
      </c>
      <c r="G10284">
        <v>0.1</v>
      </c>
      <c r="H10284">
        <v>0.1</v>
      </c>
      <c r="I10284">
        <v>0.1</v>
      </c>
      <c r="J10284">
        <v>0.1</v>
      </c>
      <c r="K10284">
        <v>0.1</v>
      </c>
      <c r="L10284">
        <v>0.1</v>
      </c>
      <c r="M10284">
        <v>0.14702090362634512</v>
      </c>
      <c r="N10284">
        <v>6.6590554498969348E-2</v>
      </c>
      <c r="O10284">
        <v>8.6623515595274508E-2</v>
      </c>
      <c r="P10284">
        <v>0.16013775614976083</v>
      </c>
      <c r="Q10284">
        <v>8.5189463611980112E-2</v>
      </c>
      <c r="R10284">
        <v>0.2627262506464853</v>
      </c>
      <c r="S10284">
        <v>4.4645310181878125E-4</v>
      </c>
      <c r="T10284">
        <v>3.0161631910531573E-4</v>
      </c>
      <c r="U10284">
        <v>0</v>
      </c>
      <c r="V10284">
        <v>7.3752012882447662E-3</v>
      </c>
      <c r="W10284">
        <v>5.3314077120195811E-3</v>
      </c>
      <c r="X10284">
        <v>0</v>
      </c>
      <c r="Y10284">
        <v>1</v>
      </c>
      <c r="Z10284">
        <v>0.34643527429063981</v>
      </c>
      <c r="AA10284">
        <v>0</v>
      </c>
      <c r="AB10284">
        <f t="shared" si="1120"/>
        <v>-0.22054166666666666</v>
      </c>
      <c r="AC10284">
        <f t="shared" si="1121"/>
        <v>0.12608983771320767</v>
      </c>
      <c r="AD10284">
        <f t="shared" si="1122"/>
        <v>0.12608983771320767</v>
      </c>
      <c r="AE10284">
        <f t="shared" si="1123"/>
        <v>1.5898647174543049E-2</v>
      </c>
      <c r="AF10284">
        <f t="shared" si="1124"/>
        <v>0.12608983771320767</v>
      </c>
      <c r="AG10284">
        <f t="shared" si="1125"/>
        <v>0</v>
      </c>
      <c r="AH10284" t="b">
        <f t="shared" si="1126"/>
        <v>1</v>
      </c>
    </row>
    <row r="10285" spans="1:34" x14ac:dyDescent="0.25">
      <c r="A10285">
        <v>11390</v>
      </c>
      <c r="B10285">
        <v>0.32323232323232326</v>
      </c>
      <c r="C10285">
        <v>1</v>
      </c>
      <c r="D10285">
        <v>0.16666666666666666</v>
      </c>
      <c r="E10285">
        <v>0.66666666666666663</v>
      </c>
      <c r="F10285">
        <v>0.15517241379310345</v>
      </c>
      <c r="G10285">
        <v>0.1</v>
      </c>
      <c r="H10285">
        <v>0.1</v>
      </c>
      <c r="I10285">
        <v>0</v>
      </c>
      <c r="J10285">
        <v>0</v>
      </c>
      <c r="K10285">
        <v>0</v>
      </c>
      <c r="L10285">
        <v>0</v>
      </c>
      <c r="M10285">
        <v>0.15095598496050319</v>
      </c>
      <c r="N10285">
        <v>0.12313373344417998</v>
      </c>
      <c r="O10285">
        <v>9.654855483807917E-2</v>
      </c>
      <c r="P10285">
        <v>0.17317014353994872</v>
      </c>
      <c r="Q10285">
        <v>0.12574057639773725</v>
      </c>
      <c r="R10285">
        <v>0.28028682814518463</v>
      </c>
      <c r="S10285">
        <v>6.8922056156931699E-2</v>
      </c>
      <c r="T10285">
        <v>1.1034526162543884E-2</v>
      </c>
      <c r="U10285">
        <v>1.544015892147672E-2</v>
      </c>
      <c r="V10285">
        <v>7.3230273752012881E-2</v>
      </c>
      <c r="W10285">
        <v>5.8905725050348273E-2</v>
      </c>
      <c r="X10285">
        <v>4.0422497380198465E-2</v>
      </c>
      <c r="Y10285">
        <v>1</v>
      </c>
      <c r="Z10285">
        <v>0.34645923839007742</v>
      </c>
      <c r="AA10285">
        <v>0</v>
      </c>
      <c r="AB10285">
        <f t="shared" si="1120"/>
        <v>-0.22054166666666666</v>
      </c>
      <c r="AC10285">
        <f t="shared" si="1121"/>
        <v>2.5403473865377127E-2</v>
      </c>
      <c r="AD10285">
        <f t="shared" si="1122"/>
        <v>2.5403473865377127E-2</v>
      </c>
      <c r="AE10285">
        <f t="shared" si="1123"/>
        <v>6.4533648442889873E-4</v>
      </c>
      <c r="AF10285">
        <f t="shared" si="1124"/>
        <v>2.5403473865377127E-2</v>
      </c>
      <c r="AG10285">
        <f t="shared" si="1125"/>
        <v>0</v>
      </c>
      <c r="AH10285" t="b">
        <f t="shared" si="1126"/>
        <v>1</v>
      </c>
    </row>
    <row r="10286" spans="1:34" x14ac:dyDescent="0.25">
      <c r="A10286">
        <v>8565</v>
      </c>
      <c r="B10286">
        <v>0.19191919191919191</v>
      </c>
      <c r="C10286">
        <v>1</v>
      </c>
      <c r="D10286">
        <v>0.5</v>
      </c>
      <c r="E10286">
        <v>0.66666666666666663</v>
      </c>
      <c r="F10286">
        <v>0.20689655172413793</v>
      </c>
      <c r="G10286">
        <v>0.1</v>
      </c>
      <c r="H10286">
        <v>0.1</v>
      </c>
      <c r="I10286">
        <v>0.1</v>
      </c>
      <c r="J10286">
        <v>0.2</v>
      </c>
      <c r="K10286">
        <v>0.1</v>
      </c>
      <c r="L10286">
        <v>0.1</v>
      </c>
      <c r="M10286">
        <v>0.1472571677856031</v>
      </c>
      <c r="N10286">
        <v>6.637702285642702E-2</v>
      </c>
      <c r="O10286">
        <v>9.0013303297054439E-2</v>
      </c>
      <c r="P10286">
        <v>0.17525193436989561</v>
      </c>
      <c r="Q10286">
        <v>8.5287628717755484E-2</v>
      </c>
      <c r="R10286">
        <v>0.26119389794715459</v>
      </c>
      <c r="S10286">
        <v>1.8888400461563822E-4</v>
      </c>
      <c r="T10286">
        <v>3.967323315475826E-3</v>
      </c>
      <c r="U10286">
        <v>1.1160216061782956E-2</v>
      </c>
      <c r="V10286">
        <v>7.5346215780998389E-3</v>
      </c>
      <c r="W10286">
        <v>6.5646181150636883E-4</v>
      </c>
      <c r="X10286">
        <v>0</v>
      </c>
      <c r="Y10286">
        <v>1</v>
      </c>
      <c r="Z10286">
        <v>0.34648141833545332</v>
      </c>
      <c r="AA10286">
        <v>0</v>
      </c>
      <c r="AB10286">
        <f t="shared" si="1120"/>
        <v>-0.22054166666666666</v>
      </c>
      <c r="AC10286">
        <f t="shared" si="1121"/>
        <v>8.2890601152764407E-2</v>
      </c>
      <c r="AD10286">
        <f t="shared" si="1122"/>
        <v>8.2890601152764407E-2</v>
      </c>
      <c r="AE10286">
        <f t="shared" si="1123"/>
        <v>6.8708517594666682E-3</v>
      </c>
      <c r="AF10286">
        <f t="shared" si="1124"/>
        <v>8.2890601152764407E-2</v>
      </c>
      <c r="AG10286">
        <f t="shared" si="1125"/>
        <v>0</v>
      </c>
      <c r="AH10286" t="b">
        <f t="shared" si="1126"/>
        <v>1</v>
      </c>
    </row>
    <row r="10287" spans="1:34" x14ac:dyDescent="0.25">
      <c r="A10287">
        <v>19655</v>
      </c>
      <c r="B10287">
        <v>0.15151515151515152</v>
      </c>
      <c r="C10287">
        <v>1</v>
      </c>
      <c r="D10287">
        <v>0.5</v>
      </c>
      <c r="E10287">
        <v>0.33333333333333331</v>
      </c>
      <c r="F10287">
        <v>0.20689655172413793</v>
      </c>
      <c r="G10287">
        <v>0.1</v>
      </c>
      <c r="H10287">
        <v>0.4</v>
      </c>
      <c r="I10287">
        <v>0.1</v>
      </c>
      <c r="J10287">
        <v>0.1</v>
      </c>
      <c r="K10287">
        <v>0</v>
      </c>
      <c r="L10287">
        <v>0</v>
      </c>
      <c r="M10287">
        <v>0.14861104105775552</v>
      </c>
      <c r="N10287">
        <v>6.7259620312268675E-2</v>
      </c>
      <c r="O10287">
        <v>8.7547004891418631E-2</v>
      </c>
      <c r="P10287">
        <v>0.16013775614976083</v>
      </c>
      <c r="Q10287">
        <v>8.0648088011462518E-2</v>
      </c>
      <c r="R10287">
        <v>0.26097872304454045</v>
      </c>
      <c r="S10287">
        <v>0</v>
      </c>
      <c r="T10287">
        <v>1.3002750764579557E-3</v>
      </c>
      <c r="U10287">
        <v>0</v>
      </c>
      <c r="V10287">
        <v>0</v>
      </c>
      <c r="W10287">
        <v>0</v>
      </c>
      <c r="X10287">
        <v>0</v>
      </c>
      <c r="Y10287">
        <v>1</v>
      </c>
      <c r="Z10287">
        <v>0.34648947702595634</v>
      </c>
      <c r="AA10287">
        <v>1</v>
      </c>
      <c r="AB10287">
        <f t="shared" si="1120"/>
        <v>0.77945833333333336</v>
      </c>
      <c r="AC10287">
        <f t="shared" si="1121"/>
        <v>0.16543726623465405</v>
      </c>
      <c r="AD10287">
        <f t="shared" si="1122"/>
        <v>-0.83456273376534595</v>
      </c>
      <c r="AE10287">
        <f t="shared" si="1123"/>
        <v>0.69649495658988769</v>
      </c>
      <c r="AF10287">
        <f t="shared" si="1124"/>
        <v>0.83456273376534595</v>
      </c>
      <c r="AG10287">
        <f t="shared" si="1125"/>
        <v>0</v>
      </c>
      <c r="AH10287" t="b">
        <f t="shared" si="1126"/>
        <v>0</v>
      </c>
    </row>
    <row r="10288" spans="1:34" x14ac:dyDescent="0.25">
      <c r="A10288">
        <v>5162</v>
      </c>
      <c r="B10288">
        <v>1.0101010101010102E-2</v>
      </c>
      <c r="C10288">
        <v>0</v>
      </c>
      <c r="D10288">
        <v>0.16666666666666666</v>
      </c>
      <c r="E10288">
        <v>0.66666666666666663</v>
      </c>
      <c r="F10288">
        <v>1.7241379310344827E-2</v>
      </c>
      <c r="G10288">
        <v>0.2</v>
      </c>
      <c r="H10288">
        <v>0.2</v>
      </c>
      <c r="I10288">
        <v>0.4</v>
      </c>
      <c r="J10288">
        <v>0.2</v>
      </c>
      <c r="K10288">
        <v>0.2</v>
      </c>
      <c r="L10288">
        <v>0.2</v>
      </c>
      <c r="M10288">
        <v>0.16290988955756661</v>
      </c>
      <c r="N10288">
        <v>8.319762211162865E-2</v>
      </c>
      <c r="O10288">
        <v>9.5388977315215673E-2</v>
      </c>
      <c r="P10288">
        <v>0.17803927331370234</v>
      </c>
      <c r="Q10288">
        <v>9.9739713734686486E-2</v>
      </c>
      <c r="R10288">
        <v>0.27349498604052819</v>
      </c>
      <c r="S10288">
        <v>4.0066304009377801E-3</v>
      </c>
      <c r="T10288">
        <v>0</v>
      </c>
      <c r="U10288">
        <v>3.348064818534887E-3</v>
      </c>
      <c r="V10288">
        <v>9.2431561996779389E-4</v>
      </c>
      <c r="W10288">
        <v>1.2636889871497599E-3</v>
      </c>
      <c r="X10288">
        <v>6.4691128235975072E-4</v>
      </c>
      <c r="Y10288">
        <v>1</v>
      </c>
      <c r="Z10288">
        <v>0.34651430032518338</v>
      </c>
      <c r="AA10288">
        <v>1</v>
      </c>
      <c r="AB10288">
        <f t="shared" si="1120"/>
        <v>0.77945833333333336</v>
      </c>
      <c r="AC10288">
        <f t="shared" si="1121"/>
        <v>0.28300436657675632</v>
      </c>
      <c r="AD10288">
        <f t="shared" si="1122"/>
        <v>-0.71699563342324368</v>
      </c>
      <c r="AE10288">
        <f t="shared" si="1123"/>
        <v>0.51408273834799845</v>
      </c>
      <c r="AF10288">
        <f t="shared" si="1124"/>
        <v>0.71699563342324368</v>
      </c>
      <c r="AG10288">
        <f t="shared" si="1125"/>
        <v>0</v>
      </c>
      <c r="AH10288" t="b">
        <f t="shared" si="1126"/>
        <v>0</v>
      </c>
    </row>
    <row r="10289" spans="1:34" x14ac:dyDescent="0.25">
      <c r="A10289">
        <v>10117</v>
      </c>
      <c r="B10289">
        <v>0.10101010101010101</v>
      </c>
      <c r="C10289">
        <v>1</v>
      </c>
      <c r="D10289">
        <v>0.5</v>
      </c>
      <c r="E10289">
        <v>0.33333333333333331</v>
      </c>
      <c r="F10289">
        <v>0.46551724137931033</v>
      </c>
      <c r="G10289">
        <v>0.3</v>
      </c>
      <c r="H10289">
        <v>0.4</v>
      </c>
      <c r="I10289">
        <v>0.2</v>
      </c>
      <c r="J10289">
        <v>0.2</v>
      </c>
      <c r="K10289">
        <v>0.2</v>
      </c>
      <c r="L10289">
        <v>0.4</v>
      </c>
      <c r="M10289">
        <v>0.177791876937344</v>
      </c>
      <c r="N10289">
        <v>8.9098687681976416E-2</v>
      </c>
      <c r="O10289">
        <v>0.10506145705966938</v>
      </c>
      <c r="P10289">
        <v>0.18353953424404618</v>
      </c>
      <c r="Q10289">
        <v>9.8600403567657077E-2</v>
      </c>
      <c r="R10289">
        <v>0.27400602643423677</v>
      </c>
      <c r="S10289">
        <v>0</v>
      </c>
      <c r="T10289">
        <v>6.7756799874603606E-3</v>
      </c>
      <c r="U10289">
        <v>8.2473996696576051E-4</v>
      </c>
      <c r="V10289">
        <v>2.5120772946859902E-3</v>
      </c>
      <c r="W10289">
        <v>0</v>
      </c>
      <c r="X10289">
        <v>1.3070634389198473E-3</v>
      </c>
      <c r="Y10289">
        <v>1</v>
      </c>
      <c r="Z10289">
        <v>0.34651986703402959</v>
      </c>
      <c r="AA10289">
        <v>1</v>
      </c>
      <c r="AB10289">
        <f t="shared" si="1120"/>
        <v>0.77945833333333336</v>
      </c>
      <c r="AC10289">
        <f t="shared" si="1121"/>
        <v>0.39318029011544553</v>
      </c>
      <c r="AD10289">
        <f t="shared" si="1122"/>
        <v>-0.60681970988455447</v>
      </c>
      <c r="AE10289">
        <f t="shared" si="1123"/>
        <v>0.36823016030437483</v>
      </c>
      <c r="AF10289">
        <f t="shared" si="1124"/>
        <v>0.60681970988455447</v>
      </c>
      <c r="AG10289">
        <f t="shared" si="1125"/>
        <v>0</v>
      </c>
      <c r="AH10289" t="b">
        <f t="shared" si="1126"/>
        <v>0</v>
      </c>
    </row>
    <row r="10290" spans="1:34" x14ac:dyDescent="0.25">
      <c r="A10290">
        <v>11718</v>
      </c>
      <c r="B10290">
        <v>0.1111111111111111</v>
      </c>
      <c r="C10290">
        <v>0</v>
      </c>
      <c r="D10290">
        <v>0.33333333333333331</v>
      </c>
      <c r="E10290">
        <v>0.66666666666666663</v>
      </c>
      <c r="F10290">
        <v>0.1206896551724138</v>
      </c>
      <c r="G10290">
        <v>0.1</v>
      </c>
      <c r="H10290">
        <v>0.1</v>
      </c>
      <c r="I10290">
        <v>0.1</v>
      </c>
      <c r="J10290">
        <v>0.1</v>
      </c>
      <c r="K10290">
        <v>0.1</v>
      </c>
      <c r="L10290">
        <v>0.1</v>
      </c>
      <c r="M10290">
        <v>0.15033302627841474</v>
      </c>
      <c r="N10290">
        <v>6.9926393270241846E-2</v>
      </c>
      <c r="O10290">
        <v>8.7668343259104636E-2</v>
      </c>
      <c r="P10290">
        <v>0.16195108074145664</v>
      </c>
      <c r="Q10290">
        <v>8.3566268883148817E-2</v>
      </c>
      <c r="R10290">
        <v>0.2657809657818111</v>
      </c>
      <c r="S10290">
        <v>4.4702547759034377E-3</v>
      </c>
      <c r="T10290">
        <v>1.4314900499270006E-3</v>
      </c>
      <c r="U10290">
        <v>2.1483415918932191E-3</v>
      </c>
      <c r="V10290">
        <v>4.7391304347826086E-3</v>
      </c>
      <c r="W10290">
        <v>1.4650820928940354E-2</v>
      </c>
      <c r="X10290">
        <v>3.3669651538022114E-3</v>
      </c>
      <c r="Y10290">
        <v>1</v>
      </c>
      <c r="Z10290">
        <v>0.34655041184853608</v>
      </c>
      <c r="AA10290">
        <v>1</v>
      </c>
      <c r="AB10290">
        <f t="shared" si="1120"/>
        <v>0.77945833333333336</v>
      </c>
      <c r="AC10290">
        <f t="shared" si="1121"/>
        <v>0.10710658290944072</v>
      </c>
      <c r="AD10290">
        <f t="shared" si="1122"/>
        <v>-0.89289341709055925</v>
      </c>
      <c r="AE10290">
        <f t="shared" si="1123"/>
        <v>0.79725865428365539</v>
      </c>
      <c r="AF10290">
        <f t="shared" si="1124"/>
        <v>0.89289341709055925</v>
      </c>
      <c r="AG10290">
        <f t="shared" si="1125"/>
        <v>0</v>
      </c>
      <c r="AH10290" t="b">
        <f t="shared" si="1126"/>
        <v>0</v>
      </c>
    </row>
    <row r="10291" spans="1:34" x14ac:dyDescent="0.25">
      <c r="A10291">
        <v>735</v>
      </c>
      <c r="B10291">
        <v>0.10101010101010101</v>
      </c>
      <c r="C10291">
        <v>0</v>
      </c>
      <c r="D10291">
        <v>0.33333333333333331</v>
      </c>
      <c r="E10291">
        <v>0.33333333333333331</v>
      </c>
      <c r="F10291">
        <v>0.62068965517241381</v>
      </c>
      <c r="G10291">
        <v>0.2</v>
      </c>
      <c r="H10291">
        <v>0.2</v>
      </c>
      <c r="I10291">
        <v>0.2</v>
      </c>
      <c r="J10291">
        <v>0.2</v>
      </c>
      <c r="K10291">
        <v>0.2</v>
      </c>
      <c r="L10291">
        <v>0.2</v>
      </c>
      <c r="M10291">
        <v>0.18734066548623077</v>
      </c>
      <c r="N10291">
        <v>0.10517809488017553</v>
      </c>
      <c r="O10291">
        <v>0.10835626042837385</v>
      </c>
      <c r="P10291">
        <v>0.19843799748677921</v>
      </c>
      <c r="Q10291">
        <v>0.11885216235913555</v>
      </c>
      <c r="R10291">
        <v>0.28472481051160137</v>
      </c>
      <c r="S10291">
        <v>2.6397970584464349E-3</v>
      </c>
      <c r="T10291">
        <v>1.2533701764396094E-3</v>
      </c>
      <c r="U10291">
        <v>3.3581090129904917E-3</v>
      </c>
      <c r="V10291">
        <v>2.7777777777777779E-3</v>
      </c>
      <c r="W10291">
        <v>3.5167597044984044E-3</v>
      </c>
      <c r="X10291">
        <v>0</v>
      </c>
      <c r="Y10291">
        <v>1</v>
      </c>
      <c r="Z10291">
        <v>0.34656609332449617</v>
      </c>
      <c r="AA10291">
        <v>0</v>
      </c>
      <c r="AB10291">
        <f t="shared" si="1120"/>
        <v>-0.22054166666666666</v>
      </c>
      <c r="AC10291">
        <f t="shared" si="1121"/>
        <v>0.28668715283289992</v>
      </c>
      <c r="AD10291">
        <f t="shared" si="1122"/>
        <v>0.28668715283289992</v>
      </c>
      <c r="AE10291">
        <f t="shared" si="1123"/>
        <v>8.2189523599434516E-2</v>
      </c>
      <c r="AF10291">
        <f t="shared" si="1124"/>
        <v>0.28668715283289992</v>
      </c>
      <c r="AG10291">
        <f t="shared" si="1125"/>
        <v>0</v>
      </c>
      <c r="AH10291" t="b">
        <f t="shared" si="1126"/>
        <v>1</v>
      </c>
    </row>
    <row r="10292" spans="1:34" x14ac:dyDescent="0.25">
      <c r="A10292">
        <v>25915</v>
      </c>
      <c r="B10292">
        <v>0.14141414141414141</v>
      </c>
      <c r="C10292">
        <v>1</v>
      </c>
      <c r="D10292">
        <v>0.16666666666666666</v>
      </c>
      <c r="E10292">
        <v>0.33333333333333331</v>
      </c>
      <c r="F10292">
        <v>0.20689655172413793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.14651651946613148</v>
      </c>
      <c r="N10292">
        <v>6.6217585896662073E-2</v>
      </c>
      <c r="O10292">
        <v>8.634295493514986E-2</v>
      </c>
      <c r="P10292">
        <v>0.16013493018935818</v>
      </c>
      <c r="Q10292">
        <v>8.06451133112875E-2</v>
      </c>
      <c r="R10292">
        <v>0.2609764175991553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1.3203043131201932E-3</v>
      </c>
      <c r="Y10292">
        <v>1</v>
      </c>
      <c r="Z10292">
        <v>0.3466705051617931</v>
      </c>
      <c r="AA10292">
        <v>0</v>
      </c>
      <c r="AB10292">
        <f t="shared" si="1120"/>
        <v>-0.22054166666666666</v>
      </c>
      <c r="AC10292">
        <f t="shared" si="1121"/>
        <v>3.6407562077013789E-3</v>
      </c>
      <c r="AD10292">
        <f t="shared" si="1122"/>
        <v>3.6407562077013789E-3</v>
      </c>
      <c r="AE10292">
        <f t="shared" si="1123"/>
        <v>1.3255105763916126E-5</v>
      </c>
      <c r="AF10292">
        <f t="shared" si="1124"/>
        <v>3.6407562077013789E-3</v>
      </c>
      <c r="AG10292">
        <f t="shared" si="1125"/>
        <v>0</v>
      </c>
      <c r="AH10292" t="b">
        <f t="shared" si="1126"/>
        <v>1</v>
      </c>
    </row>
    <row r="10293" spans="1:34" x14ac:dyDescent="0.25">
      <c r="A10293">
        <v>351</v>
      </c>
      <c r="B10293">
        <v>8.0808080808080815E-2</v>
      </c>
      <c r="C10293">
        <v>0</v>
      </c>
      <c r="D10293">
        <v>0.16666666666666666</v>
      </c>
      <c r="E10293">
        <v>0.66666666666666663</v>
      </c>
      <c r="F10293">
        <v>8.6206896551724144E-2</v>
      </c>
      <c r="G10293">
        <v>0.2</v>
      </c>
      <c r="H10293">
        <v>0.2</v>
      </c>
      <c r="I10293">
        <v>0.1</v>
      </c>
      <c r="J10293">
        <v>0.2</v>
      </c>
      <c r="K10293">
        <v>0.2</v>
      </c>
      <c r="L10293">
        <v>0.1</v>
      </c>
      <c r="M10293">
        <v>0.18114293450704413</v>
      </c>
      <c r="N10293">
        <v>8.564991439753708E-2</v>
      </c>
      <c r="O10293">
        <v>8.7409744294488764E-2</v>
      </c>
      <c r="P10293">
        <v>0.16196521054346988</v>
      </c>
      <c r="Q10293">
        <v>8.0648088011462518E-2</v>
      </c>
      <c r="R10293">
        <v>0.27873142099200243</v>
      </c>
      <c r="S10293">
        <v>1.7640621279557485E-3</v>
      </c>
      <c r="T10293">
        <v>2.4936782288234767E-3</v>
      </c>
      <c r="U10293">
        <v>0</v>
      </c>
      <c r="V10293">
        <v>0</v>
      </c>
      <c r="W10293">
        <v>5.4160443955745097E-2</v>
      </c>
      <c r="X10293">
        <v>5.6746603715767613E-3</v>
      </c>
      <c r="Y10293">
        <v>1</v>
      </c>
      <c r="Z10293">
        <v>0.34667793637082012</v>
      </c>
      <c r="AA10293">
        <v>0</v>
      </c>
      <c r="AB10293">
        <f t="shared" si="1120"/>
        <v>-0.22054166666666666</v>
      </c>
      <c r="AC10293">
        <f t="shared" si="1121"/>
        <v>0.21856279446375582</v>
      </c>
      <c r="AD10293">
        <f t="shared" si="1122"/>
        <v>0.21856279446375582</v>
      </c>
      <c r="AE10293">
        <f t="shared" si="1123"/>
        <v>4.7769695123805973E-2</v>
      </c>
      <c r="AF10293">
        <f t="shared" si="1124"/>
        <v>0.21856279446375582</v>
      </c>
      <c r="AG10293">
        <f t="shared" si="1125"/>
        <v>0</v>
      </c>
      <c r="AH10293" t="b">
        <f t="shared" si="1126"/>
        <v>1</v>
      </c>
    </row>
    <row r="10294" spans="1:34" x14ac:dyDescent="0.25">
      <c r="A10294">
        <v>2121</v>
      </c>
      <c r="B10294">
        <v>8.0808080808080815E-2</v>
      </c>
      <c r="C10294">
        <v>1</v>
      </c>
      <c r="D10294">
        <v>0.16666666666666666</v>
      </c>
      <c r="E10294">
        <v>0.66666666666666663</v>
      </c>
      <c r="F10294">
        <v>0.1206896551724138</v>
      </c>
      <c r="G10294">
        <v>0</v>
      </c>
      <c r="H10294">
        <v>0</v>
      </c>
      <c r="I10294">
        <v>0.1</v>
      </c>
      <c r="J10294">
        <v>0.2</v>
      </c>
      <c r="K10294">
        <v>0.2</v>
      </c>
      <c r="L10294">
        <v>0.2</v>
      </c>
      <c r="M10294">
        <v>0.14485028196844324</v>
      </c>
      <c r="N10294">
        <v>6.4240757401481247E-2</v>
      </c>
      <c r="O10294">
        <v>0.10520256095331328</v>
      </c>
      <c r="P10294">
        <v>0.19314685762623093</v>
      </c>
      <c r="Q10294">
        <v>0.12635733090068962</v>
      </c>
      <c r="R10294">
        <v>0.2968345466380074</v>
      </c>
      <c r="S10294">
        <v>0</v>
      </c>
      <c r="T10294">
        <v>2.1750217751545339E-2</v>
      </c>
      <c r="U10294">
        <v>1.4820766930047765E-3</v>
      </c>
      <c r="V10294">
        <v>1.88341384863124E-2</v>
      </c>
      <c r="W10294">
        <v>3.1650837340485641E-3</v>
      </c>
      <c r="X10294">
        <v>2.5290069722660432E-3</v>
      </c>
      <c r="Y10294">
        <v>1</v>
      </c>
      <c r="Z10294">
        <v>0.34679378176144215</v>
      </c>
      <c r="AA10294">
        <v>0</v>
      </c>
      <c r="AB10294">
        <f t="shared" si="1120"/>
        <v>-0.22054166666666666</v>
      </c>
      <c r="AC10294">
        <f t="shared" si="1121"/>
        <v>5.4950091852537519E-4</v>
      </c>
      <c r="AD10294">
        <f t="shared" si="1122"/>
        <v>5.4950091852537519E-4</v>
      </c>
      <c r="AE10294">
        <f t="shared" si="1123"/>
        <v>3.01951259460231E-7</v>
      </c>
      <c r="AF10294">
        <f t="shared" si="1124"/>
        <v>5.4950091852537519E-4</v>
      </c>
      <c r="AG10294">
        <f t="shared" si="1125"/>
        <v>0</v>
      </c>
      <c r="AH10294" t="b">
        <f t="shared" si="1126"/>
        <v>1</v>
      </c>
    </row>
    <row r="10295" spans="1:34" x14ac:dyDescent="0.25">
      <c r="A10295">
        <v>10751</v>
      </c>
      <c r="B10295">
        <v>1.0101010101010102E-2</v>
      </c>
      <c r="C10295">
        <v>0</v>
      </c>
      <c r="D10295">
        <v>0.33333333333333331</v>
      </c>
      <c r="E10295">
        <v>0.33333333333333331</v>
      </c>
      <c r="F10295">
        <v>0.29310344827586204</v>
      </c>
      <c r="G10295">
        <v>0.2</v>
      </c>
      <c r="H10295">
        <v>0.2</v>
      </c>
      <c r="I10295">
        <v>0.2</v>
      </c>
      <c r="J10295">
        <v>0.2</v>
      </c>
      <c r="K10295">
        <v>0</v>
      </c>
      <c r="L10295">
        <v>0</v>
      </c>
      <c r="M10295">
        <v>0.16122506948555471</v>
      </c>
      <c r="N10295">
        <v>8.3155864812642588E-2</v>
      </c>
      <c r="O10295">
        <v>9.6776407428982733E-2</v>
      </c>
      <c r="P10295">
        <v>0.16013775614976083</v>
      </c>
      <c r="Q10295">
        <v>8.0648088011462518E-2</v>
      </c>
      <c r="R10295">
        <v>0.26097872304454045</v>
      </c>
      <c r="S10295">
        <v>1.7171273146876203E-3</v>
      </c>
      <c r="T10295">
        <v>8.9059936743695592E-4</v>
      </c>
      <c r="U10295">
        <v>0</v>
      </c>
      <c r="V10295">
        <v>0</v>
      </c>
      <c r="W10295">
        <v>0</v>
      </c>
      <c r="X10295">
        <v>0</v>
      </c>
      <c r="Y10295">
        <v>1</v>
      </c>
      <c r="Z10295">
        <v>0.34681242881994734</v>
      </c>
      <c r="AA10295">
        <v>1</v>
      </c>
      <c r="AB10295">
        <f t="shared" si="1120"/>
        <v>0.77945833333333336</v>
      </c>
      <c r="AC10295">
        <f t="shared" si="1121"/>
        <v>0.27235077641331384</v>
      </c>
      <c r="AD10295">
        <f t="shared" si="1122"/>
        <v>-0.72764922358668616</v>
      </c>
      <c r="AE10295">
        <f t="shared" si="1123"/>
        <v>0.52947339258630721</v>
      </c>
      <c r="AF10295">
        <f t="shared" si="1124"/>
        <v>0.72764922358668616</v>
      </c>
      <c r="AG10295">
        <f t="shared" si="1125"/>
        <v>0</v>
      </c>
      <c r="AH10295" t="b">
        <f t="shared" si="1126"/>
        <v>0</v>
      </c>
    </row>
    <row r="10296" spans="1:34" x14ac:dyDescent="0.25">
      <c r="A10296">
        <v>2948</v>
      </c>
      <c r="B10296">
        <v>9.0909090909090912E-2</v>
      </c>
      <c r="C10296">
        <v>1</v>
      </c>
      <c r="D10296">
        <v>0.33333333333333331</v>
      </c>
      <c r="E10296">
        <v>0.66666666666666663</v>
      </c>
      <c r="F10296">
        <v>0.10344827586206896</v>
      </c>
      <c r="G10296">
        <v>0.5</v>
      </c>
      <c r="H10296">
        <v>0.4</v>
      </c>
      <c r="I10296">
        <v>0.2</v>
      </c>
      <c r="J10296">
        <v>0.2</v>
      </c>
      <c r="K10296">
        <v>0.1</v>
      </c>
      <c r="L10296">
        <v>0.1</v>
      </c>
      <c r="M10296">
        <v>0.23897986976270053</v>
      </c>
      <c r="N10296">
        <v>0.16218914537993448</v>
      </c>
      <c r="O10296">
        <v>0.14212730865461007</v>
      </c>
      <c r="P10296">
        <v>0.17619486315757743</v>
      </c>
      <c r="Q10296">
        <v>8.1714022240841636E-2</v>
      </c>
      <c r="R10296">
        <v>0.26208687379300327</v>
      </c>
      <c r="S10296">
        <v>0</v>
      </c>
      <c r="T10296">
        <v>2.6029250845624099E-3</v>
      </c>
      <c r="U10296">
        <v>3.8056336770679882E-4</v>
      </c>
      <c r="V10296">
        <v>1.7310789049919484E-3</v>
      </c>
      <c r="W10296">
        <v>3.3807783292577995E-3</v>
      </c>
      <c r="X10296">
        <v>2.6406086262403864E-3</v>
      </c>
      <c r="Y10296">
        <v>1</v>
      </c>
      <c r="Z10296">
        <v>0.34681501618653154</v>
      </c>
      <c r="AA10296">
        <v>1</v>
      </c>
      <c r="AB10296">
        <f t="shared" si="1120"/>
        <v>0.77945833333333336</v>
      </c>
      <c r="AC10296">
        <f t="shared" si="1121"/>
        <v>0.50824401023973753</v>
      </c>
      <c r="AD10296">
        <f t="shared" si="1122"/>
        <v>-0.49175598976026247</v>
      </c>
      <c r="AE10296">
        <f t="shared" si="1123"/>
        <v>0.24182395346509536</v>
      </c>
      <c r="AF10296">
        <f t="shared" si="1124"/>
        <v>0.49175598976026247</v>
      </c>
      <c r="AG10296">
        <f t="shared" si="1125"/>
        <v>1</v>
      </c>
      <c r="AH10296" t="b">
        <f t="shared" si="1126"/>
        <v>1</v>
      </c>
    </row>
    <row r="10297" spans="1:34" x14ac:dyDescent="0.25">
      <c r="A10297">
        <v>10813</v>
      </c>
      <c r="B10297">
        <v>9.0909090909090912E-2</v>
      </c>
      <c r="C10297">
        <v>1</v>
      </c>
      <c r="D10297">
        <v>0.33333333333333331</v>
      </c>
      <c r="E10297">
        <v>0.66666666666666663</v>
      </c>
      <c r="F10297">
        <v>0.17241379310344829</v>
      </c>
      <c r="G10297">
        <v>0.2</v>
      </c>
      <c r="H10297">
        <v>0.2</v>
      </c>
      <c r="I10297">
        <v>0.2</v>
      </c>
      <c r="J10297">
        <v>0.2</v>
      </c>
      <c r="K10297">
        <v>0.2</v>
      </c>
      <c r="L10297">
        <v>0.2</v>
      </c>
      <c r="M10297">
        <v>0.17521597818228798</v>
      </c>
      <c r="N10297">
        <v>9.8647822736469687E-2</v>
      </c>
      <c r="O10297">
        <v>0.10638190400213468</v>
      </c>
      <c r="P10297">
        <v>0.19490648897027654</v>
      </c>
      <c r="Q10297">
        <v>0.11816698975215789</v>
      </c>
      <c r="R10297">
        <v>0.29053222743679813</v>
      </c>
      <c r="S10297">
        <v>2.9523142297195816E-3</v>
      </c>
      <c r="T10297">
        <v>1.7247941082695715E-3</v>
      </c>
      <c r="U10297">
        <v>1.4731485201553503E-3</v>
      </c>
      <c r="V10297">
        <v>2.4508856682769727E-3</v>
      </c>
      <c r="W10297">
        <v>3.2823090575318441E-3</v>
      </c>
      <c r="X10297">
        <v>2.6841143557558081E-3</v>
      </c>
      <c r="Y10297">
        <v>1</v>
      </c>
      <c r="Z10297">
        <v>0.34682920009609619</v>
      </c>
      <c r="AA10297">
        <v>0</v>
      </c>
      <c r="AB10297">
        <f t="shared" si="1120"/>
        <v>-0.22054166666666666</v>
      </c>
      <c r="AC10297">
        <f t="shared" si="1121"/>
        <v>0.22863864952484272</v>
      </c>
      <c r="AD10297">
        <f t="shared" si="1122"/>
        <v>0.22863864952484272</v>
      </c>
      <c r="AE10297">
        <f t="shared" si="1123"/>
        <v>5.2275632056543862E-2</v>
      </c>
      <c r="AF10297">
        <f t="shared" si="1124"/>
        <v>0.22863864952484272</v>
      </c>
      <c r="AG10297">
        <f t="shared" si="1125"/>
        <v>0</v>
      </c>
      <c r="AH10297" t="b">
        <f t="shared" si="1126"/>
        <v>1</v>
      </c>
    </row>
    <row r="10298" spans="1:34" x14ac:dyDescent="0.25">
      <c r="A10298">
        <v>1815</v>
      </c>
      <c r="B10298">
        <v>0.14141414141414141</v>
      </c>
      <c r="C10298">
        <v>1</v>
      </c>
      <c r="D10298">
        <v>0.33333333333333331</v>
      </c>
      <c r="E10298">
        <v>0.66666666666666663</v>
      </c>
      <c r="F10298">
        <v>0.27586206896551724</v>
      </c>
      <c r="G10298">
        <v>0.2</v>
      </c>
      <c r="H10298">
        <v>0.2</v>
      </c>
      <c r="I10298">
        <v>0.2</v>
      </c>
      <c r="J10298">
        <v>0.2</v>
      </c>
      <c r="K10298">
        <v>0.2</v>
      </c>
      <c r="L10298">
        <v>0.2</v>
      </c>
      <c r="M10298">
        <v>0.22265198112364404</v>
      </c>
      <c r="N10298">
        <v>0.14658330391341814</v>
      </c>
      <c r="O10298">
        <v>0.13163510862529121</v>
      </c>
      <c r="P10298">
        <v>0.23445109487125868</v>
      </c>
      <c r="Q10298">
        <v>0.15525356840075161</v>
      </c>
      <c r="R10298">
        <v>0.31910591754036643</v>
      </c>
      <c r="S10298">
        <v>5.7237577156254004E-3</v>
      </c>
      <c r="T10298">
        <v>2.9686645581231863E-3</v>
      </c>
      <c r="U10298">
        <v>4.4640864247131821E-3</v>
      </c>
      <c r="V10298">
        <v>5.6360708534621577E-3</v>
      </c>
      <c r="W10298">
        <v>7.0335194089968089E-3</v>
      </c>
      <c r="X10298">
        <v>7.5662138287690148E-3</v>
      </c>
      <c r="Y10298">
        <v>1</v>
      </c>
      <c r="Z10298">
        <v>0.34697466474736227</v>
      </c>
      <c r="AA10298">
        <v>0</v>
      </c>
      <c r="AB10298">
        <f t="shared" si="1120"/>
        <v>-0.22054166666666666</v>
      </c>
      <c r="AC10298">
        <f t="shared" si="1121"/>
        <v>0.203955288707583</v>
      </c>
      <c r="AD10298">
        <f t="shared" si="1122"/>
        <v>0.203955288707583</v>
      </c>
      <c r="AE10298">
        <f t="shared" si="1123"/>
        <v>4.1597759791793538E-2</v>
      </c>
      <c r="AF10298">
        <f t="shared" si="1124"/>
        <v>0.203955288707583</v>
      </c>
      <c r="AG10298">
        <f t="shared" si="1125"/>
        <v>0</v>
      </c>
      <c r="AH10298" t="b">
        <f t="shared" si="1126"/>
        <v>1</v>
      </c>
    </row>
    <row r="10299" spans="1:34" x14ac:dyDescent="0.25">
      <c r="A10299">
        <v>2855</v>
      </c>
      <c r="B10299">
        <v>4.0404040404040407E-2</v>
      </c>
      <c r="C10299">
        <v>1</v>
      </c>
      <c r="D10299">
        <v>0.33333333333333331</v>
      </c>
      <c r="E10299">
        <v>0.66666666666666663</v>
      </c>
      <c r="F10299">
        <v>6.8965517241379309E-2</v>
      </c>
      <c r="G10299">
        <v>0.4</v>
      </c>
      <c r="H10299">
        <v>0.4</v>
      </c>
      <c r="I10299">
        <v>0.4</v>
      </c>
      <c r="J10299">
        <v>0.4</v>
      </c>
      <c r="K10299">
        <v>0.4</v>
      </c>
      <c r="L10299">
        <v>0.4</v>
      </c>
      <c r="M10299">
        <v>0.160393278063448</v>
      </c>
      <c r="N10299">
        <v>8.1621284074905001E-2</v>
      </c>
      <c r="O10299">
        <v>9.6115360394168514E-2</v>
      </c>
      <c r="P10299">
        <v>0.17635217495332456</v>
      </c>
      <c r="Q10299">
        <v>9.8924645886733331E-2</v>
      </c>
      <c r="R10299">
        <v>0.2755652759963943</v>
      </c>
      <c r="S10299">
        <v>1.2592266974375882E-3</v>
      </c>
      <c r="T10299">
        <v>1.2765257599929702E-3</v>
      </c>
      <c r="U10299">
        <v>0</v>
      </c>
      <c r="V10299">
        <v>2.4154589371980675E-3</v>
      </c>
      <c r="W10299">
        <v>2.344506469665603E-3</v>
      </c>
      <c r="X10299">
        <v>0</v>
      </c>
      <c r="Y10299">
        <v>1</v>
      </c>
      <c r="Z10299">
        <v>0.34698096221105224</v>
      </c>
      <c r="AA10299">
        <v>1</v>
      </c>
      <c r="AB10299">
        <f t="shared" si="1120"/>
        <v>0.77945833333333336</v>
      </c>
      <c r="AC10299">
        <f t="shared" si="1121"/>
        <v>0.50681192728929136</v>
      </c>
      <c r="AD10299">
        <f t="shared" si="1122"/>
        <v>-0.49318807271070864</v>
      </c>
      <c r="AE10299">
        <f t="shared" si="1123"/>
        <v>0.24323447506410323</v>
      </c>
      <c r="AF10299">
        <f t="shared" si="1124"/>
        <v>0.49318807271070864</v>
      </c>
      <c r="AG10299">
        <f t="shared" si="1125"/>
        <v>1</v>
      </c>
      <c r="AH10299" t="b">
        <f t="shared" si="1126"/>
        <v>1</v>
      </c>
    </row>
    <row r="10300" spans="1:34" x14ac:dyDescent="0.25">
      <c r="A10300">
        <v>13234</v>
      </c>
      <c r="B10300">
        <v>5.0505050505050504E-2</v>
      </c>
      <c r="C10300">
        <v>0</v>
      </c>
      <c r="D10300">
        <v>0.5</v>
      </c>
      <c r="E10300">
        <v>0.66666666666666663</v>
      </c>
      <c r="F10300">
        <v>0.39655172413793105</v>
      </c>
      <c r="G10300">
        <v>0.2</v>
      </c>
      <c r="H10300">
        <v>0.2</v>
      </c>
      <c r="I10300">
        <v>0.2</v>
      </c>
      <c r="J10300">
        <v>0.2</v>
      </c>
      <c r="K10300">
        <v>0.2</v>
      </c>
      <c r="L10300">
        <v>0.2</v>
      </c>
      <c r="M10300">
        <v>0.19757169997814336</v>
      </c>
      <c r="N10300">
        <v>0.1219749683973169</v>
      </c>
      <c r="O10300">
        <v>0.10726860745830161</v>
      </c>
      <c r="P10300">
        <v>0.19642779765369928</v>
      </c>
      <c r="Q10300">
        <v>0.11867070564845984</v>
      </c>
      <c r="R10300">
        <v>0.28973223788815056</v>
      </c>
      <c r="S10300">
        <v>3.2053043207502245E-3</v>
      </c>
      <c r="T10300">
        <v>1.1280925320868108E-3</v>
      </c>
      <c r="U10300">
        <v>1.4508280880317843E-3</v>
      </c>
      <c r="V10300">
        <v>2.1948470209339774E-3</v>
      </c>
      <c r="W10300">
        <v>3.5167597044984044E-3</v>
      </c>
      <c r="X10300">
        <v>2.7730173682438439E-3</v>
      </c>
      <c r="Y10300">
        <v>1</v>
      </c>
      <c r="Z10300">
        <v>0.3470543677616923</v>
      </c>
      <c r="AA10300">
        <v>0</v>
      </c>
      <c r="AB10300">
        <f t="shared" si="1120"/>
        <v>-0.22054166666666666</v>
      </c>
      <c r="AC10300">
        <f t="shared" si="1121"/>
        <v>0.23420131733579647</v>
      </c>
      <c r="AD10300">
        <f t="shared" si="1122"/>
        <v>0.23420131733579647</v>
      </c>
      <c r="AE10300">
        <f t="shared" si="1123"/>
        <v>5.4850257041822441E-2</v>
      </c>
      <c r="AF10300">
        <f t="shared" si="1124"/>
        <v>0.23420131733579647</v>
      </c>
      <c r="AG10300">
        <f t="shared" si="1125"/>
        <v>0</v>
      </c>
      <c r="AH10300" t="b">
        <f t="shared" si="1126"/>
        <v>1</v>
      </c>
    </row>
    <row r="10301" spans="1:34" x14ac:dyDescent="0.25">
      <c r="A10301">
        <v>4740</v>
      </c>
      <c r="B10301">
        <v>0.22222222222222221</v>
      </c>
      <c r="C10301">
        <v>1</v>
      </c>
      <c r="D10301">
        <v>0.33333333333333331</v>
      </c>
      <c r="E10301">
        <v>0.66666666666666663</v>
      </c>
      <c r="F10301">
        <v>8.6206896551724144E-2</v>
      </c>
      <c r="G10301">
        <v>0.3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.1465191741196063</v>
      </c>
      <c r="N10301">
        <v>6.6220432985229311E-2</v>
      </c>
      <c r="O10301">
        <v>8.6344602062313022E-2</v>
      </c>
      <c r="P10301">
        <v>0.16013775614976083</v>
      </c>
      <c r="Q10301">
        <v>8.0648088011462518E-2</v>
      </c>
      <c r="R10301">
        <v>0.26097872304454045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1.6301407694082844E-2</v>
      </c>
      <c r="Y10301">
        <v>1</v>
      </c>
      <c r="Z10301">
        <v>0.34708082011267616</v>
      </c>
      <c r="AA10301">
        <v>0</v>
      </c>
      <c r="AB10301">
        <f t="shared" si="1120"/>
        <v>-0.22054166666666666</v>
      </c>
      <c r="AC10301">
        <f t="shared" si="1121"/>
        <v>0.24012873962552317</v>
      </c>
      <c r="AD10301">
        <f t="shared" si="1122"/>
        <v>0.24012873962552317</v>
      </c>
      <c r="AE10301">
        <f t="shared" si="1123"/>
        <v>5.7661811594142298E-2</v>
      </c>
      <c r="AF10301">
        <f t="shared" si="1124"/>
        <v>0.24012873962552317</v>
      </c>
      <c r="AG10301">
        <f t="shared" si="1125"/>
        <v>0</v>
      </c>
      <c r="AH10301" t="b">
        <f t="shared" si="1126"/>
        <v>1</v>
      </c>
    </row>
    <row r="10302" spans="1:34" x14ac:dyDescent="0.25">
      <c r="A10302">
        <v>10168</v>
      </c>
      <c r="B10302">
        <v>0</v>
      </c>
      <c r="C10302">
        <v>1</v>
      </c>
      <c r="D10302">
        <v>0.33333333333333331</v>
      </c>
      <c r="E10302">
        <v>0.66666666666666663</v>
      </c>
      <c r="F10302">
        <v>1.7241379310344827E-2</v>
      </c>
      <c r="G10302">
        <v>0.1</v>
      </c>
      <c r="H10302">
        <v>0.1</v>
      </c>
      <c r="I10302">
        <v>0.1</v>
      </c>
      <c r="J10302">
        <v>0.1</v>
      </c>
      <c r="K10302">
        <v>0.1</v>
      </c>
      <c r="L10302">
        <v>0.1</v>
      </c>
      <c r="M10302">
        <v>0.14698639313117262</v>
      </c>
      <c r="N10302">
        <v>6.6220432985229311E-2</v>
      </c>
      <c r="O10302">
        <v>8.6489549252670953E-2</v>
      </c>
      <c r="P10302">
        <v>0.16038644066519339</v>
      </c>
      <c r="Q10302">
        <v>8.0909861626863519E-2</v>
      </c>
      <c r="R10302">
        <v>0.26118160223843379</v>
      </c>
      <c r="S10302">
        <v>0</v>
      </c>
      <c r="T10302">
        <v>1.5674548866890424E-4</v>
      </c>
      <c r="U10302">
        <v>2.9462970403107002E-4</v>
      </c>
      <c r="V10302">
        <v>4.2512077294685991E-4</v>
      </c>
      <c r="W10302">
        <v>6.1894970799171922E-4</v>
      </c>
      <c r="X10302">
        <v>1.9974804507950201E-3</v>
      </c>
      <c r="Y10302">
        <v>1</v>
      </c>
      <c r="Z10302">
        <v>0.34708192936446414</v>
      </c>
      <c r="AA10302">
        <v>1</v>
      </c>
      <c r="AB10302">
        <f t="shared" si="1120"/>
        <v>0.77945833333333336</v>
      </c>
      <c r="AC10302">
        <f t="shared" si="1121"/>
        <v>0.10357622782876608</v>
      </c>
      <c r="AD10302">
        <f t="shared" si="1122"/>
        <v>-0.89642377217123392</v>
      </c>
      <c r="AE10302">
        <f t="shared" si="1123"/>
        <v>0.80357557931370427</v>
      </c>
      <c r="AF10302">
        <f t="shared" si="1124"/>
        <v>0.89642377217123392</v>
      </c>
      <c r="AG10302">
        <f t="shared" si="1125"/>
        <v>0</v>
      </c>
      <c r="AH10302" t="b">
        <f t="shared" si="1126"/>
        <v>0</v>
      </c>
    </row>
    <row r="10303" spans="1:34" x14ac:dyDescent="0.25">
      <c r="A10303">
        <v>14478</v>
      </c>
      <c r="B10303">
        <v>9.0909090909090912E-2</v>
      </c>
      <c r="C10303">
        <v>0</v>
      </c>
      <c r="D10303">
        <v>0.16666666666666666</v>
      </c>
      <c r="E10303">
        <v>0.66666666666666663</v>
      </c>
      <c r="F10303">
        <v>8.6206896551724144E-2</v>
      </c>
      <c r="G10303">
        <v>0.2</v>
      </c>
      <c r="H10303">
        <v>0.2</v>
      </c>
      <c r="I10303">
        <v>0.2</v>
      </c>
      <c r="J10303">
        <v>0.2</v>
      </c>
      <c r="K10303">
        <v>0.2</v>
      </c>
      <c r="L10303">
        <v>0.2</v>
      </c>
      <c r="M10303">
        <v>0.15283370985168451</v>
      </c>
      <c r="N10303">
        <v>7.4301419368553723E-2</v>
      </c>
      <c r="O10303">
        <v>9.1697216300190024E-2</v>
      </c>
      <c r="P10303">
        <v>0.17350266488065968</v>
      </c>
      <c r="Q10303">
        <v>9.7110078779976308E-2</v>
      </c>
      <c r="R10303">
        <v>0.27602175418265429</v>
      </c>
      <c r="S10303">
        <v>1.7171273146876203E-3</v>
      </c>
      <c r="T10303">
        <v>8.9059936743695592E-4</v>
      </c>
      <c r="U10303">
        <v>5.0220972278023305E-3</v>
      </c>
      <c r="V10303">
        <v>8.0515297906602248E-3</v>
      </c>
      <c r="W10303">
        <v>1.1722532348328015E-2</v>
      </c>
      <c r="X10303">
        <v>9.4577672859612692E-3</v>
      </c>
      <c r="Y10303">
        <v>1</v>
      </c>
      <c r="Z10303">
        <v>0.34710176860548769</v>
      </c>
      <c r="AA10303">
        <v>0</v>
      </c>
      <c r="AB10303">
        <f t="shared" si="1120"/>
        <v>-0.22054166666666666</v>
      </c>
      <c r="AC10303">
        <f t="shared" si="1121"/>
        <v>0.25866861944492991</v>
      </c>
      <c r="AD10303">
        <f t="shared" si="1122"/>
        <v>0.25866861944492991</v>
      </c>
      <c r="AE10303">
        <f t="shared" si="1123"/>
        <v>6.6909454685545974E-2</v>
      </c>
      <c r="AF10303">
        <f t="shared" si="1124"/>
        <v>0.25866861944492991</v>
      </c>
      <c r="AG10303">
        <f t="shared" si="1125"/>
        <v>0</v>
      </c>
      <c r="AH10303" t="b">
        <f t="shared" si="1126"/>
        <v>1</v>
      </c>
    </row>
    <row r="10304" spans="1:34" x14ac:dyDescent="0.25">
      <c r="A10304">
        <v>12402</v>
      </c>
      <c r="B10304">
        <v>0.33333333333333331</v>
      </c>
      <c r="C10304">
        <v>1</v>
      </c>
      <c r="D10304">
        <v>0.16666666666666666</v>
      </c>
      <c r="E10304">
        <v>0.33333333333333331</v>
      </c>
      <c r="F10304">
        <v>0.32758620689655171</v>
      </c>
      <c r="G10304">
        <v>0.1</v>
      </c>
      <c r="H10304">
        <v>0.1</v>
      </c>
      <c r="I10304">
        <v>0.1</v>
      </c>
      <c r="J10304">
        <v>0.1</v>
      </c>
      <c r="K10304">
        <v>0.1</v>
      </c>
      <c r="L10304">
        <v>0.1</v>
      </c>
      <c r="M10304">
        <v>0.14793498930617091</v>
      </c>
      <c r="N10304">
        <v>0.1551074870837082</v>
      </c>
      <c r="O10304">
        <v>0.10914797955146531</v>
      </c>
      <c r="P10304">
        <v>0.17493731077840138</v>
      </c>
      <c r="Q10304">
        <v>8.1974804289517658E-2</v>
      </c>
      <c r="R10304">
        <v>0.26620439925088396</v>
      </c>
      <c r="S10304">
        <v>0.10721857428063813</v>
      </c>
      <c r="T10304">
        <v>2.4719476042580148E-2</v>
      </c>
      <c r="U10304">
        <v>1.7533815454667201E-2</v>
      </c>
      <c r="V10304">
        <v>2.1545893719806765E-3</v>
      </c>
      <c r="W10304">
        <v>1.5942643993726101E-2</v>
      </c>
      <c r="X10304">
        <v>7.0933254644709514E-3</v>
      </c>
      <c r="Y10304">
        <v>1</v>
      </c>
      <c r="Z10304">
        <v>0.3471398371370702</v>
      </c>
      <c r="AA10304">
        <v>0</v>
      </c>
      <c r="AB10304">
        <f t="shared" si="1120"/>
        <v>-0.22054166666666666</v>
      </c>
      <c r="AC10304">
        <f t="shared" si="1121"/>
        <v>7.2557504743472195E-2</v>
      </c>
      <c r="AD10304">
        <f t="shared" si="1122"/>
        <v>7.2557504743472195E-2</v>
      </c>
      <c r="AE10304">
        <f t="shared" si="1123"/>
        <v>5.2645914945989901E-3</v>
      </c>
      <c r="AF10304">
        <f t="shared" si="1124"/>
        <v>7.2557504743472195E-2</v>
      </c>
      <c r="AG10304">
        <f t="shared" si="1125"/>
        <v>0</v>
      </c>
      <c r="AH10304" t="b">
        <f t="shared" si="1126"/>
        <v>1</v>
      </c>
    </row>
    <row r="10305" spans="1:34" x14ac:dyDescent="0.25">
      <c r="A10305">
        <v>23806</v>
      </c>
      <c r="B10305">
        <v>0.14141414141414141</v>
      </c>
      <c r="C10305">
        <v>1</v>
      </c>
      <c r="D10305">
        <v>0.33333333333333331</v>
      </c>
      <c r="E10305">
        <v>0.33333333333333331</v>
      </c>
      <c r="F10305">
        <v>0.51724137931034486</v>
      </c>
      <c r="G10305">
        <v>0.2</v>
      </c>
      <c r="H10305">
        <v>0.2</v>
      </c>
      <c r="I10305">
        <v>0.2</v>
      </c>
      <c r="J10305">
        <v>0.2</v>
      </c>
      <c r="K10305">
        <v>0.2</v>
      </c>
      <c r="L10305">
        <v>0.2</v>
      </c>
      <c r="M10305">
        <v>0.21003264338889524</v>
      </c>
      <c r="N10305">
        <v>0.13541322643464793</v>
      </c>
      <c r="O10305">
        <v>0.12737014735748645</v>
      </c>
      <c r="P10305">
        <v>0.2334855584003557</v>
      </c>
      <c r="Q10305">
        <v>0.15880238570954036</v>
      </c>
      <c r="R10305">
        <v>0.3229237350981774</v>
      </c>
      <c r="S10305">
        <v>2.3421616572339141E-3</v>
      </c>
      <c r="T10305">
        <v>1.4326775157502498E-3</v>
      </c>
      <c r="U10305">
        <v>4.2140975849292439E-3</v>
      </c>
      <c r="V10305">
        <v>3.5813204508856685E-3</v>
      </c>
      <c r="W10305">
        <v>5.7393518377413964E-3</v>
      </c>
      <c r="X10305">
        <v>4.7288836429806346E-3</v>
      </c>
      <c r="Y10305">
        <v>1</v>
      </c>
      <c r="Z10305">
        <v>0.34722440119672671</v>
      </c>
      <c r="AA10305">
        <v>0</v>
      </c>
      <c r="AB10305">
        <f t="shared" si="1120"/>
        <v>-0.22054166666666666</v>
      </c>
      <c r="AC10305">
        <f t="shared" si="1121"/>
        <v>0.25422548256730371</v>
      </c>
      <c r="AD10305">
        <f t="shared" si="1122"/>
        <v>0.25422548256730371</v>
      </c>
      <c r="AE10305">
        <f t="shared" si="1123"/>
        <v>6.4630595986578443E-2</v>
      </c>
      <c r="AF10305">
        <f t="shared" si="1124"/>
        <v>0.25422548256730371</v>
      </c>
      <c r="AG10305">
        <f t="shared" si="1125"/>
        <v>0</v>
      </c>
      <c r="AH10305" t="b">
        <f t="shared" si="1126"/>
        <v>1</v>
      </c>
    </row>
    <row r="10306" spans="1:34" x14ac:dyDescent="0.25">
      <c r="A10306">
        <v>8095</v>
      </c>
      <c r="B10306">
        <v>2.0202020202020204E-2</v>
      </c>
      <c r="C10306">
        <v>1</v>
      </c>
      <c r="D10306">
        <v>0.16666666666666666</v>
      </c>
      <c r="E10306">
        <v>0.66666666666666663</v>
      </c>
      <c r="F10306">
        <v>0.10344827586206896</v>
      </c>
      <c r="G10306">
        <v>0.2</v>
      </c>
      <c r="H10306">
        <v>0.2</v>
      </c>
      <c r="I10306">
        <v>0.2</v>
      </c>
      <c r="J10306">
        <v>0.2</v>
      </c>
      <c r="K10306">
        <v>0.2</v>
      </c>
      <c r="L10306">
        <v>0.2</v>
      </c>
      <c r="M10306">
        <v>0.16964563030764779</v>
      </c>
      <c r="N10306">
        <v>9.2230485105930682E-2</v>
      </c>
      <c r="O10306">
        <v>0.10226792939095276</v>
      </c>
      <c r="P10306">
        <v>0.18538865433417548</v>
      </c>
      <c r="Q10306">
        <v>0.10637726139186221</v>
      </c>
      <c r="R10306">
        <v>0.27800981658644996</v>
      </c>
      <c r="S10306">
        <v>2.2895030862501602E-3</v>
      </c>
      <c r="T10306">
        <v>1.4843322790615932E-3</v>
      </c>
      <c r="U10306">
        <v>1.6740324092674435E-3</v>
      </c>
      <c r="V10306">
        <v>1.6103059581320451E-3</v>
      </c>
      <c r="W10306">
        <v>4.6890129393312059E-3</v>
      </c>
      <c r="X10306">
        <v>5.6746603715767613E-3</v>
      </c>
      <c r="Y10306">
        <v>1</v>
      </c>
      <c r="Z10306">
        <v>0.34723769113435055</v>
      </c>
      <c r="AA10306">
        <v>0</v>
      </c>
      <c r="AB10306">
        <f t="shared" si="1120"/>
        <v>-0.22054166666666666</v>
      </c>
      <c r="AC10306">
        <f t="shared" si="1121"/>
        <v>0.24623732561564721</v>
      </c>
      <c r="AD10306">
        <f t="shared" si="1122"/>
        <v>0.24623732561564721</v>
      </c>
      <c r="AE10306">
        <f t="shared" si="1123"/>
        <v>6.0632820526346269E-2</v>
      </c>
      <c r="AF10306">
        <f t="shared" si="1124"/>
        <v>0.24623732561564721</v>
      </c>
      <c r="AG10306">
        <f t="shared" si="1125"/>
        <v>0</v>
      </c>
      <c r="AH10306" t="b">
        <f t="shared" si="1126"/>
        <v>1</v>
      </c>
    </row>
    <row r="10307" spans="1:34" x14ac:dyDescent="0.25">
      <c r="A10307">
        <v>27027</v>
      </c>
      <c r="B10307">
        <v>0.49494949494949497</v>
      </c>
      <c r="C10307">
        <v>0</v>
      </c>
      <c r="D10307">
        <v>0.16666666666666666</v>
      </c>
      <c r="E10307">
        <v>0.33333333333333331</v>
      </c>
      <c r="F10307">
        <v>0.43103448275862066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.1465191741196063</v>
      </c>
      <c r="N10307">
        <v>6.6220432985229311E-2</v>
      </c>
      <c r="O10307">
        <v>8.7253816256376446E-2</v>
      </c>
      <c r="P10307">
        <v>0.16145653767099416</v>
      </c>
      <c r="Q10307">
        <v>8.0648088011462518E-2</v>
      </c>
      <c r="R10307">
        <v>0.26097872304454045</v>
      </c>
      <c r="S10307">
        <v>0</v>
      </c>
      <c r="T10307">
        <v>9.8322170165039929E-4</v>
      </c>
      <c r="U10307">
        <v>1.5624302486496138E-3</v>
      </c>
      <c r="V10307">
        <v>0</v>
      </c>
      <c r="W10307">
        <v>0</v>
      </c>
      <c r="X10307">
        <v>0</v>
      </c>
      <c r="Y10307">
        <v>1</v>
      </c>
      <c r="Z10307">
        <v>0.34728722869717177</v>
      </c>
      <c r="AA10307">
        <v>0</v>
      </c>
      <c r="AB10307">
        <f t="shared" ref="AB10307:AB10370" si="1127">AA10307 - $AK$5</f>
        <v>-0.22054166666666666</v>
      </c>
      <c r="AC10307">
        <f t="shared" ref="AC10307:AC10370" si="1128">SUMPRODUCT($B$2:$Y$2, B10307:Y10307)</f>
        <v>1.0250733684530333E-3</v>
      </c>
      <c r="AD10307">
        <f t="shared" si="1122"/>
        <v>1.0250733684530333E-3</v>
      </c>
      <c r="AE10307">
        <f t="shared" si="1123"/>
        <v>1.0507754107116482E-6</v>
      </c>
      <c r="AF10307">
        <f t="shared" si="1124"/>
        <v>1.0250733684530333E-3</v>
      </c>
      <c r="AG10307">
        <f t="shared" si="1125"/>
        <v>0</v>
      </c>
      <c r="AH10307" t="b">
        <f t="shared" si="1126"/>
        <v>1</v>
      </c>
    </row>
    <row r="10308" spans="1:34" x14ac:dyDescent="0.25">
      <c r="A10308">
        <v>19078</v>
      </c>
      <c r="B10308">
        <v>8.0808080808080815E-2</v>
      </c>
      <c r="C10308">
        <v>1</v>
      </c>
      <c r="D10308">
        <v>0.5</v>
      </c>
      <c r="E10308">
        <v>0.33333333333333331</v>
      </c>
      <c r="F10308">
        <v>0.32758620689655171</v>
      </c>
      <c r="G10308">
        <v>0.3</v>
      </c>
      <c r="H10308">
        <v>0.4</v>
      </c>
      <c r="I10308">
        <v>0.4</v>
      </c>
      <c r="J10308">
        <v>0.4</v>
      </c>
      <c r="K10308">
        <v>0.4</v>
      </c>
      <c r="L10308">
        <v>0.4</v>
      </c>
      <c r="M10308">
        <v>0.18232779484130038</v>
      </c>
      <c r="N10308">
        <v>0.10560041301764815</v>
      </c>
      <c r="O10308">
        <v>0.10968988438814442</v>
      </c>
      <c r="P10308">
        <v>0.20064036262723886</v>
      </c>
      <c r="Q10308">
        <v>0.12199443731067273</v>
      </c>
      <c r="R10308">
        <v>0.29477347846368196</v>
      </c>
      <c r="S10308">
        <v>2.2895030862501602E-3</v>
      </c>
      <c r="T10308">
        <v>1.1874658232492747E-3</v>
      </c>
      <c r="U10308">
        <v>2.008838891120932E-3</v>
      </c>
      <c r="V10308">
        <v>0</v>
      </c>
      <c r="W10308">
        <v>8.0510352168316809E-3</v>
      </c>
      <c r="X10308">
        <v>3.2307733048843692E-3</v>
      </c>
      <c r="Y10308">
        <v>1</v>
      </c>
      <c r="Z10308">
        <v>0.34729981380880137</v>
      </c>
      <c r="AA10308">
        <v>0</v>
      </c>
      <c r="AB10308">
        <f t="shared" si="1127"/>
        <v>-0.22054166666666666</v>
      </c>
      <c r="AC10308">
        <f t="shared" si="1128"/>
        <v>0.42173282908440579</v>
      </c>
      <c r="AD10308">
        <f t="shared" ref="AD10308:AD10371" si="1129" xml:space="preserve"> AC10308 - AA10308</f>
        <v>0.42173282908440579</v>
      </c>
      <c r="AE10308">
        <f t="shared" ref="AE10308:AE10371" si="1130">AD10308 * AD10308</f>
        <v>0.17785857912753664</v>
      </c>
      <c r="AF10308">
        <f t="shared" ref="AF10308:AF10371" si="1131">ABS(AD10308)</f>
        <v>0.42173282908440579</v>
      </c>
      <c r="AG10308">
        <f t="shared" ref="AG10308:AG10371" si="1132">IF(AC10308 &gt;= 0.5, 1, 0)</f>
        <v>0</v>
      </c>
      <c r="AH10308" t="b">
        <f t="shared" ref="AH10308:AH10371" si="1133">IF(AA10308=AG10308, TRUE, FALSE)</f>
        <v>1</v>
      </c>
    </row>
    <row r="10309" spans="1:34" x14ac:dyDescent="0.25">
      <c r="A10309">
        <v>26095</v>
      </c>
      <c r="B10309">
        <v>8.0808080808080815E-2</v>
      </c>
      <c r="C10309">
        <v>1</v>
      </c>
      <c r="D10309">
        <v>0.16666666666666666</v>
      </c>
      <c r="E10309">
        <v>0.66666666666666663</v>
      </c>
      <c r="F10309">
        <v>0.10344827586206896</v>
      </c>
      <c r="G10309">
        <v>0.4</v>
      </c>
      <c r="H10309">
        <v>0.4</v>
      </c>
      <c r="I10309">
        <v>0.2</v>
      </c>
      <c r="J10309">
        <v>0.2</v>
      </c>
      <c r="K10309">
        <v>0.2</v>
      </c>
      <c r="L10309">
        <v>0.2</v>
      </c>
      <c r="M10309">
        <v>0.17147822608975738</v>
      </c>
      <c r="N10309">
        <v>9.2279834641096015E-2</v>
      </c>
      <c r="O10309">
        <v>0.10199999670574568</v>
      </c>
      <c r="P10309">
        <v>0.188145849700354</v>
      </c>
      <c r="Q10309">
        <v>0.11053192596962831</v>
      </c>
      <c r="R10309">
        <v>0.28652920576638002</v>
      </c>
      <c r="S10309">
        <v>0</v>
      </c>
      <c r="T10309">
        <v>1.0687192409243472E-3</v>
      </c>
      <c r="U10309">
        <v>2.232043212356591E-3</v>
      </c>
      <c r="V10309">
        <v>1.9323671497584541E-3</v>
      </c>
      <c r="W10309">
        <v>8.4402232907961703E-3</v>
      </c>
      <c r="X10309">
        <v>0</v>
      </c>
      <c r="Y10309">
        <v>1</v>
      </c>
      <c r="Z10309">
        <v>0.34731972476940165</v>
      </c>
      <c r="AA10309">
        <v>1</v>
      </c>
      <c r="AB10309">
        <f t="shared" si="1127"/>
        <v>0.77945833333333336</v>
      </c>
      <c r="AC10309">
        <f t="shared" si="1128"/>
        <v>0.4749425780513622</v>
      </c>
      <c r="AD10309">
        <f t="shared" si="1129"/>
        <v>-0.5250574219486378</v>
      </c>
      <c r="AE10309">
        <f t="shared" si="1130"/>
        <v>0.27568529634334987</v>
      </c>
      <c r="AF10309">
        <f t="shared" si="1131"/>
        <v>0.5250574219486378</v>
      </c>
      <c r="AG10309">
        <f t="shared" si="1132"/>
        <v>0</v>
      </c>
      <c r="AH10309" t="b">
        <f t="shared" si="1133"/>
        <v>0</v>
      </c>
    </row>
    <row r="10310" spans="1:34" x14ac:dyDescent="0.25">
      <c r="A10310">
        <v>19408</v>
      </c>
      <c r="B10310">
        <v>0.35353535353535354</v>
      </c>
      <c r="C10310">
        <v>1</v>
      </c>
      <c r="D10310">
        <v>0.33333333333333331</v>
      </c>
      <c r="E10310">
        <v>0.33333333333333331</v>
      </c>
      <c r="F10310">
        <v>0.27586206896551724</v>
      </c>
      <c r="G10310">
        <v>0.1</v>
      </c>
      <c r="H10310">
        <v>0.1</v>
      </c>
      <c r="I10310">
        <v>0.2</v>
      </c>
      <c r="J10310">
        <v>0.1</v>
      </c>
      <c r="K10310">
        <v>0.1</v>
      </c>
      <c r="L10310">
        <v>0.1</v>
      </c>
      <c r="M10310">
        <v>0.15536801903563519</v>
      </c>
      <c r="N10310">
        <v>8.2775303974156028E-2</v>
      </c>
      <c r="O10310">
        <v>9.5768914647517536E-2</v>
      </c>
      <c r="P10310">
        <v>0.16955762415857029</v>
      </c>
      <c r="Q10310">
        <v>9.0563755261500928E-2</v>
      </c>
      <c r="R10310">
        <v>0.26866354099504558</v>
      </c>
      <c r="S10310">
        <v>1.9969045918273899E-2</v>
      </c>
      <c r="T10310">
        <v>5.9581097681532351E-3</v>
      </c>
      <c r="U10310">
        <v>1.1160216061782956E-2</v>
      </c>
      <c r="V10310">
        <v>1.610305958132045E-2</v>
      </c>
      <c r="W10310">
        <v>2.344506469665603E-2</v>
      </c>
      <c r="X10310">
        <v>0</v>
      </c>
      <c r="Y10310">
        <v>1</v>
      </c>
      <c r="Z10310">
        <v>0.34736000370001918</v>
      </c>
      <c r="AA10310">
        <v>0</v>
      </c>
      <c r="AB10310">
        <f t="shared" si="1127"/>
        <v>-0.22054166666666666</v>
      </c>
      <c r="AC10310">
        <f t="shared" si="1128"/>
        <v>0.10318313971435852</v>
      </c>
      <c r="AD10310">
        <f t="shared" si="1129"/>
        <v>0.10318313971435852</v>
      </c>
      <c r="AE10310">
        <f t="shared" si="1130"/>
        <v>1.064676032131283E-2</v>
      </c>
      <c r="AF10310">
        <f t="shared" si="1131"/>
        <v>0.10318313971435852</v>
      </c>
      <c r="AG10310">
        <f t="shared" si="1132"/>
        <v>0</v>
      </c>
      <c r="AH10310" t="b">
        <f t="shared" si="1133"/>
        <v>1</v>
      </c>
    </row>
    <row r="10311" spans="1:34" x14ac:dyDescent="0.25">
      <c r="A10311">
        <v>1348</v>
      </c>
      <c r="B10311">
        <v>0.6262626262626263</v>
      </c>
      <c r="C10311">
        <v>0</v>
      </c>
      <c r="D10311">
        <v>0.16666666666666666</v>
      </c>
      <c r="E10311">
        <v>0.66666666666666663</v>
      </c>
      <c r="F10311">
        <v>0.32758620689655171</v>
      </c>
      <c r="G10311">
        <v>0.2</v>
      </c>
      <c r="H10311">
        <v>0.2</v>
      </c>
      <c r="I10311">
        <v>0.2</v>
      </c>
      <c r="J10311">
        <v>0.2</v>
      </c>
      <c r="K10311">
        <v>0.2</v>
      </c>
      <c r="L10311">
        <v>0.2</v>
      </c>
      <c r="M10311">
        <v>0.53628778567389701</v>
      </c>
      <c r="N10311">
        <v>0.48794068185873124</v>
      </c>
      <c r="O10311">
        <v>0.33631591459755467</v>
      </c>
      <c r="P10311">
        <v>0.4681872217606487</v>
      </c>
      <c r="Q10311">
        <v>0.41238466839529797</v>
      </c>
      <c r="R10311">
        <v>0.52336837866479358</v>
      </c>
      <c r="S10311">
        <v>2.0605527776251444E-2</v>
      </c>
      <c r="T10311">
        <v>1.1874658232492745E-2</v>
      </c>
      <c r="U10311">
        <v>1.3392259274139548E-2</v>
      </c>
      <c r="V10311">
        <v>2.0933977455716585E-2</v>
      </c>
      <c r="W10311">
        <v>3.0530163247985482E-2</v>
      </c>
      <c r="X10311">
        <v>2.4620459798814373E-2</v>
      </c>
      <c r="Y10311">
        <v>1</v>
      </c>
      <c r="Z10311">
        <v>0.34737896368829657</v>
      </c>
      <c r="AA10311">
        <v>0</v>
      </c>
      <c r="AB10311">
        <f t="shared" si="1127"/>
        <v>-0.22054166666666666</v>
      </c>
      <c r="AC10311">
        <f t="shared" si="1128"/>
        <v>2.12638118054118E-2</v>
      </c>
      <c r="AD10311">
        <f t="shared" si="1129"/>
        <v>2.12638118054118E-2</v>
      </c>
      <c r="AE10311">
        <f t="shared" si="1130"/>
        <v>4.5214969249597023E-4</v>
      </c>
      <c r="AF10311">
        <f t="shared" si="1131"/>
        <v>2.12638118054118E-2</v>
      </c>
      <c r="AG10311">
        <f t="shared" si="1132"/>
        <v>0</v>
      </c>
      <c r="AH10311" t="b">
        <f t="shared" si="1133"/>
        <v>1</v>
      </c>
    </row>
    <row r="10312" spans="1:34" x14ac:dyDescent="0.25">
      <c r="A10312">
        <v>26364</v>
      </c>
      <c r="B10312">
        <v>0.16161616161616163</v>
      </c>
      <c r="C10312">
        <v>1</v>
      </c>
      <c r="D10312">
        <v>0.33333333333333331</v>
      </c>
      <c r="E10312">
        <v>0.66666666666666663</v>
      </c>
      <c r="F10312">
        <v>0.22413793103448276</v>
      </c>
      <c r="G10312">
        <v>0.1</v>
      </c>
      <c r="H10312">
        <v>0.1</v>
      </c>
      <c r="I10312">
        <v>0.1</v>
      </c>
      <c r="J10312">
        <v>0.1</v>
      </c>
      <c r="K10312">
        <v>0.1</v>
      </c>
      <c r="L10312">
        <v>0.1</v>
      </c>
      <c r="M10312">
        <v>0.14926674046603328</v>
      </c>
      <c r="N10312">
        <v>6.7737931191563502E-2</v>
      </c>
      <c r="O10312">
        <v>8.6960627621334247E-2</v>
      </c>
      <c r="P10312">
        <v>0.1617315978168514</v>
      </c>
      <c r="Q10312">
        <v>8.1290623249265004E-2</v>
      </c>
      <c r="R10312">
        <v>0.26097872304454045</v>
      </c>
      <c r="S10312">
        <v>1.8304577174570031E-3</v>
      </c>
      <c r="T10312">
        <v>6.6616832684284301E-4</v>
      </c>
      <c r="U10312">
        <v>1.8883085576536763E-3</v>
      </c>
      <c r="V10312">
        <v>1.0434782608695651E-3</v>
      </c>
      <c r="W10312">
        <v>0</v>
      </c>
      <c r="X10312">
        <v>1.1935702314883122E-3</v>
      </c>
      <c r="Y10312">
        <v>1</v>
      </c>
      <c r="Z10312">
        <v>0.34741831086084018</v>
      </c>
      <c r="AA10312">
        <v>0</v>
      </c>
      <c r="AB10312">
        <f t="shared" si="1127"/>
        <v>-0.22054166666666666</v>
      </c>
      <c r="AC10312">
        <f t="shared" si="1128"/>
        <v>0.10177561165880358</v>
      </c>
      <c r="AD10312">
        <f t="shared" si="1129"/>
        <v>0.10177561165880358</v>
      </c>
      <c r="AE10312">
        <f t="shared" si="1130"/>
        <v>1.0358275128523596E-2</v>
      </c>
      <c r="AF10312">
        <f t="shared" si="1131"/>
        <v>0.10177561165880358</v>
      </c>
      <c r="AG10312">
        <f t="shared" si="1132"/>
        <v>0</v>
      </c>
      <c r="AH10312" t="b">
        <f t="shared" si="1133"/>
        <v>1</v>
      </c>
    </row>
    <row r="10313" spans="1:34" x14ac:dyDescent="0.25">
      <c r="A10313">
        <v>11556</v>
      </c>
      <c r="B10313">
        <v>0.10101010101010101</v>
      </c>
      <c r="C10313">
        <v>0</v>
      </c>
      <c r="D10313">
        <v>0.33333333333333331</v>
      </c>
      <c r="E10313">
        <v>0.33333333333333331</v>
      </c>
      <c r="F10313">
        <v>0.31034482758620691</v>
      </c>
      <c r="G10313">
        <v>0.2</v>
      </c>
      <c r="H10313">
        <v>0.2</v>
      </c>
      <c r="I10313">
        <v>0.2</v>
      </c>
      <c r="J10313">
        <v>0.2</v>
      </c>
      <c r="K10313">
        <v>0.2</v>
      </c>
      <c r="L10313">
        <v>0.2</v>
      </c>
      <c r="M10313">
        <v>0.19501615356639421</v>
      </c>
      <c r="N10313">
        <v>0.11798429925558124</v>
      </c>
      <c r="O10313">
        <v>0.11673794151929912</v>
      </c>
      <c r="P10313">
        <v>0.21315371529014135</v>
      </c>
      <c r="Q10313">
        <v>0.13665475133985452</v>
      </c>
      <c r="R10313">
        <v>0.30454011359697897</v>
      </c>
      <c r="S10313">
        <v>2.2895030862501602E-3</v>
      </c>
      <c r="T10313">
        <v>1.306212405574202E-3</v>
      </c>
      <c r="U10313">
        <v>2.4552475335922505E-3</v>
      </c>
      <c r="V10313">
        <v>3.4605475040257647E-3</v>
      </c>
      <c r="W10313">
        <v>5.0875790391743583E-3</v>
      </c>
      <c r="X10313">
        <v>3.7831069143845074E-3</v>
      </c>
      <c r="Y10313">
        <v>1</v>
      </c>
      <c r="Z10313">
        <v>0.34745854149514099</v>
      </c>
      <c r="AA10313">
        <v>0</v>
      </c>
      <c r="AB10313">
        <f t="shared" si="1127"/>
        <v>-0.22054166666666666</v>
      </c>
      <c r="AC10313">
        <f t="shared" si="1128"/>
        <v>0.26146560821252202</v>
      </c>
      <c r="AD10313">
        <f t="shared" si="1129"/>
        <v>0.26146560821252202</v>
      </c>
      <c r="AE10313">
        <f t="shared" si="1130"/>
        <v>6.8364264277944065E-2</v>
      </c>
      <c r="AF10313">
        <f t="shared" si="1131"/>
        <v>0.26146560821252202</v>
      </c>
      <c r="AG10313">
        <f t="shared" si="1132"/>
        <v>0</v>
      </c>
      <c r="AH10313" t="b">
        <f t="shared" si="1133"/>
        <v>1</v>
      </c>
    </row>
    <row r="10314" spans="1:34" x14ac:dyDescent="0.25">
      <c r="A10314">
        <v>8888</v>
      </c>
      <c r="B10314">
        <v>0.21212121212121213</v>
      </c>
      <c r="C10314">
        <v>1</v>
      </c>
      <c r="D10314">
        <v>0.16666666666666666</v>
      </c>
      <c r="E10314">
        <v>0.33333333333333331</v>
      </c>
      <c r="F10314">
        <v>0.37931034482758619</v>
      </c>
      <c r="G10314">
        <v>0.2</v>
      </c>
      <c r="H10314">
        <v>0.2</v>
      </c>
      <c r="I10314">
        <v>0.4</v>
      </c>
      <c r="J10314">
        <v>0.1</v>
      </c>
      <c r="K10314">
        <v>0.2</v>
      </c>
      <c r="L10314">
        <v>0.1</v>
      </c>
      <c r="M10314">
        <v>0.15260098523039295</v>
      </c>
      <c r="N10314">
        <v>7.0881116969786689E-2</v>
      </c>
      <c r="O10314">
        <v>8.7486610228769496E-2</v>
      </c>
      <c r="P10314">
        <v>0.16209708869559319</v>
      </c>
      <c r="Q10314">
        <v>8.4773005587478495E-2</v>
      </c>
      <c r="R10314">
        <v>0.26257716517824553</v>
      </c>
      <c r="S10314">
        <v>2.5527959411689289E-3</v>
      </c>
      <c r="T10314">
        <v>0</v>
      </c>
      <c r="U10314">
        <v>2.3213249408508547E-3</v>
      </c>
      <c r="V10314">
        <v>3.3494363929146538E-3</v>
      </c>
      <c r="W10314">
        <v>4.8765734569044547E-3</v>
      </c>
      <c r="X10314">
        <v>7.8688623819197761E-3</v>
      </c>
      <c r="Y10314">
        <v>1</v>
      </c>
      <c r="Z10314">
        <v>0.34749989482340804</v>
      </c>
      <c r="AA10314">
        <v>0</v>
      </c>
      <c r="AB10314">
        <f t="shared" si="1127"/>
        <v>-0.22054166666666666</v>
      </c>
      <c r="AC10314">
        <f t="shared" si="1128"/>
        <v>0.30082935091041507</v>
      </c>
      <c r="AD10314">
        <f t="shared" si="1129"/>
        <v>0.30082935091041507</v>
      </c>
      <c r="AE10314">
        <f t="shared" si="1130"/>
        <v>9.0498298369181648E-2</v>
      </c>
      <c r="AF10314">
        <f t="shared" si="1131"/>
        <v>0.30082935091041507</v>
      </c>
      <c r="AG10314">
        <f t="shared" si="1132"/>
        <v>0</v>
      </c>
      <c r="AH10314" t="b">
        <f t="shared" si="1133"/>
        <v>1</v>
      </c>
    </row>
    <row r="10315" spans="1:34" x14ac:dyDescent="0.25">
      <c r="A10315">
        <v>8672</v>
      </c>
      <c r="B10315">
        <v>0.26262626262626265</v>
      </c>
      <c r="C10315">
        <v>0</v>
      </c>
      <c r="D10315">
        <v>0.16666666666666666</v>
      </c>
      <c r="E10315">
        <v>0.66666666666666663</v>
      </c>
      <c r="F10315">
        <v>0.13793103448275862</v>
      </c>
      <c r="G10315">
        <v>0.1</v>
      </c>
      <c r="H10315">
        <v>0.1</v>
      </c>
      <c r="I10315">
        <v>0.1</v>
      </c>
      <c r="J10315">
        <v>0</v>
      </c>
      <c r="K10315">
        <v>0.1</v>
      </c>
      <c r="L10315">
        <v>0.1</v>
      </c>
      <c r="M10315">
        <v>0.18088808777346249</v>
      </c>
      <c r="N10315">
        <v>6.6407391801144147E-2</v>
      </c>
      <c r="O10315">
        <v>8.6311110476662123E-2</v>
      </c>
      <c r="P10315">
        <v>0.16008029495490708</v>
      </c>
      <c r="Q10315">
        <v>0.10068467682361515</v>
      </c>
      <c r="R10315">
        <v>0.26139216625027761</v>
      </c>
      <c r="S10315">
        <v>2.2551605399564079E-4</v>
      </c>
      <c r="T10315">
        <v>0</v>
      </c>
      <c r="U10315">
        <v>0</v>
      </c>
      <c r="V10315">
        <v>3.2637681159420291E-2</v>
      </c>
      <c r="W10315">
        <v>1.2613444806800944E-3</v>
      </c>
      <c r="X10315">
        <v>5.673714594848165E-2</v>
      </c>
      <c r="Y10315">
        <v>1</v>
      </c>
      <c r="Z10315">
        <v>0.34753422382235211</v>
      </c>
      <c r="AA10315">
        <v>0</v>
      </c>
      <c r="AB10315">
        <f t="shared" si="1127"/>
        <v>-0.22054166666666666</v>
      </c>
      <c r="AC10315">
        <f t="shared" si="1128"/>
        <v>8.287715687658434E-2</v>
      </c>
      <c r="AD10315">
        <f t="shared" si="1129"/>
        <v>8.287715687658434E-2</v>
      </c>
      <c r="AE10315">
        <f t="shared" si="1130"/>
        <v>6.8686231319459714E-3</v>
      </c>
      <c r="AF10315">
        <f t="shared" si="1131"/>
        <v>8.287715687658434E-2</v>
      </c>
      <c r="AG10315">
        <f t="shared" si="1132"/>
        <v>0</v>
      </c>
      <c r="AH10315" t="b">
        <f t="shared" si="1133"/>
        <v>1</v>
      </c>
    </row>
    <row r="10316" spans="1:34" x14ac:dyDescent="0.25">
      <c r="A10316">
        <v>11394</v>
      </c>
      <c r="B10316">
        <v>4.0404040404040407E-2</v>
      </c>
      <c r="C10316">
        <v>0</v>
      </c>
      <c r="D10316">
        <v>0.16666666666666666</v>
      </c>
      <c r="E10316">
        <v>0.33333333333333331</v>
      </c>
      <c r="F10316">
        <v>0.29310344827586204</v>
      </c>
      <c r="G10316">
        <v>0.1</v>
      </c>
      <c r="H10316">
        <v>0.1</v>
      </c>
      <c r="I10316">
        <v>0.1</v>
      </c>
      <c r="J10316">
        <v>0.1</v>
      </c>
      <c r="K10316">
        <v>0.1</v>
      </c>
      <c r="L10316">
        <v>0.1</v>
      </c>
      <c r="M10316">
        <v>0.14876324119031123</v>
      </c>
      <c r="N10316">
        <v>6.9207028892254774E-2</v>
      </c>
      <c r="O10316">
        <v>9.0913183770526637E-2</v>
      </c>
      <c r="P10316">
        <v>0.16433242337408369</v>
      </c>
      <c r="Q10316">
        <v>8.4652034447028027E-2</v>
      </c>
      <c r="R10316">
        <v>0.26463977031616109</v>
      </c>
      <c r="S10316">
        <v>3.6025331062146271E-3</v>
      </c>
      <c r="T10316">
        <v>4.9404515576286067E-3</v>
      </c>
      <c r="U10316">
        <v>4.9696442123119506E-3</v>
      </c>
      <c r="V10316">
        <v>6.5024154589371982E-3</v>
      </c>
      <c r="W10316">
        <v>1.1169228821486932E-2</v>
      </c>
      <c r="X10316">
        <v>6.9268687602380332E-3</v>
      </c>
      <c r="Y10316">
        <v>1</v>
      </c>
      <c r="Z10316">
        <v>0.34754279406255562</v>
      </c>
      <c r="AA10316">
        <v>0</v>
      </c>
      <c r="AB10316">
        <f t="shared" si="1127"/>
        <v>-0.22054166666666666</v>
      </c>
      <c r="AC10316">
        <f t="shared" si="1128"/>
        <v>0.16106607945266513</v>
      </c>
      <c r="AD10316">
        <f t="shared" si="1129"/>
        <v>0.16106607945266513</v>
      </c>
      <c r="AE10316">
        <f t="shared" si="1130"/>
        <v>2.5942281950252236E-2</v>
      </c>
      <c r="AF10316">
        <f t="shared" si="1131"/>
        <v>0.16106607945266513</v>
      </c>
      <c r="AG10316">
        <f t="shared" si="1132"/>
        <v>0</v>
      </c>
      <c r="AH10316" t="b">
        <f t="shared" si="1133"/>
        <v>1</v>
      </c>
    </row>
    <row r="10317" spans="1:34" x14ac:dyDescent="0.25">
      <c r="A10317">
        <v>3808</v>
      </c>
      <c r="B10317">
        <v>9.0909090909090912E-2</v>
      </c>
      <c r="C10317">
        <v>1</v>
      </c>
      <c r="D10317">
        <v>0.5</v>
      </c>
      <c r="E10317">
        <v>0.66666666666666663</v>
      </c>
      <c r="F10317">
        <v>0.43103448275862066</v>
      </c>
      <c r="G10317">
        <v>0.2</v>
      </c>
      <c r="H10317">
        <v>0.2</v>
      </c>
      <c r="I10317">
        <v>0.2</v>
      </c>
      <c r="J10317">
        <v>0.2</v>
      </c>
      <c r="K10317">
        <v>0.2</v>
      </c>
      <c r="L10317">
        <v>0.2</v>
      </c>
      <c r="M10317">
        <v>0.23027968544126093</v>
      </c>
      <c r="N10317">
        <v>0.14325790446689216</v>
      </c>
      <c r="O10317">
        <v>0.12118902815654077</v>
      </c>
      <c r="P10317">
        <v>0.20338437017820507</v>
      </c>
      <c r="Q10317">
        <v>0.1272477578197431</v>
      </c>
      <c r="R10317">
        <v>0.29397348891503433</v>
      </c>
      <c r="S10317">
        <v>3.4342546293752406E-3</v>
      </c>
      <c r="T10317">
        <v>1.1928094194538963E-3</v>
      </c>
      <c r="U10317">
        <v>3.348064818534887E-3</v>
      </c>
      <c r="V10317">
        <v>3.2206119162640902E-3</v>
      </c>
      <c r="W10317">
        <v>4.6890129393312059E-3</v>
      </c>
      <c r="X10317">
        <v>3.2175324306840235E-3</v>
      </c>
      <c r="Y10317">
        <v>1</v>
      </c>
      <c r="Z10317">
        <v>0.34754820427682043</v>
      </c>
      <c r="AA10317">
        <v>0</v>
      </c>
      <c r="AB10317">
        <f t="shared" si="1127"/>
        <v>-0.22054166666666666</v>
      </c>
      <c r="AC10317">
        <f t="shared" si="1128"/>
        <v>0.19970442316037107</v>
      </c>
      <c r="AD10317">
        <f t="shared" si="1129"/>
        <v>0.19970442316037107</v>
      </c>
      <c r="AE10317">
        <f t="shared" si="1130"/>
        <v>3.9881856629816553E-2</v>
      </c>
      <c r="AF10317">
        <f t="shared" si="1131"/>
        <v>0.19970442316037107</v>
      </c>
      <c r="AG10317">
        <f t="shared" si="1132"/>
        <v>0</v>
      </c>
      <c r="AH10317" t="b">
        <f t="shared" si="1133"/>
        <v>1</v>
      </c>
    </row>
    <row r="10318" spans="1:34" x14ac:dyDescent="0.25">
      <c r="A10318">
        <v>9992</v>
      </c>
      <c r="B10318">
        <v>2.0202020202020204E-2</v>
      </c>
      <c r="C10318">
        <v>1</v>
      </c>
      <c r="D10318">
        <v>0.33333333333333331</v>
      </c>
      <c r="E10318">
        <v>0.33333333333333331</v>
      </c>
      <c r="F10318">
        <v>0.44827586206896552</v>
      </c>
      <c r="G10318">
        <v>0.3</v>
      </c>
      <c r="H10318">
        <v>0.4</v>
      </c>
      <c r="I10318">
        <v>0.4</v>
      </c>
      <c r="J10318">
        <v>0</v>
      </c>
      <c r="K10318">
        <v>0</v>
      </c>
      <c r="L10318">
        <v>0</v>
      </c>
      <c r="M10318">
        <v>0.15108783274975202</v>
      </c>
      <c r="N10318">
        <v>6.8569281053195E-2</v>
      </c>
      <c r="O10318">
        <v>8.6344602062313022E-2</v>
      </c>
      <c r="P10318">
        <v>0.16013775614976083</v>
      </c>
      <c r="Q10318">
        <v>8.0648088011462518E-2</v>
      </c>
      <c r="R10318">
        <v>0.26097872304454045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1</v>
      </c>
      <c r="Z10318">
        <v>0.34756806815008245</v>
      </c>
      <c r="AA10318">
        <v>1</v>
      </c>
      <c r="AB10318">
        <f t="shared" si="1127"/>
        <v>0.77945833333333336</v>
      </c>
      <c r="AC10318">
        <f t="shared" si="1128"/>
        <v>0.43983733182001306</v>
      </c>
      <c r="AD10318">
        <f t="shared" si="1129"/>
        <v>-0.56016266817998694</v>
      </c>
      <c r="AE10318">
        <f t="shared" si="1130"/>
        <v>0.31378221482252217</v>
      </c>
      <c r="AF10318">
        <f t="shared" si="1131"/>
        <v>0.56016266817998694</v>
      </c>
      <c r="AG10318">
        <f t="shared" si="1132"/>
        <v>0</v>
      </c>
      <c r="AH10318" t="b">
        <f t="shared" si="1133"/>
        <v>0</v>
      </c>
    </row>
    <row r="10319" spans="1:34" x14ac:dyDescent="0.25">
      <c r="A10319">
        <v>6455</v>
      </c>
      <c r="B10319">
        <v>0.17171717171717171</v>
      </c>
      <c r="C10319">
        <v>1</v>
      </c>
      <c r="D10319">
        <v>0.33333333333333331</v>
      </c>
      <c r="E10319">
        <v>0.33333333333333331</v>
      </c>
      <c r="F10319">
        <v>6.8965517241379309E-2</v>
      </c>
      <c r="G10319">
        <v>0.2</v>
      </c>
      <c r="H10319">
        <v>0.2</v>
      </c>
      <c r="I10319">
        <v>0.2</v>
      </c>
      <c r="J10319">
        <v>0.2</v>
      </c>
      <c r="K10319">
        <v>0.2</v>
      </c>
      <c r="L10319">
        <v>0.2</v>
      </c>
      <c r="M10319">
        <v>0.26574231632673828</v>
      </c>
      <c r="N10319">
        <v>0.18083947355434332</v>
      </c>
      <c r="O10319">
        <v>0.1482677987188645</v>
      </c>
      <c r="P10319">
        <v>0.26827218897008814</v>
      </c>
      <c r="Q10319">
        <v>0.1850085026846669</v>
      </c>
      <c r="R10319">
        <v>0.34330617774830224</v>
      </c>
      <c r="S10319">
        <v>1.0472187116508233E-2</v>
      </c>
      <c r="T10319">
        <v>2.3927436338472882E-3</v>
      </c>
      <c r="U10319">
        <v>4.6995669836168031E-3</v>
      </c>
      <c r="V10319">
        <v>6.1159420289855077E-3</v>
      </c>
      <c r="W10319">
        <v>9.3780258786624118E-3</v>
      </c>
      <c r="X10319">
        <v>8.1847518092708817E-3</v>
      </c>
      <c r="Y10319">
        <v>1</v>
      </c>
      <c r="Z10319">
        <v>0.34756887711695017</v>
      </c>
      <c r="AA10319">
        <v>0</v>
      </c>
      <c r="AB10319">
        <f t="shared" si="1127"/>
        <v>-0.22054166666666666</v>
      </c>
      <c r="AC10319">
        <f t="shared" si="1128"/>
        <v>0.17866114003508088</v>
      </c>
      <c r="AD10319">
        <f t="shared" si="1129"/>
        <v>0.17866114003508088</v>
      </c>
      <c r="AE10319">
        <f t="shared" si="1130"/>
        <v>3.191980295863478E-2</v>
      </c>
      <c r="AF10319">
        <f t="shared" si="1131"/>
        <v>0.17866114003508088</v>
      </c>
      <c r="AG10319">
        <f t="shared" si="1132"/>
        <v>0</v>
      </c>
      <c r="AH10319" t="b">
        <f t="shared" si="1133"/>
        <v>1</v>
      </c>
    </row>
    <row r="10320" spans="1:34" x14ac:dyDescent="0.25">
      <c r="A10320">
        <v>4086</v>
      </c>
      <c r="B10320">
        <v>0.14141414141414141</v>
      </c>
      <c r="C10320">
        <v>1</v>
      </c>
      <c r="D10320">
        <v>0.16666666666666666</v>
      </c>
      <c r="E10320">
        <v>0.33333333333333331</v>
      </c>
      <c r="F10320">
        <v>0.56896551724137934</v>
      </c>
      <c r="G10320">
        <v>0.2</v>
      </c>
      <c r="H10320">
        <v>0.2</v>
      </c>
      <c r="I10320">
        <v>0.2</v>
      </c>
      <c r="J10320">
        <v>0.2</v>
      </c>
      <c r="K10320">
        <v>0.2</v>
      </c>
      <c r="L10320">
        <v>0.2</v>
      </c>
      <c r="M10320">
        <v>0.28107382502824996</v>
      </c>
      <c r="N10320">
        <v>0.20905886640321608</v>
      </c>
      <c r="O10320">
        <v>0.16992422666007084</v>
      </c>
      <c r="P10320">
        <v>0.29369076080505963</v>
      </c>
      <c r="Q10320">
        <v>0.22213871026916079</v>
      </c>
      <c r="R10320">
        <v>0.37288657900338668</v>
      </c>
      <c r="S10320">
        <v>8.1277359561880685E-3</v>
      </c>
      <c r="T10320">
        <v>3.4436508874228964E-3</v>
      </c>
      <c r="U10320">
        <v>5.9149145127449666E-3</v>
      </c>
      <c r="V10320">
        <v>8.3735909822866342E-3</v>
      </c>
      <c r="W10320">
        <v>1.2425884289227696E-2</v>
      </c>
      <c r="X10320">
        <v>1.0592699360276622E-2</v>
      </c>
      <c r="Y10320">
        <v>1</v>
      </c>
      <c r="Z10320">
        <v>0.34758573841909934</v>
      </c>
      <c r="AA10320">
        <v>0</v>
      </c>
      <c r="AB10320">
        <f t="shared" si="1127"/>
        <v>-0.22054166666666666</v>
      </c>
      <c r="AC10320">
        <f t="shared" si="1128"/>
        <v>0.23130314870204871</v>
      </c>
      <c r="AD10320">
        <f t="shared" si="1129"/>
        <v>0.23130314870204871</v>
      </c>
      <c r="AE10320">
        <f t="shared" si="1130"/>
        <v>5.3501146599482061E-2</v>
      </c>
      <c r="AF10320">
        <f t="shared" si="1131"/>
        <v>0.23130314870204871</v>
      </c>
      <c r="AG10320">
        <f t="shared" si="1132"/>
        <v>0</v>
      </c>
      <c r="AH10320" t="b">
        <f t="shared" si="1133"/>
        <v>1</v>
      </c>
    </row>
    <row r="10321" spans="1:34" x14ac:dyDescent="0.25">
      <c r="A10321">
        <v>19820</v>
      </c>
      <c r="B10321">
        <v>0.16161616161616163</v>
      </c>
      <c r="C10321">
        <v>1</v>
      </c>
      <c r="D10321">
        <v>0.33333333333333331</v>
      </c>
      <c r="E10321">
        <v>0.66666666666666663</v>
      </c>
      <c r="F10321">
        <v>0.37931034482758619</v>
      </c>
      <c r="G10321">
        <v>0.3</v>
      </c>
      <c r="H10321">
        <v>0.1</v>
      </c>
      <c r="I10321">
        <v>0.1</v>
      </c>
      <c r="J10321">
        <v>0.1</v>
      </c>
      <c r="K10321">
        <v>0.1</v>
      </c>
      <c r="L10321">
        <v>0.1</v>
      </c>
      <c r="M10321">
        <v>0.1465191741196063</v>
      </c>
      <c r="N10321">
        <v>6.7178952802863789E-2</v>
      </c>
      <c r="O10321">
        <v>8.6877173178400893E-2</v>
      </c>
      <c r="P10321">
        <v>0.16041093232201631</v>
      </c>
      <c r="Q10321">
        <v>8.1233112379214781E-2</v>
      </c>
      <c r="R10321">
        <v>0.26191780779809215</v>
      </c>
      <c r="S10321">
        <v>1.1561990585563309E-3</v>
      </c>
      <c r="T10321">
        <v>5.7592092427589817E-4</v>
      </c>
      <c r="U10321">
        <v>3.2364626579170573E-4</v>
      </c>
      <c r="V10321">
        <v>9.5008051529790662E-4</v>
      </c>
      <c r="W10321">
        <v>2.8649869059313667E-3</v>
      </c>
      <c r="X10321">
        <v>0</v>
      </c>
      <c r="Y10321">
        <v>1</v>
      </c>
      <c r="Z10321">
        <v>0.34762946898997271</v>
      </c>
      <c r="AA10321">
        <v>0</v>
      </c>
      <c r="AB10321">
        <f t="shared" si="1127"/>
        <v>-0.22054166666666666</v>
      </c>
      <c r="AC10321">
        <f t="shared" si="1128"/>
        <v>0.30798344367539537</v>
      </c>
      <c r="AD10321">
        <f t="shared" si="1129"/>
        <v>0.30798344367539537</v>
      </c>
      <c r="AE10321">
        <f t="shared" si="1130"/>
        <v>9.4853801578155442E-2</v>
      </c>
      <c r="AF10321">
        <f t="shared" si="1131"/>
        <v>0.30798344367539537</v>
      </c>
      <c r="AG10321">
        <f t="shared" si="1132"/>
        <v>0</v>
      </c>
      <c r="AH10321" t="b">
        <f t="shared" si="1133"/>
        <v>1</v>
      </c>
    </row>
    <row r="10322" spans="1:34" x14ac:dyDescent="0.25">
      <c r="A10322">
        <v>3512</v>
      </c>
      <c r="B10322">
        <v>0.43434343434343436</v>
      </c>
      <c r="C10322">
        <v>0</v>
      </c>
      <c r="D10322">
        <v>0.16666666666666666</v>
      </c>
      <c r="E10322">
        <v>0.66666666666666663</v>
      </c>
      <c r="F10322">
        <v>0.13793103448275862</v>
      </c>
      <c r="G10322">
        <v>0</v>
      </c>
      <c r="H10322">
        <v>0</v>
      </c>
      <c r="I10322">
        <v>0.1</v>
      </c>
      <c r="J10322">
        <v>0.2</v>
      </c>
      <c r="K10322">
        <v>0.2</v>
      </c>
      <c r="L10322">
        <v>0.2</v>
      </c>
      <c r="M10322">
        <v>0.16990667123267064</v>
      </c>
      <c r="N10322">
        <v>8.8531168027575005E-2</v>
      </c>
      <c r="O10322">
        <v>0.23950327037098246</v>
      </c>
      <c r="P10322">
        <v>0.41905130625309678</v>
      </c>
      <c r="Q10322">
        <v>0.17942598202289528</v>
      </c>
      <c r="R10322">
        <v>0.34081168584156823</v>
      </c>
      <c r="S10322">
        <v>1.429794677363225E-3</v>
      </c>
      <c r="T10322">
        <v>0.16567998152303179</v>
      </c>
      <c r="U10322">
        <v>1.2006160439266104E-2</v>
      </c>
      <c r="V10322">
        <v>8.0515297906602248E-3</v>
      </c>
      <c r="W10322">
        <v>1.1910092865901263E-2</v>
      </c>
      <c r="X10322">
        <v>4.7572569448385178E-3</v>
      </c>
      <c r="Y10322">
        <v>1</v>
      </c>
      <c r="Z10322">
        <v>0.34770792400093609</v>
      </c>
      <c r="AA10322">
        <v>0</v>
      </c>
      <c r="AB10322">
        <f t="shared" si="1127"/>
        <v>-0.22054166666666666</v>
      </c>
      <c r="AC10322">
        <f t="shared" si="1128"/>
        <v>-9.9894133043110761E-2</v>
      </c>
      <c r="AD10322">
        <f t="shared" si="1129"/>
        <v>-9.9894133043110761E-2</v>
      </c>
      <c r="AE10322">
        <f t="shared" si="1130"/>
        <v>9.9788378164347141E-3</v>
      </c>
      <c r="AF10322">
        <f t="shared" si="1131"/>
        <v>9.9894133043110761E-2</v>
      </c>
      <c r="AG10322">
        <f t="shared" si="1132"/>
        <v>0</v>
      </c>
      <c r="AH10322" t="b">
        <f t="shared" si="1133"/>
        <v>1</v>
      </c>
    </row>
    <row r="10323" spans="1:34" x14ac:dyDescent="0.25">
      <c r="A10323">
        <v>28492</v>
      </c>
      <c r="B10323">
        <v>3.0303030303030304E-2</v>
      </c>
      <c r="C10323">
        <v>1</v>
      </c>
      <c r="D10323">
        <v>0.5</v>
      </c>
      <c r="E10323">
        <v>0.33333333333333331</v>
      </c>
      <c r="F10323">
        <v>0.25862068965517243</v>
      </c>
      <c r="G10323">
        <v>0.2</v>
      </c>
      <c r="H10323">
        <v>0.2</v>
      </c>
      <c r="I10323">
        <v>0.4</v>
      </c>
      <c r="J10323">
        <v>0.2</v>
      </c>
      <c r="K10323">
        <v>0.2</v>
      </c>
      <c r="L10323">
        <v>0.4</v>
      </c>
      <c r="M10323">
        <v>0.16055432704091971</v>
      </c>
      <c r="N10323">
        <v>8.3853401511614217E-2</v>
      </c>
      <c r="O10323">
        <v>9.6224070786936969E-2</v>
      </c>
      <c r="P10323">
        <v>0.17960956531077085</v>
      </c>
      <c r="Q10323">
        <v>0.10278778984734831</v>
      </c>
      <c r="R10323">
        <v>0.27775468063049319</v>
      </c>
      <c r="S10323">
        <v>3.4342546293752406E-3</v>
      </c>
      <c r="T10323">
        <v>0</v>
      </c>
      <c r="U10323">
        <v>3.348064818534887E-3</v>
      </c>
      <c r="V10323">
        <v>3.2206119162640902E-3</v>
      </c>
      <c r="W10323">
        <v>0</v>
      </c>
      <c r="X10323">
        <v>3.7831069143845074E-3</v>
      </c>
      <c r="Y10323">
        <v>1</v>
      </c>
      <c r="Z10323">
        <v>0.34773851800595301</v>
      </c>
      <c r="AA10323">
        <v>0</v>
      </c>
      <c r="AB10323">
        <f t="shared" si="1127"/>
        <v>-0.22054166666666666</v>
      </c>
      <c r="AC10323">
        <f t="shared" si="1128"/>
        <v>0.28638588205447479</v>
      </c>
      <c r="AD10323">
        <f t="shared" si="1129"/>
        <v>0.28638588205447479</v>
      </c>
      <c r="AE10323">
        <f t="shared" si="1130"/>
        <v>8.2016873440119542E-2</v>
      </c>
      <c r="AF10323">
        <f t="shared" si="1131"/>
        <v>0.28638588205447479</v>
      </c>
      <c r="AG10323">
        <f t="shared" si="1132"/>
        <v>0</v>
      </c>
      <c r="AH10323" t="b">
        <f t="shared" si="1133"/>
        <v>1</v>
      </c>
    </row>
    <row r="10324" spans="1:34" x14ac:dyDescent="0.25">
      <c r="A10324">
        <v>22219</v>
      </c>
      <c r="B10324">
        <v>0.24242424242424243</v>
      </c>
      <c r="C10324">
        <v>1</v>
      </c>
      <c r="D10324">
        <v>0.16666666666666666</v>
      </c>
      <c r="E10324">
        <v>0.66666666666666663</v>
      </c>
      <c r="F10324">
        <v>8.6206896551724144E-2</v>
      </c>
      <c r="G10324">
        <v>0.2</v>
      </c>
      <c r="H10324">
        <v>0.2</v>
      </c>
      <c r="I10324">
        <v>0.2</v>
      </c>
      <c r="J10324">
        <v>0.2</v>
      </c>
      <c r="K10324">
        <v>0.2</v>
      </c>
      <c r="L10324">
        <v>0.2</v>
      </c>
      <c r="M10324">
        <v>0.19087135460772628</v>
      </c>
      <c r="N10324">
        <v>0.10868191187691467</v>
      </c>
      <c r="O10324">
        <v>0.11005993895746734</v>
      </c>
      <c r="P10324">
        <v>0.19911811195701526</v>
      </c>
      <c r="Q10324">
        <v>0.11361371535094025</v>
      </c>
      <c r="R10324">
        <v>0.28629866122786485</v>
      </c>
      <c r="S10324">
        <v>2.3204113779145374E-3</v>
      </c>
      <c r="T10324">
        <v>1.1993404814817673E-3</v>
      </c>
      <c r="U10324">
        <v>1.6851926253292264E-3</v>
      </c>
      <c r="V10324">
        <v>1.6103059581320451E-3</v>
      </c>
      <c r="W10324">
        <v>2.344506469665603E-3</v>
      </c>
      <c r="X10324">
        <v>1.3240874200345776E-2</v>
      </c>
      <c r="Y10324">
        <v>1</v>
      </c>
      <c r="Z10324">
        <v>0.34774771150973083</v>
      </c>
      <c r="AA10324">
        <v>0</v>
      </c>
      <c r="AB10324">
        <f t="shared" si="1127"/>
        <v>-0.22054166666666666</v>
      </c>
      <c r="AC10324">
        <f t="shared" si="1128"/>
        <v>0.21190200220616176</v>
      </c>
      <c r="AD10324">
        <f t="shared" si="1129"/>
        <v>0.21190200220616176</v>
      </c>
      <c r="AE10324">
        <f t="shared" si="1130"/>
        <v>4.4902458538980186E-2</v>
      </c>
      <c r="AF10324">
        <f t="shared" si="1131"/>
        <v>0.21190200220616176</v>
      </c>
      <c r="AG10324">
        <f t="shared" si="1132"/>
        <v>0</v>
      </c>
      <c r="AH10324" t="b">
        <f t="shared" si="1133"/>
        <v>1</v>
      </c>
    </row>
    <row r="10325" spans="1:34" x14ac:dyDescent="0.25">
      <c r="A10325">
        <v>10404</v>
      </c>
      <c r="B10325">
        <v>0.17171717171717171</v>
      </c>
      <c r="C10325">
        <v>0</v>
      </c>
      <c r="D10325">
        <v>0.33333333333333331</v>
      </c>
      <c r="E10325">
        <v>0.33333333333333331</v>
      </c>
      <c r="F10325">
        <v>0.22413793103448276</v>
      </c>
      <c r="G10325">
        <v>0.2</v>
      </c>
      <c r="H10325">
        <v>0.2</v>
      </c>
      <c r="I10325">
        <v>0.2</v>
      </c>
      <c r="J10325">
        <v>0.2</v>
      </c>
      <c r="K10325">
        <v>0.2</v>
      </c>
      <c r="L10325">
        <v>0.2</v>
      </c>
      <c r="M10325">
        <v>0.1798536578027787</v>
      </c>
      <c r="N10325">
        <v>0.10324112562493594</v>
      </c>
      <c r="O10325">
        <v>0.10842324359967563</v>
      </c>
      <c r="P10325">
        <v>0.19942048972009804</v>
      </c>
      <c r="Q10325">
        <v>0.12396666352670536</v>
      </c>
      <c r="R10325">
        <v>0.29554657114950278</v>
      </c>
      <c r="S10325">
        <v>2.0605527776251442E-3</v>
      </c>
      <c r="T10325">
        <v>1.1874658232492747E-3</v>
      </c>
      <c r="U10325">
        <v>2.232043212356591E-3</v>
      </c>
      <c r="V10325">
        <v>4.0257648953301124E-3</v>
      </c>
      <c r="W10325">
        <v>4.6890129393312059E-3</v>
      </c>
      <c r="X10325">
        <v>3.7831069143845074E-3</v>
      </c>
      <c r="Y10325">
        <v>1</v>
      </c>
      <c r="Z10325">
        <v>0.34776213715630766</v>
      </c>
      <c r="AA10325">
        <v>0</v>
      </c>
      <c r="AB10325">
        <f t="shared" si="1127"/>
        <v>-0.22054166666666666</v>
      </c>
      <c r="AC10325">
        <f t="shared" si="1128"/>
        <v>0.25658981218184557</v>
      </c>
      <c r="AD10325">
        <f t="shared" si="1129"/>
        <v>0.25658981218184557</v>
      </c>
      <c r="AE10325">
        <f t="shared" si="1130"/>
        <v>6.5838331715514786E-2</v>
      </c>
      <c r="AF10325">
        <f t="shared" si="1131"/>
        <v>0.25658981218184557</v>
      </c>
      <c r="AG10325">
        <f t="shared" si="1132"/>
        <v>0</v>
      </c>
      <c r="AH10325" t="b">
        <f t="shared" si="1133"/>
        <v>1</v>
      </c>
    </row>
    <row r="10326" spans="1:34" x14ac:dyDescent="0.25">
      <c r="A10326">
        <v>5765</v>
      </c>
      <c r="B10326">
        <v>7.0707070707070704E-2</v>
      </c>
      <c r="C10326">
        <v>1</v>
      </c>
      <c r="D10326">
        <v>0.5</v>
      </c>
      <c r="E10326">
        <v>0.66666666666666663</v>
      </c>
      <c r="F10326">
        <v>1.7241379310344827E-2</v>
      </c>
      <c r="G10326">
        <v>0.2</v>
      </c>
      <c r="H10326">
        <v>0.2</v>
      </c>
      <c r="I10326">
        <v>0.1</v>
      </c>
      <c r="J10326">
        <v>0.1</v>
      </c>
      <c r="K10326">
        <v>0</v>
      </c>
      <c r="L10326">
        <v>0</v>
      </c>
      <c r="M10326">
        <v>0.18013593595560004</v>
      </c>
      <c r="N10326">
        <v>0.1036121961681984</v>
      </c>
      <c r="O10326">
        <v>9.4950292447427823E-2</v>
      </c>
      <c r="P10326">
        <v>0.16013681416295994</v>
      </c>
      <c r="Q10326">
        <v>8.0647096444737512E-2</v>
      </c>
      <c r="R10326">
        <v>0.26097795456274536</v>
      </c>
      <c r="S10326">
        <v>2.7474037035001924E-3</v>
      </c>
      <c r="T10326">
        <v>9.3061696568045651E-3</v>
      </c>
      <c r="U10326">
        <v>0</v>
      </c>
      <c r="V10326">
        <v>0</v>
      </c>
      <c r="W10326">
        <v>0</v>
      </c>
      <c r="X10326">
        <v>0</v>
      </c>
      <c r="Y10326">
        <v>1</v>
      </c>
      <c r="Z10326">
        <v>0.34785084346438322</v>
      </c>
      <c r="AA10326">
        <v>0</v>
      </c>
      <c r="AB10326">
        <f t="shared" si="1127"/>
        <v>-0.22054166666666666</v>
      </c>
      <c r="AC10326">
        <f t="shared" si="1128"/>
        <v>0.16851733764603055</v>
      </c>
      <c r="AD10326">
        <f t="shared" si="1129"/>
        <v>0.16851733764603055</v>
      </c>
      <c r="AE10326">
        <f t="shared" si="1130"/>
        <v>2.8398093087306266E-2</v>
      </c>
      <c r="AF10326">
        <f t="shared" si="1131"/>
        <v>0.16851733764603055</v>
      </c>
      <c r="AG10326">
        <f t="shared" si="1132"/>
        <v>0</v>
      </c>
      <c r="AH10326" t="b">
        <f t="shared" si="1133"/>
        <v>1</v>
      </c>
    </row>
    <row r="10327" spans="1:34" x14ac:dyDescent="0.25">
      <c r="A10327">
        <v>3798</v>
      </c>
      <c r="B10327">
        <v>7.0707070707070704E-2</v>
      </c>
      <c r="C10327">
        <v>0</v>
      </c>
      <c r="D10327">
        <v>0.16666666666666666</v>
      </c>
      <c r="E10327">
        <v>0.66666666666666663</v>
      </c>
      <c r="F10327">
        <v>6.8965517241379309E-2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.1465191741196063</v>
      </c>
      <c r="N10327">
        <v>6.6220432985229311E-2</v>
      </c>
      <c r="O10327">
        <v>8.6344602062313022E-2</v>
      </c>
      <c r="P10327">
        <v>0.16013775614976083</v>
      </c>
      <c r="Q10327">
        <v>8.0648088011462518E-2</v>
      </c>
      <c r="R10327">
        <v>0.26109399531379801</v>
      </c>
      <c r="S10327">
        <v>0</v>
      </c>
      <c r="T10327">
        <v>0</v>
      </c>
      <c r="U10327">
        <v>0</v>
      </c>
      <c r="V10327">
        <v>4.8309178743961352E-2</v>
      </c>
      <c r="W10327">
        <v>3.5167597044984047E-4</v>
      </c>
      <c r="X10327">
        <v>1.2427506213753107E-3</v>
      </c>
      <c r="Y10327">
        <v>1</v>
      </c>
      <c r="Z10327">
        <v>0.34785813011072086</v>
      </c>
      <c r="AA10327">
        <v>0</v>
      </c>
      <c r="AB10327">
        <f t="shared" si="1127"/>
        <v>-0.22054166666666666</v>
      </c>
      <c r="AC10327">
        <f t="shared" si="1128"/>
        <v>-1.7759957487657296E-2</v>
      </c>
      <c r="AD10327">
        <f t="shared" si="1129"/>
        <v>-1.7759957487657296E-2</v>
      </c>
      <c r="AE10327">
        <f t="shared" si="1130"/>
        <v>3.1541608996339449E-4</v>
      </c>
      <c r="AF10327">
        <f t="shared" si="1131"/>
        <v>1.7759957487657296E-2</v>
      </c>
      <c r="AG10327">
        <f t="shared" si="1132"/>
        <v>0</v>
      </c>
      <c r="AH10327" t="b">
        <f t="shared" si="1133"/>
        <v>1</v>
      </c>
    </row>
    <row r="10328" spans="1:34" x14ac:dyDescent="0.25">
      <c r="A10328">
        <v>7970</v>
      </c>
      <c r="B10328">
        <v>6.0606060606060608E-2</v>
      </c>
      <c r="C10328">
        <v>1</v>
      </c>
      <c r="D10328">
        <v>0.5</v>
      </c>
      <c r="E10328">
        <v>0.33333333333333331</v>
      </c>
      <c r="F10328">
        <v>0.60344827586206895</v>
      </c>
      <c r="G10328">
        <v>0.2</v>
      </c>
      <c r="H10328">
        <v>0.2</v>
      </c>
      <c r="I10328">
        <v>0</v>
      </c>
      <c r="J10328">
        <v>0</v>
      </c>
      <c r="K10328">
        <v>0</v>
      </c>
      <c r="L10328">
        <v>0.1</v>
      </c>
      <c r="M10328">
        <v>0.16154097324905695</v>
      </c>
      <c r="N10328">
        <v>6.6220432985229311E-2</v>
      </c>
      <c r="O10328">
        <v>8.6344602062313022E-2</v>
      </c>
      <c r="P10328">
        <v>0.16013775614976083</v>
      </c>
      <c r="Q10328">
        <v>8.0648088011462518E-2</v>
      </c>
      <c r="R10328">
        <v>0.26174720483959096</v>
      </c>
      <c r="S10328">
        <v>5.7237577156254004E-3</v>
      </c>
      <c r="T10328">
        <v>0</v>
      </c>
      <c r="U10328">
        <v>0</v>
      </c>
      <c r="V10328">
        <v>0</v>
      </c>
      <c r="W10328">
        <v>2.344506469665603E-3</v>
      </c>
      <c r="X10328">
        <v>3.3480496192302891E-3</v>
      </c>
      <c r="Y10328">
        <v>1</v>
      </c>
      <c r="Z10328">
        <v>0.34786159090155777</v>
      </c>
      <c r="AA10328">
        <v>0</v>
      </c>
      <c r="AB10328">
        <f t="shared" si="1127"/>
        <v>-0.22054166666666666</v>
      </c>
      <c r="AC10328">
        <f t="shared" si="1128"/>
        <v>0.23384177610055912</v>
      </c>
      <c r="AD10328">
        <f t="shared" si="1129"/>
        <v>0.23384177610055912</v>
      </c>
      <c r="AE10328">
        <f t="shared" si="1130"/>
        <v>5.4681976249864019E-2</v>
      </c>
      <c r="AF10328">
        <f t="shared" si="1131"/>
        <v>0.23384177610055912</v>
      </c>
      <c r="AG10328">
        <f t="shared" si="1132"/>
        <v>0</v>
      </c>
      <c r="AH10328" t="b">
        <f t="shared" si="1133"/>
        <v>1</v>
      </c>
    </row>
    <row r="10329" spans="1:34" x14ac:dyDescent="0.25">
      <c r="A10329">
        <v>29149</v>
      </c>
      <c r="B10329">
        <v>0.35353535353535354</v>
      </c>
      <c r="C10329">
        <v>1</v>
      </c>
      <c r="D10329">
        <v>0.33333333333333331</v>
      </c>
      <c r="E10329">
        <v>0.33333333333333331</v>
      </c>
      <c r="F10329">
        <v>0.60344827586206895</v>
      </c>
      <c r="G10329">
        <v>0.1</v>
      </c>
      <c r="H10329">
        <v>0.1</v>
      </c>
      <c r="I10329">
        <v>0.1</v>
      </c>
      <c r="J10329">
        <v>0</v>
      </c>
      <c r="K10329">
        <v>0</v>
      </c>
      <c r="L10329">
        <v>0</v>
      </c>
      <c r="M10329">
        <v>0.14733238296738935</v>
      </c>
      <c r="N10329">
        <v>6.8473429071431557E-2</v>
      </c>
      <c r="O10329">
        <v>8.6340758765598977E-2</v>
      </c>
      <c r="P10329">
        <v>0.16013116224215465</v>
      </c>
      <c r="Q10329">
        <v>8.064114704438749E-2</v>
      </c>
      <c r="R10329">
        <v>0.26097334367197506</v>
      </c>
      <c r="S10329">
        <v>2.7302324303533163E-3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1</v>
      </c>
      <c r="Z10329">
        <v>0.34786346736134588</v>
      </c>
      <c r="AA10329">
        <v>0</v>
      </c>
      <c r="AB10329">
        <f t="shared" si="1127"/>
        <v>-0.22054166666666666</v>
      </c>
      <c r="AC10329">
        <f t="shared" si="1128"/>
        <v>0.12866069321345491</v>
      </c>
      <c r="AD10329">
        <f t="shared" si="1129"/>
        <v>0.12866069321345491</v>
      </c>
      <c r="AE10329">
        <f t="shared" si="1130"/>
        <v>1.6553573978166765E-2</v>
      </c>
      <c r="AF10329">
        <f t="shared" si="1131"/>
        <v>0.12866069321345491</v>
      </c>
      <c r="AG10329">
        <f t="shared" si="1132"/>
        <v>0</v>
      </c>
      <c r="AH10329" t="b">
        <f t="shared" si="1133"/>
        <v>1</v>
      </c>
    </row>
    <row r="10330" spans="1:34" x14ac:dyDescent="0.25">
      <c r="A10330">
        <v>16910</v>
      </c>
      <c r="B10330">
        <v>8.0808080808080815E-2</v>
      </c>
      <c r="C10330">
        <v>0</v>
      </c>
      <c r="D10330">
        <v>0.5</v>
      </c>
      <c r="E10330">
        <v>0.33333333333333331</v>
      </c>
      <c r="F10330">
        <v>0.43103448275862066</v>
      </c>
      <c r="G10330">
        <v>0.2</v>
      </c>
      <c r="H10330">
        <v>0.2</v>
      </c>
      <c r="I10330">
        <v>0.2</v>
      </c>
      <c r="J10330">
        <v>0.2</v>
      </c>
      <c r="K10330">
        <v>0.2</v>
      </c>
      <c r="L10330">
        <v>0.2</v>
      </c>
      <c r="M10330">
        <v>0.22712507222869663</v>
      </c>
      <c r="N10330">
        <v>0.15279944728520614</v>
      </c>
      <c r="O10330">
        <v>0.12298220059483252</v>
      </c>
      <c r="P10330">
        <v>0.20238586416927126</v>
      </c>
      <c r="Q10330">
        <v>0.10965835568489993</v>
      </c>
      <c r="R10330">
        <v>0.28000248988101595</v>
      </c>
      <c r="S10330">
        <v>4.5790061725003205E-3</v>
      </c>
      <c r="T10330">
        <v>1.7811987348739118E-3</v>
      </c>
      <c r="U10330">
        <v>2.232043212356591E-3</v>
      </c>
      <c r="V10330">
        <v>1.0273752012882448E-3</v>
      </c>
      <c r="W10330">
        <v>4.6890129393312059E-3</v>
      </c>
      <c r="X10330">
        <v>9.4577672859612685E-4</v>
      </c>
      <c r="Y10330">
        <v>1</v>
      </c>
      <c r="Z10330">
        <v>0.34789704244339825</v>
      </c>
      <c r="AA10330">
        <v>0</v>
      </c>
      <c r="AB10330">
        <f t="shared" si="1127"/>
        <v>-0.22054166666666666</v>
      </c>
      <c r="AC10330">
        <f t="shared" si="1128"/>
        <v>0.2352348889911195</v>
      </c>
      <c r="AD10330">
        <f t="shared" si="1129"/>
        <v>0.2352348889911195</v>
      </c>
      <c r="AE10330">
        <f t="shared" si="1130"/>
        <v>5.5335452998664311E-2</v>
      </c>
      <c r="AF10330">
        <f t="shared" si="1131"/>
        <v>0.2352348889911195</v>
      </c>
      <c r="AG10330">
        <f t="shared" si="1132"/>
        <v>0</v>
      </c>
      <c r="AH10330" t="b">
        <f t="shared" si="1133"/>
        <v>1</v>
      </c>
    </row>
    <row r="10331" spans="1:34" x14ac:dyDescent="0.25">
      <c r="A10331">
        <v>15909</v>
      </c>
      <c r="B10331">
        <v>4.0404040404040407E-2</v>
      </c>
      <c r="C10331">
        <v>1</v>
      </c>
      <c r="D10331">
        <v>0.33333333333333331</v>
      </c>
      <c r="E10331">
        <v>0.33333333333333331</v>
      </c>
      <c r="F10331">
        <v>0.18965517241379309</v>
      </c>
      <c r="G10331">
        <v>0.2</v>
      </c>
      <c r="H10331">
        <v>0.2</v>
      </c>
      <c r="I10331">
        <v>0.2</v>
      </c>
      <c r="J10331">
        <v>0.2</v>
      </c>
      <c r="K10331">
        <v>0.2</v>
      </c>
      <c r="L10331">
        <v>0.2</v>
      </c>
      <c r="M10331">
        <v>0.1901705260903768</v>
      </c>
      <c r="N10331">
        <v>0.11324199873209656</v>
      </c>
      <c r="O10331">
        <v>0.11365397042747891</v>
      </c>
      <c r="P10331">
        <v>0.20749614256405038</v>
      </c>
      <c r="Q10331">
        <v>0.1005676719500647</v>
      </c>
      <c r="R10331">
        <v>0.27632069360092892</v>
      </c>
      <c r="S10331">
        <v>2.4612158177189222E-3</v>
      </c>
      <c r="T10331">
        <v>1.2468391144117384E-3</v>
      </c>
      <c r="U10331">
        <v>2.3402973081558861E-3</v>
      </c>
      <c r="V10331">
        <v>2.0756843800322062E-3</v>
      </c>
      <c r="W10331">
        <v>1.6692886064019093E-3</v>
      </c>
      <c r="X10331">
        <v>1.3486776149780769E-3</v>
      </c>
      <c r="Y10331">
        <v>1</v>
      </c>
      <c r="Z10331">
        <v>0.3479129640067764</v>
      </c>
      <c r="AA10331">
        <v>0</v>
      </c>
      <c r="AB10331">
        <f t="shared" si="1127"/>
        <v>-0.22054166666666666</v>
      </c>
      <c r="AC10331">
        <f t="shared" si="1128"/>
        <v>0.24377231582676756</v>
      </c>
      <c r="AD10331">
        <f t="shared" si="1129"/>
        <v>0.24377231582676756</v>
      </c>
      <c r="AE10331">
        <f t="shared" si="1130"/>
        <v>5.9424941963545308E-2</v>
      </c>
      <c r="AF10331">
        <f t="shared" si="1131"/>
        <v>0.24377231582676756</v>
      </c>
      <c r="AG10331">
        <f t="shared" si="1132"/>
        <v>0</v>
      </c>
      <c r="AH10331" t="b">
        <f t="shared" si="1133"/>
        <v>1</v>
      </c>
    </row>
    <row r="10332" spans="1:34" x14ac:dyDescent="0.25">
      <c r="A10332">
        <v>11299</v>
      </c>
      <c r="B10332">
        <v>0.35353535353535354</v>
      </c>
      <c r="C10332">
        <v>0</v>
      </c>
      <c r="D10332">
        <v>0.16666666666666666</v>
      </c>
      <c r="E10332">
        <v>0.66666666666666663</v>
      </c>
      <c r="F10332">
        <v>0.18965517241379309</v>
      </c>
      <c r="G10332">
        <v>0.2</v>
      </c>
      <c r="H10332">
        <v>0.2</v>
      </c>
      <c r="I10332">
        <v>0.2</v>
      </c>
      <c r="J10332">
        <v>0.2</v>
      </c>
      <c r="K10332">
        <v>0.2</v>
      </c>
      <c r="L10332">
        <v>0.2</v>
      </c>
      <c r="M10332">
        <v>0.17026327968278659</v>
      </c>
      <c r="N10332">
        <v>8.8642204481697018E-2</v>
      </c>
      <c r="O10332">
        <v>9.7638953020090014E-2</v>
      </c>
      <c r="P10332">
        <v>0.17466601857974767</v>
      </c>
      <c r="Q10332">
        <v>9.5522580453245146E-2</v>
      </c>
      <c r="R10332">
        <v>0.27244216598130899</v>
      </c>
      <c r="S10332">
        <v>1.971262157261388E-3</v>
      </c>
      <c r="T10332">
        <v>1.565079955042544E-3</v>
      </c>
      <c r="U10332">
        <v>1.1227177358153653E-3</v>
      </c>
      <c r="V10332">
        <v>1.6151368760064413E-3</v>
      </c>
      <c r="W10332">
        <v>2.3702960408319247E-3</v>
      </c>
      <c r="X10332">
        <v>3.7887815747560841E-3</v>
      </c>
      <c r="Y10332">
        <v>1</v>
      </c>
      <c r="Z10332">
        <v>0.34792757906632865</v>
      </c>
      <c r="AA10332">
        <v>0</v>
      </c>
      <c r="AB10332">
        <f t="shared" si="1127"/>
        <v>-0.22054166666666666</v>
      </c>
      <c r="AC10332">
        <f t="shared" si="1128"/>
        <v>0.23373325393169481</v>
      </c>
      <c r="AD10332">
        <f t="shared" si="1129"/>
        <v>0.23373325393169481</v>
      </c>
      <c r="AE10332">
        <f t="shared" si="1130"/>
        <v>5.4631233993498125E-2</v>
      </c>
      <c r="AF10332">
        <f t="shared" si="1131"/>
        <v>0.23373325393169481</v>
      </c>
      <c r="AG10332">
        <f t="shared" si="1132"/>
        <v>0</v>
      </c>
      <c r="AH10332" t="b">
        <f t="shared" si="1133"/>
        <v>1</v>
      </c>
    </row>
    <row r="10333" spans="1:34" x14ac:dyDescent="0.25">
      <c r="A10333">
        <v>11409</v>
      </c>
      <c r="B10333">
        <v>0.23232323232323232</v>
      </c>
      <c r="C10333">
        <v>0</v>
      </c>
      <c r="D10333">
        <v>0.16666666666666666</v>
      </c>
      <c r="E10333">
        <v>0.66666666666666663</v>
      </c>
      <c r="F10333">
        <v>0.46551724137931033</v>
      </c>
      <c r="G10333">
        <v>0.3</v>
      </c>
      <c r="H10333">
        <v>0.5</v>
      </c>
      <c r="I10333">
        <v>0.6</v>
      </c>
      <c r="J10333">
        <v>0.5</v>
      </c>
      <c r="K10333">
        <v>0.4</v>
      </c>
      <c r="L10333">
        <v>0.2</v>
      </c>
      <c r="M10333">
        <v>0.30596562577703917</v>
      </c>
      <c r="N10333">
        <v>0.24753631935982265</v>
      </c>
      <c r="O10333">
        <v>0.19200616245175978</v>
      </c>
      <c r="P10333">
        <v>0.33737822465631612</v>
      </c>
      <c r="Q10333">
        <v>0.26240127713794181</v>
      </c>
      <c r="R10333">
        <v>0.39937460951518788</v>
      </c>
      <c r="S10333">
        <v>1.7492948330494348E-2</v>
      </c>
      <c r="T10333">
        <v>3.5623974697478237E-3</v>
      </c>
      <c r="U10333">
        <v>0</v>
      </c>
      <c r="V10333">
        <v>0</v>
      </c>
      <c r="W10333">
        <v>2.1131036811096082E-2</v>
      </c>
      <c r="X10333">
        <v>1.1695475025819704E-2</v>
      </c>
      <c r="Y10333">
        <v>1</v>
      </c>
      <c r="Z10333">
        <v>0.34792853721256778</v>
      </c>
      <c r="AA10333">
        <v>0</v>
      </c>
      <c r="AB10333">
        <f t="shared" si="1127"/>
        <v>-0.22054166666666666</v>
      </c>
      <c r="AC10333">
        <f t="shared" si="1128"/>
        <v>0.41425335837789001</v>
      </c>
      <c r="AD10333">
        <f t="shared" si="1129"/>
        <v>0.41425335837789001</v>
      </c>
      <c r="AE10333">
        <f t="shared" si="1130"/>
        <v>0.17160584492736058</v>
      </c>
      <c r="AF10333">
        <f t="shared" si="1131"/>
        <v>0.41425335837789001</v>
      </c>
      <c r="AG10333">
        <f t="shared" si="1132"/>
        <v>0</v>
      </c>
      <c r="AH10333" t="b">
        <f t="shared" si="1133"/>
        <v>1</v>
      </c>
    </row>
    <row r="10334" spans="1:34" x14ac:dyDescent="0.25">
      <c r="A10334">
        <v>29663</v>
      </c>
      <c r="B10334">
        <v>6.0606060606060608E-2</v>
      </c>
      <c r="C10334">
        <v>0</v>
      </c>
      <c r="D10334">
        <v>0.33333333333333331</v>
      </c>
      <c r="E10334">
        <v>0.66666666666666663</v>
      </c>
      <c r="F10334">
        <v>0.17241379310344829</v>
      </c>
      <c r="G10334">
        <v>0.2</v>
      </c>
      <c r="H10334">
        <v>0.2</v>
      </c>
      <c r="I10334">
        <v>0.2</v>
      </c>
      <c r="J10334">
        <v>0.2</v>
      </c>
      <c r="K10334">
        <v>0.2</v>
      </c>
      <c r="L10334">
        <v>0.2</v>
      </c>
      <c r="M10334">
        <v>0.1779458468388829</v>
      </c>
      <c r="N10334">
        <v>0.10097294506637512</v>
      </c>
      <c r="O10334">
        <v>0.10705722613902961</v>
      </c>
      <c r="P10334">
        <v>0.19667930812953449</v>
      </c>
      <c r="Q10334">
        <v>0.11976242061268907</v>
      </c>
      <c r="R10334">
        <v>0.2919954167745743</v>
      </c>
      <c r="S10334">
        <v>2.2895030862501602E-3</v>
      </c>
      <c r="T10334">
        <v>1.1874658232492747E-3</v>
      </c>
      <c r="U10334">
        <v>2.232043212356591E-3</v>
      </c>
      <c r="V10334">
        <v>2.5764895330112722E-3</v>
      </c>
      <c r="W10334">
        <v>3.9856609984315252E-3</v>
      </c>
      <c r="X10334">
        <v>3.2156408772268312E-3</v>
      </c>
      <c r="Y10334">
        <v>1</v>
      </c>
      <c r="Z10334">
        <v>0.34795863892573986</v>
      </c>
      <c r="AA10334">
        <v>0</v>
      </c>
      <c r="AB10334">
        <f t="shared" si="1127"/>
        <v>-0.22054166666666666</v>
      </c>
      <c r="AC10334">
        <f t="shared" si="1128"/>
        <v>0.24305688087269672</v>
      </c>
      <c r="AD10334">
        <f t="shared" si="1129"/>
        <v>0.24305688087269672</v>
      </c>
      <c r="AE10334">
        <f t="shared" si="1130"/>
        <v>5.9076647339564289E-2</v>
      </c>
      <c r="AF10334">
        <f t="shared" si="1131"/>
        <v>0.24305688087269672</v>
      </c>
      <c r="AG10334">
        <f t="shared" si="1132"/>
        <v>0</v>
      </c>
      <c r="AH10334" t="b">
        <f t="shared" si="1133"/>
        <v>1</v>
      </c>
    </row>
    <row r="10335" spans="1:34" x14ac:dyDescent="0.25">
      <c r="A10335">
        <v>14831</v>
      </c>
      <c r="B10335">
        <v>1.0101010101010102E-2</v>
      </c>
      <c r="C10335">
        <v>1</v>
      </c>
      <c r="D10335">
        <v>0.33333333333333331</v>
      </c>
      <c r="E10335">
        <v>0.66666666666666663</v>
      </c>
      <c r="F10335">
        <v>0.46551724137931033</v>
      </c>
      <c r="G10335">
        <v>0.2</v>
      </c>
      <c r="H10335">
        <v>0.2</v>
      </c>
      <c r="I10335">
        <v>0.2</v>
      </c>
      <c r="J10335">
        <v>0.2</v>
      </c>
      <c r="K10335">
        <v>0.4</v>
      </c>
      <c r="L10335">
        <v>0.1</v>
      </c>
      <c r="M10335">
        <v>0.1533186265530829</v>
      </c>
      <c r="N10335">
        <v>7.4348870844674231E-2</v>
      </c>
      <c r="O10335">
        <v>8.8825724612417251E-2</v>
      </c>
      <c r="P10335">
        <v>0.16345354968886175</v>
      </c>
      <c r="Q10335">
        <v>8.231392010946896E-2</v>
      </c>
      <c r="R10335">
        <v>0.26504014933138242</v>
      </c>
      <c r="S10335">
        <v>1.3737018517500962E-3</v>
      </c>
      <c r="T10335">
        <v>1.1922156865422718E-3</v>
      </c>
      <c r="U10335">
        <v>1.8749162983795367E-3</v>
      </c>
      <c r="V10335">
        <v>0</v>
      </c>
      <c r="W10335">
        <v>1.2390716692182712E-2</v>
      </c>
      <c r="X10335">
        <v>0</v>
      </c>
      <c r="Y10335">
        <v>1</v>
      </c>
      <c r="Z10335">
        <v>0.34801226219148484</v>
      </c>
      <c r="AA10335">
        <v>0</v>
      </c>
      <c r="AB10335">
        <f t="shared" si="1127"/>
        <v>-0.22054166666666666</v>
      </c>
      <c r="AC10335">
        <f t="shared" si="1128"/>
        <v>0.27214308807196308</v>
      </c>
      <c r="AD10335">
        <f t="shared" si="1129"/>
        <v>0.27214308807196308</v>
      </c>
      <c r="AE10335">
        <f t="shared" si="1130"/>
        <v>7.406186038534425E-2</v>
      </c>
      <c r="AF10335">
        <f t="shared" si="1131"/>
        <v>0.27214308807196308</v>
      </c>
      <c r="AG10335">
        <f t="shared" si="1132"/>
        <v>0</v>
      </c>
      <c r="AH10335" t="b">
        <f t="shared" si="1133"/>
        <v>1</v>
      </c>
    </row>
    <row r="10336" spans="1:34" x14ac:dyDescent="0.25">
      <c r="A10336">
        <v>6503</v>
      </c>
      <c r="B10336">
        <v>0.16161616161616163</v>
      </c>
      <c r="C10336">
        <v>1</v>
      </c>
      <c r="D10336">
        <v>0.5</v>
      </c>
      <c r="E10336">
        <v>0.66666666666666663</v>
      </c>
      <c r="F10336">
        <v>0.13793103448275862</v>
      </c>
      <c r="G10336">
        <v>0.1</v>
      </c>
      <c r="H10336">
        <v>0.1</v>
      </c>
      <c r="I10336">
        <v>0.1</v>
      </c>
      <c r="J10336">
        <v>0</v>
      </c>
      <c r="K10336">
        <v>0</v>
      </c>
      <c r="L10336">
        <v>0</v>
      </c>
      <c r="M10336">
        <v>0.15931460386818408</v>
      </c>
      <c r="N10336">
        <v>6.6920816772768163E-2</v>
      </c>
      <c r="O10336">
        <v>8.6344602062313022E-2</v>
      </c>
      <c r="P10336">
        <v>0.16013775614976083</v>
      </c>
      <c r="Q10336">
        <v>8.0648088011462518E-2</v>
      </c>
      <c r="R10336">
        <v>0.26097872304454045</v>
      </c>
      <c r="S10336">
        <v>8.4482663882630914E-4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1</v>
      </c>
      <c r="Z10336">
        <v>0.34802170577672986</v>
      </c>
      <c r="AA10336">
        <v>0</v>
      </c>
      <c r="AB10336">
        <f t="shared" si="1127"/>
        <v>-0.22054166666666666</v>
      </c>
      <c r="AC10336">
        <f t="shared" si="1128"/>
        <v>6.7555912856496855E-2</v>
      </c>
      <c r="AD10336">
        <f t="shared" si="1129"/>
        <v>6.7555912856496855E-2</v>
      </c>
      <c r="AE10336">
        <f t="shared" si="1130"/>
        <v>4.5638013618745973E-3</v>
      </c>
      <c r="AF10336">
        <f t="shared" si="1131"/>
        <v>6.7555912856496855E-2</v>
      </c>
      <c r="AG10336">
        <f t="shared" si="1132"/>
        <v>0</v>
      </c>
      <c r="AH10336" t="b">
        <f t="shared" si="1133"/>
        <v>1</v>
      </c>
    </row>
    <row r="10337" spans="1:34" x14ac:dyDescent="0.25">
      <c r="A10337">
        <v>15023</v>
      </c>
      <c r="B10337">
        <v>1.0101010101010102E-2</v>
      </c>
      <c r="C10337">
        <v>0</v>
      </c>
      <c r="D10337">
        <v>0.33333333333333331</v>
      </c>
      <c r="E10337">
        <v>0.66666666666666663</v>
      </c>
      <c r="F10337">
        <v>0.29310344827586204</v>
      </c>
      <c r="G10337">
        <v>0.2</v>
      </c>
      <c r="H10337">
        <v>0.2</v>
      </c>
      <c r="I10337">
        <v>0.2</v>
      </c>
      <c r="J10337">
        <v>0.2</v>
      </c>
      <c r="K10337">
        <v>0.2</v>
      </c>
      <c r="L10337">
        <v>0.2</v>
      </c>
      <c r="M10337">
        <v>0.16405493008970073</v>
      </c>
      <c r="N10337">
        <v>8.4964715082356784E-2</v>
      </c>
      <c r="O10337">
        <v>9.7458318074530315E-2</v>
      </c>
      <c r="P10337">
        <v>0.17906980687386609</v>
      </c>
      <c r="Q10337">
        <v>0.10053792494831458</v>
      </c>
      <c r="R10337">
        <v>0.27674259010641167</v>
      </c>
      <c r="S10337">
        <v>2.2895030862501602E-3</v>
      </c>
      <c r="T10337">
        <v>1.0093459497618833E-3</v>
      </c>
      <c r="U10337">
        <v>1.4508280880317843E-3</v>
      </c>
      <c r="V10337">
        <v>1.6231884057971015E-3</v>
      </c>
      <c r="W10337">
        <v>3.9856609984315252E-3</v>
      </c>
      <c r="X10337">
        <v>1.8915534571922537E-3</v>
      </c>
      <c r="Y10337">
        <v>1</v>
      </c>
      <c r="Z10337">
        <v>0.3481237568917056</v>
      </c>
      <c r="AA10337">
        <v>0</v>
      </c>
      <c r="AB10337">
        <f t="shared" si="1127"/>
        <v>-0.22054166666666666</v>
      </c>
      <c r="AC10337">
        <f t="shared" si="1128"/>
        <v>0.26295819188014957</v>
      </c>
      <c r="AD10337">
        <f t="shared" si="1129"/>
        <v>0.26295819188014957</v>
      </c>
      <c r="AE10337">
        <f t="shared" si="1130"/>
        <v>6.9147010676877563E-2</v>
      </c>
      <c r="AF10337">
        <f t="shared" si="1131"/>
        <v>0.26295819188014957</v>
      </c>
      <c r="AG10337">
        <f t="shared" si="1132"/>
        <v>0</v>
      </c>
      <c r="AH10337" t="b">
        <f t="shared" si="1133"/>
        <v>1</v>
      </c>
    </row>
    <row r="10338" spans="1:34" x14ac:dyDescent="0.25">
      <c r="A10338">
        <v>9903</v>
      </c>
      <c r="B10338">
        <v>5.0505050505050504E-2</v>
      </c>
      <c r="C10338">
        <v>1</v>
      </c>
      <c r="D10338">
        <v>0.33333333333333331</v>
      </c>
      <c r="E10338">
        <v>0.66666666666666663</v>
      </c>
      <c r="F10338">
        <v>6.8965517241379309E-2</v>
      </c>
      <c r="G10338">
        <v>0.4</v>
      </c>
      <c r="H10338">
        <v>0.4</v>
      </c>
      <c r="I10338">
        <v>0.6</v>
      </c>
      <c r="J10338">
        <v>0.6</v>
      </c>
      <c r="K10338">
        <v>0.5</v>
      </c>
      <c r="L10338">
        <v>0.4</v>
      </c>
      <c r="M10338">
        <v>0.14705010481456804</v>
      </c>
      <c r="N10338">
        <v>6.6789850698675532E-2</v>
      </c>
      <c r="O10338">
        <v>8.6674027494944697E-2</v>
      </c>
      <c r="P10338">
        <v>0.16070294823028941</v>
      </c>
      <c r="Q10338">
        <v>8.0945558028963666E-2</v>
      </c>
      <c r="R10338">
        <v>0.26109399531379801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1.1084503259146607E-3</v>
      </c>
      <c r="Y10338">
        <v>1</v>
      </c>
      <c r="Z10338">
        <v>0.34815131444297098</v>
      </c>
      <c r="AA10338">
        <v>1</v>
      </c>
      <c r="AB10338">
        <f t="shared" si="1127"/>
        <v>0.77945833333333336</v>
      </c>
      <c r="AC10338">
        <f t="shared" si="1128"/>
        <v>0.54432035990779182</v>
      </c>
      <c r="AD10338">
        <f t="shared" si="1129"/>
        <v>-0.45567964009220818</v>
      </c>
      <c r="AE10338">
        <f t="shared" si="1130"/>
        <v>0.20764393439456438</v>
      </c>
      <c r="AF10338">
        <f t="shared" si="1131"/>
        <v>0.45567964009220818</v>
      </c>
      <c r="AG10338">
        <f t="shared" si="1132"/>
        <v>1</v>
      </c>
      <c r="AH10338" t="b">
        <f t="shared" si="1133"/>
        <v>1</v>
      </c>
    </row>
    <row r="10339" spans="1:34" x14ac:dyDescent="0.25">
      <c r="A10339">
        <v>19611</v>
      </c>
      <c r="B10339">
        <v>0.23232323232323232</v>
      </c>
      <c r="C10339">
        <v>1</v>
      </c>
      <c r="D10339">
        <v>0.33333333333333331</v>
      </c>
      <c r="E10339">
        <v>0.33333333333333331</v>
      </c>
      <c r="F10339">
        <v>0.44827586206896552</v>
      </c>
      <c r="G10339">
        <v>0.2</v>
      </c>
      <c r="H10339">
        <v>0.2</v>
      </c>
      <c r="I10339">
        <v>0.2</v>
      </c>
      <c r="J10339">
        <v>0.2</v>
      </c>
      <c r="K10339">
        <v>0.2</v>
      </c>
      <c r="L10339">
        <v>0.2</v>
      </c>
      <c r="M10339">
        <v>0.25393176301731452</v>
      </c>
      <c r="N10339">
        <v>0.18378336313286034</v>
      </c>
      <c r="O10339">
        <v>0.15626185588405983</v>
      </c>
      <c r="P10339">
        <v>0.27793320559992313</v>
      </c>
      <c r="Q10339">
        <v>0.20606045582322349</v>
      </c>
      <c r="R10339">
        <v>0.36108577255859098</v>
      </c>
      <c r="S10339">
        <v>6.8685092587504812E-3</v>
      </c>
      <c r="T10339">
        <v>4.1561303813724615E-3</v>
      </c>
      <c r="U10339">
        <v>7.2541404401589215E-3</v>
      </c>
      <c r="V10339">
        <v>8.0515297906602248E-3</v>
      </c>
      <c r="W10339">
        <v>1.4067038817993618E-2</v>
      </c>
      <c r="X10339">
        <v>1.1349320743153523E-2</v>
      </c>
      <c r="Y10339">
        <v>1</v>
      </c>
      <c r="Z10339">
        <v>0.34818512048817574</v>
      </c>
      <c r="AA10339">
        <v>0</v>
      </c>
      <c r="AB10339">
        <f t="shared" si="1127"/>
        <v>-0.22054166666666666</v>
      </c>
      <c r="AC10339">
        <f t="shared" si="1128"/>
        <v>0.2146986219295503</v>
      </c>
      <c r="AD10339">
        <f t="shared" si="1129"/>
        <v>0.2146986219295503</v>
      </c>
      <c r="AE10339">
        <f t="shared" si="1130"/>
        <v>4.6095498258447977E-2</v>
      </c>
      <c r="AF10339">
        <f t="shared" si="1131"/>
        <v>0.2146986219295503</v>
      </c>
      <c r="AG10339">
        <f t="shared" si="1132"/>
        <v>0</v>
      </c>
      <c r="AH10339" t="b">
        <f t="shared" si="1133"/>
        <v>1</v>
      </c>
    </row>
    <row r="10340" spans="1:34" x14ac:dyDescent="0.25">
      <c r="A10340">
        <v>314</v>
      </c>
      <c r="B10340">
        <v>0.19191919191919191</v>
      </c>
      <c r="C10340">
        <v>1</v>
      </c>
      <c r="D10340">
        <v>0.5</v>
      </c>
      <c r="E10340">
        <v>0.33333333333333331</v>
      </c>
      <c r="F10340">
        <v>0.48275862068965519</v>
      </c>
      <c r="G10340">
        <v>0.1</v>
      </c>
      <c r="H10340">
        <v>0.4</v>
      </c>
      <c r="I10340">
        <v>0.4</v>
      </c>
      <c r="J10340">
        <v>0.4</v>
      </c>
      <c r="K10340">
        <v>0.2</v>
      </c>
      <c r="L10340">
        <v>0.2</v>
      </c>
      <c r="M10340">
        <v>0.19292163197477016</v>
      </c>
      <c r="N10340">
        <v>0.11465889980905526</v>
      </c>
      <c r="O10340">
        <v>0.11720352946408522</v>
      </c>
      <c r="P10340">
        <v>0.21168609985436884</v>
      </c>
      <c r="Q10340">
        <v>0.1388104174000129</v>
      </c>
      <c r="R10340">
        <v>0.30707456655705556</v>
      </c>
      <c r="S10340">
        <v>0</v>
      </c>
      <c r="T10340">
        <v>3.5623974697478237E-3</v>
      </c>
      <c r="U10340">
        <v>0</v>
      </c>
      <c r="V10340">
        <v>8.0515297906602248E-3</v>
      </c>
      <c r="W10340">
        <v>5.3595417896555681E-3</v>
      </c>
      <c r="X10340">
        <v>5.6746603715767613E-3</v>
      </c>
      <c r="Y10340">
        <v>1</v>
      </c>
      <c r="Z10340">
        <v>0.3482397152647797</v>
      </c>
      <c r="AA10340">
        <v>1</v>
      </c>
      <c r="AB10340">
        <f t="shared" si="1127"/>
        <v>0.77945833333333336</v>
      </c>
      <c r="AC10340">
        <f t="shared" si="1128"/>
        <v>0.2128172323521566</v>
      </c>
      <c r="AD10340">
        <f t="shared" si="1129"/>
        <v>-0.78718276764784334</v>
      </c>
      <c r="AE10340">
        <f t="shared" si="1130"/>
        <v>0.61965670968171849</v>
      </c>
      <c r="AF10340">
        <f t="shared" si="1131"/>
        <v>0.78718276764784334</v>
      </c>
      <c r="AG10340">
        <f t="shared" si="1132"/>
        <v>0</v>
      </c>
      <c r="AH10340" t="b">
        <f t="shared" si="1133"/>
        <v>0</v>
      </c>
    </row>
    <row r="10341" spans="1:34" x14ac:dyDescent="0.25">
      <c r="A10341">
        <v>15966</v>
      </c>
      <c r="B10341">
        <v>4.0404040404040407E-2</v>
      </c>
      <c r="C10341">
        <v>1</v>
      </c>
      <c r="D10341">
        <v>0.33333333333333331</v>
      </c>
      <c r="E10341">
        <v>0.66666666666666663</v>
      </c>
      <c r="F10341">
        <v>0.29310344827586204</v>
      </c>
      <c r="G10341">
        <v>0.2</v>
      </c>
      <c r="H10341">
        <v>0.2</v>
      </c>
      <c r="I10341">
        <v>0.2</v>
      </c>
      <c r="J10341">
        <v>0.2</v>
      </c>
      <c r="K10341">
        <v>0.2</v>
      </c>
      <c r="L10341">
        <v>0.4</v>
      </c>
      <c r="M10341">
        <v>0.17432755415271867</v>
      </c>
      <c r="N10341">
        <v>8.8723821020624316E-2</v>
      </c>
      <c r="O10341">
        <v>9.6731934995577459E-2</v>
      </c>
      <c r="P10341">
        <v>0.1829592703747035</v>
      </c>
      <c r="Q10341">
        <v>0.10566432491658445</v>
      </c>
      <c r="R10341">
        <v>0.27031577685440422</v>
      </c>
      <c r="S10341">
        <v>1.8945638038720075E-3</v>
      </c>
      <c r="T10341">
        <v>9.9450262697126741E-4</v>
      </c>
      <c r="U10341">
        <v>1.6740324092674435E-2</v>
      </c>
      <c r="V10341">
        <v>4.2028985507246378E-3</v>
      </c>
      <c r="W10341">
        <v>0</v>
      </c>
      <c r="X10341">
        <v>3.7831069143845074E-3</v>
      </c>
      <c r="Y10341">
        <v>1</v>
      </c>
      <c r="Z10341">
        <v>0.34824399732207367</v>
      </c>
      <c r="AA10341">
        <v>0</v>
      </c>
      <c r="AB10341">
        <f t="shared" si="1127"/>
        <v>-0.22054166666666666</v>
      </c>
      <c r="AC10341">
        <f t="shared" si="1128"/>
        <v>0.24532080412412571</v>
      </c>
      <c r="AD10341">
        <f t="shared" si="1129"/>
        <v>0.24532080412412571</v>
      </c>
      <c r="AE10341">
        <f t="shared" si="1130"/>
        <v>6.0182296936107653E-2</v>
      </c>
      <c r="AF10341">
        <f t="shared" si="1131"/>
        <v>0.24532080412412571</v>
      </c>
      <c r="AG10341">
        <f t="shared" si="1132"/>
        <v>0</v>
      </c>
      <c r="AH10341" t="b">
        <f t="shared" si="1133"/>
        <v>1</v>
      </c>
    </row>
    <row r="10342" spans="1:34" x14ac:dyDescent="0.25">
      <c r="A10342">
        <v>28245</v>
      </c>
      <c r="B10342">
        <v>0.14141414141414141</v>
      </c>
      <c r="C10342">
        <v>1</v>
      </c>
      <c r="D10342">
        <v>0.33333333333333331</v>
      </c>
      <c r="E10342">
        <v>0.66666666666666663</v>
      </c>
      <c r="F10342">
        <v>0.36206896551724138</v>
      </c>
      <c r="G10342">
        <v>0.2</v>
      </c>
      <c r="H10342">
        <v>0.2</v>
      </c>
      <c r="I10342">
        <v>0.2</v>
      </c>
      <c r="J10342">
        <v>0.2</v>
      </c>
      <c r="K10342">
        <v>0.2</v>
      </c>
      <c r="L10342">
        <v>0.2</v>
      </c>
      <c r="M10342">
        <v>0.37234789056810469</v>
      </c>
      <c r="N10342">
        <v>0.30272333511750882</v>
      </c>
      <c r="O10342">
        <v>0.22107576071195426</v>
      </c>
      <c r="P10342">
        <v>0.18795085843257164</v>
      </c>
      <c r="Q10342">
        <v>8.7579139419239366E-2</v>
      </c>
      <c r="R10342">
        <v>0.26097872304454045</v>
      </c>
      <c r="S10342">
        <v>7.2130794732311303E-3</v>
      </c>
      <c r="T10342">
        <v>4.7498632929970988E-3</v>
      </c>
      <c r="U10342">
        <v>5.580108030891478E-3</v>
      </c>
      <c r="V10342">
        <v>1.0950080515297906E-2</v>
      </c>
      <c r="W10342">
        <v>0</v>
      </c>
      <c r="X10342">
        <v>0</v>
      </c>
      <c r="Y10342">
        <v>1</v>
      </c>
      <c r="Z10342">
        <v>0.34829228304933191</v>
      </c>
      <c r="AA10342">
        <v>0</v>
      </c>
      <c r="AB10342">
        <f t="shared" si="1127"/>
        <v>-0.22054166666666666</v>
      </c>
      <c r="AC10342">
        <f t="shared" si="1128"/>
        <v>0.118733546039615</v>
      </c>
      <c r="AD10342">
        <f t="shared" si="1129"/>
        <v>0.118733546039615</v>
      </c>
      <c r="AE10342">
        <f t="shared" si="1130"/>
        <v>1.4097654955141375E-2</v>
      </c>
      <c r="AF10342">
        <f t="shared" si="1131"/>
        <v>0.118733546039615</v>
      </c>
      <c r="AG10342">
        <f t="shared" si="1132"/>
        <v>0</v>
      </c>
      <c r="AH10342" t="b">
        <f t="shared" si="1133"/>
        <v>1</v>
      </c>
    </row>
    <row r="10343" spans="1:34" x14ac:dyDescent="0.25">
      <c r="A10343">
        <v>20995</v>
      </c>
      <c r="B10343">
        <v>7.0707070707070704E-2</v>
      </c>
      <c r="C10343">
        <v>0</v>
      </c>
      <c r="D10343">
        <v>0.33333333333333331</v>
      </c>
      <c r="E10343">
        <v>0.33333333333333331</v>
      </c>
      <c r="F10343">
        <v>0.32758620689655171</v>
      </c>
      <c r="G10343">
        <v>0.2</v>
      </c>
      <c r="H10343">
        <v>0.2</v>
      </c>
      <c r="I10343">
        <v>0.2</v>
      </c>
      <c r="J10343">
        <v>0.2</v>
      </c>
      <c r="K10343">
        <v>0.2</v>
      </c>
      <c r="L10343">
        <v>0.2</v>
      </c>
      <c r="M10343">
        <v>0.20985743625955786</v>
      </c>
      <c r="N10343">
        <v>0.13445185952844621</v>
      </c>
      <c r="O10343">
        <v>0.12683318390229681</v>
      </c>
      <c r="P10343">
        <v>0.2294416090641738</v>
      </c>
      <c r="Q10343">
        <v>0.15305724810486809</v>
      </c>
      <c r="R10343">
        <v>0.31714475199939751</v>
      </c>
      <c r="S10343">
        <v>3.4422678901771158E-3</v>
      </c>
      <c r="T10343">
        <v>2.9757893530626823E-3</v>
      </c>
      <c r="U10343">
        <v>3.4808713896701039E-3</v>
      </c>
      <c r="V10343">
        <v>4.8421900161030595E-3</v>
      </c>
      <c r="W10343">
        <v>7.2914151206600252E-3</v>
      </c>
      <c r="X10343">
        <v>5.8657072707531789E-3</v>
      </c>
      <c r="Y10343">
        <v>1</v>
      </c>
      <c r="Z10343">
        <v>0.34831037214336991</v>
      </c>
      <c r="AA10343">
        <v>0</v>
      </c>
      <c r="AB10343">
        <f t="shared" si="1127"/>
        <v>-0.22054166666666666</v>
      </c>
      <c r="AC10343">
        <f t="shared" si="1128"/>
        <v>0.25659603461302993</v>
      </c>
      <c r="AD10343">
        <f t="shared" si="1129"/>
        <v>0.25659603461302993</v>
      </c>
      <c r="AE10343">
        <f t="shared" si="1130"/>
        <v>6.5841524979131261E-2</v>
      </c>
      <c r="AF10343">
        <f t="shared" si="1131"/>
        <v>0.25659603461302993</v>
      </c>
      <c r="AG10343">
        <f t="shared" si="1132"/>
        <v>0</v>
      </c>
      <c r="AH10343" t="b">
        <f t="shared" si="1133"/>
        <v>1</v>
      </c>
    </row>
    <row r="10344" spans="1:34" x14ac:dyDescent="0.25">
      <c r="A10344">
        <v>12385</v>
      </c>
      <c r="B10344">
        <v>0.32323232323232326</v>
      </c>
      <c r="C10344">
        <v>1</v>
      </c>
      <c r="D10344">
        <v>0.16666666666666666</v>
      </c>
      <c r="E10344">
        <v>0.66666666666666663</v>
      </c>
      <c r="F10344">
        <v>0.10344827586206896</v>
      </c>
      <c r="G10344">
        <v>0.2</v>
      </c>
      <c r="H10344">
        <v>0.2</v>
      </c>
      <c r="I10344">
        <v>0.2</v>
      </c>
      <c r="J10344">
        <v>0.2</v>
      </c>
      <c r="K10344">
        <v>0.4</v>
      </c>
      <c r="L10344">
        <v>0.4</v>
      </c>
      <c r="M10344">
        <v>0.4318625668198402</v>
      </c>
      <c r="N10344">
        <v>0.37524817122011034</v>
      </c>
      <c r="O10344">
        <v>0.26378521901026325</v>
      </c>
      <c r="P10344">
        <v>0.46646903783584187</v>
      </c>
      <c r="Q10344">
        <v>0.40563408213147184</v>
      </c>
      <c r="R10344">
        <v>0.50838067821592337</v>
      </c>
      <c r="S10344">
        <v>1.5165668443321062E-2</v>
      </c>
      <c r="T10344">
        <v>7.7897758005152414E-3</v>
      </c>
      <c r="U10344">
        <v>1.4321905272086068E-2</v>
      </c>
      <c r="V10344">
        <v>2.3098228663446053E-2</v>
      </c>
      <c r="W10344">
        <v>2.0085386925625223E-2</v>
      </c>
      <c r="X10344">
        <v>1.3354367407777311E-2</v>
      </c>
      <c r="Y10344">
        <v>1</v>
      </c>
      <c r="Z10344">
        <v>0.34836975584495189</v>
      </c>
      <c r="AA10344">
        <v>1</v>
      </c>
      <c r="AB10344">
        <f t="shared" si="1127"/>
        <v>0.77945833333333336</v>
      </c>
      <c r="AC10344">
        <f t="shared" si="1128"/>
        <v>9.3226416804966891E-2</v>
      </c>
      <c r="AD10344">
        <f t="shared" si="1129"/>
        <v>-0.90677358319503309</v>
      </c>
      <c r="AE10344">
        <f t="shared" si="1130"/>
        <v>0.82223833118035961</v>
      </c>
      <c r="AF10344">
        <f t="shared" si="1131"/>
        <v>0.90677358319503309</v>
      </c>
      <c r="AG10344">
        <f t="shared" si="1132"/>
        <v>0</v>
      </c>
      <c r="AH10344" t="b">
        <f t="shared" si="1133"/>
        <v>0</v>
      </c>
    </row>
    <row r="10345" spans="1:34" x14ac:dyDescent="0.25">
      <c r="A10345">
        <v>599</v>
      </c>
      <c r="B10345">
        <v>7.0707070707070704E-2</v>
      </c>
      <c r="C10345">
        <v>1</v>
      </c>
      <c r="D10345">
        <v>0.33333333333333331</v>
      </c>
      <c r="E10345">
        <v>0.66666666666666663</v>
      </c>
      <c r="F10345">
        <v>5.1724137931034482E-2</v>
      </c>
      <c r="G10345">
        <v>0.4</v>
      </c>
      <c r="H10345">
        <v>0.2</v>
      </c>
      <c r="I10345">
        <v>0.2</v>
      </c>
      <c r="J10345">
        <v>0.2</v>
      </c>
      <c r="K10345">
        <v>0.2</v>
      </c>
      <c r="L10345">
        <v>0.2</v>
      </c>
      <c r="M10345">
        <v>0.21664007588769399</v>
      </c>
      <c r="N10345">
        <v>0.13763870066470027</v>
      </c>
      <c r="O10345">
        <v>0.11856405650085404</v>
      </c>
      <c r="P10345">
        <v>0.21560759090643622</v>
      </c>
      <c r="Q10345">
        <v>0.14017679634706817</v>
      </c>
      <c r="R10345">
        <v>0.30498506455631319</v>
      </c>
      <c r="S10345">
        <v>3.7192977636133855E-3</v>
      </c>
      <c r="T10345">
        <v>1.7811987348739118E-3</v>
      </c>
      <c r="U10345">
        <v>5.580108030891478E-3</v>
      </c>
      <c r="V10345">
        <v>4.0257648953301124E-3</v>
      </c>
      <c r="W10345">
        <v>5.3923648802308866E-3</v>
      </c>
      <c r="X10345">
        <v>4.1614176058229584E-3</v>
      </c>
      <c r="Y10345">
        <v>1</v>
      </c>
      <c r="Z10345">
        <v>0.34841528693385915</v>
      </c>
      <c r="AA10345">
        <v>0</v>
      </c>
      <c r="AB10345">
        <f t="shared" si="1127"/>
        <v>-0.22054166666666666</v>
      </c>
      <c r="AC10345">
        <f t="shared" si="1128"/>
        <v>0.38892973440826684</v>
      </c>
      <c r="AD10345">
        <f t="shared" si="1129"/>
        <v>0.38892973440826684</v>
      </c>
      <c r="AE10345">
        <f t="shared" si="1130"/>
        <v>0.15126633830688499</v>
      </c>
      <c r="AF10345">
        <f t="shared" si="1131"/>
        <v>0.38892973440826684</v>
      </c>
      <c r="AG10345">
        <f t="shared" si="1132"/>
        <v>0</v>
      </c>
      <c r="AH10345" t="b">
        <f t="shared" si="1133"/>
        <v>1</v>
      </c>
    </row>
    <row r="10346" spans="1:34" x14ac:dyDescent="0.25">
      <c r="A10346">
        <v>5482</v>
      </c>
      <c r="B10346">
        <v>0.14141414141414141</v>
      </c>
      <c r="C10346">
        <v>1</v>
      </c>
      <c r="D10346">
        <v>0.33333333333333331</v>
      </c>
      <c r="E10346">
        <v>0.33333333333333331</v>
      </c>
      <c r="F10346">
        <v>0.31034482758620691</v>
      </c>
      <c r="G10346">
        <v>0.1</v>
      </c>
      <c r="H10346">
        <v>0.2</v>
      </c>
      <c r="I10346">
        <v>0.2</v>
      </c>
      <c r="J10346">
        <v>0.2</v>
      </c>
      <c r="K10346">
        <v>0.2</v>
      </c>
      <c r="L10346">
        <v>0.1</v>
      </c>
      <c r="M10346">
        <v>0.15746077085827601</v>
      </c>
      <c r="N10346">
        <v>0.12151658713799268</v>
      </c>
      <c r="O10346">
        <v>0.108811965610181</v>
      </c>
      <c r="P10346">
        <v>0.18279536467135021</v>
      </c>
      <c r="Q10346">
        <v>0.10628603725316185</v>
      </c>
      <c r="R10346">
        <v>0.32085344514231129</v>
      </c>
      <c r="S10346">
        <v>6.1180101470776779E-2</v>
      </c>
      <c r="T10346">
        <v>1.1960155771766694E-2</v>
      </c>
      <c r="U10346">
        <v>1.5827418418820589E-2</v>
      </c>
      <c r="V10346">
        <v>2.7083735909822867E-2</v>
      </c>
      <c r="W10346">
        <v>0.18354437799071108</v>
      </c>
      <c r="X10346">
        <v>2.9657666655317345E-2</v>
      </c>
      <c r="Y10346">
        <v>1</v>
      </c>
      <c r="Z10346">
        <v>0.34849692243407615</v>
      </c>
      <c r="AA10346">
        <v>0</v>
      </c>
      <c r="AB10346">
        <f t="shared" si="1127"/>
        <v>-0.22054166666666666</v>
      </c>
      <c r="AC10346">
        <f t="shared" si="1128"/>
        <v>0.11248247428455967</v>
      </c>
      <c r="AD10346">
        <f t="shared" si="1129"/>
        <v>0.11248247428455967</v>
      </c>
      <c r="AE10346">
        <f t="shared" si="1130"/>
        <v>1.2652307021176626E-2</v>
      </c>
      <c r="AF10346">
        <f t="shared" si="1131"/>
        <v>0.11248247428455967</v>
      </c>
      <c r="AG10346">
        <f t="shared" si="1132"/>
        <v>0</v>
      </c>
      <c r="AH10346" t="b">
        <f t="shared" si="1133"/>
        <v>1</v>
      </c>
    </row>
    <row r="10347" spans="1:34" x14ac:dyDescent="0.25">
      <c r="A10347">
        <v>201</v>
      </c>
      <c r="B10347">
        <v>0.17171717171717171</v>
      </c>
      <c r="C10347">
        <v>1</v>
      </c>
      <c r="D10347">
        <v>0.16666666666666666</v>
      </c>
      <c r="E10347">
        <v>0.33333333333333331</v>
      </c>
      <c r="F10347">
        <v>0.29310344827586204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.14718283748830846</v>
      </c>
      <c r="N10347">
        <v>6.6220432985229311E-2</v>
      </c>
      <c r="O10347">
        <v>8.6344602062313022E-2</v>
      </c>
      <c r="P10347">
        <v>0.16013775614976083</v>
      </c>
      <c r="Q10347">
        <v>8.0648088011462518E-2</v>
      </c>
      <c r="R10347">
        <v>0.26097872304454045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1</v>
      </c>
      <c r="Z10347">
        <v>0.348632406915794</v>
      </c>
      <c r="AA10347">
        <v>0</v>
      </c>
      <c r="AB10347">
        <f t="shared" si="1127"/>
        <v>-0.22054166666666666</v>
      </c>
      <c r="AC10347">
        <f t="shared" si="1128"/>
        <v>6.9554114606903694E-3</v>
      </c>
      <c r="AD10347">
        <f t="shared" si="1129"/>
        <v>6.9554114606903694E-3</v>
      </c>
      <c r="AE10347">
        <f t="shared" si="1130"/>
        <v>4.8377748587502941E-5</v>
      </c>
      <c r="AF10347">
        <f t="shared" si="1131"/>
        <v>6.9554114606903694E-3</v>
      </c>
      <c r="AG10347">
        <f t="shared" si="1132"/>
        <v>0</v>
      </c>
      <c r="AH10347" t="b">
        <f t="shared" si="1133"/>
        <v>1</v>
      </c>
    </row>
    <row r="10348" spans="1:34" x14ac:dyDescent="0.25">
      <c r="A10348">
        <v>24582</v>
      </c>
      <c r="B10348">
        <v>4.0404040404040407E-2</v>
      </c>
      <c r="C10348">
        <v>0</v>
      </c>
      <c r="D10348">
        <v>0.33333333333333331</v>
      </c>
      <c r="E10348">
        <v>0.66666666666666663</v>
      </c>
      <c r="F10348">
        <v>0.44827586206896552</v>
      </c>
      <c r="G10348">
        <v>0.2</v>
      </c>
      <c r="H10348">
        <v>0.2</v>
      </c>
      <c r="I10348">
        <v>0.2</v>
      </c>
      <c r="J10348">
        <v>0.2</v>
      </c>
      <c r="K10348">
        <v>0.2</v>
      </c>
      <c r="L10348">
        <v>0.2</v>
      </c>
      <c r="M10348">
        <v>0.16417173484259232</v>
      </c>
      <c r="N10348">
        <v>8.4589848421004685E-2</v>
      </c>
      <c r="O10348">
        <v>9.7242544416156554E-2</v>
      </c>
      <c r="P10348">
        <v>0.17926103019444492</v>
      </c>
      <c r="Q10348">
        <v>9.8447702292006486E-2</v>
      </c>
      <c r="R10348">
        <v>0.27423810793634207</v>
      </c>
      <c r="S10348">
        <v>2.2895030862501602E-3</v>
      </c>
      <c r="T10348">
        <v>1.1874658232492747E-3</v>
      </c>
      <c r="U10348">
        <v>2.232043212356591E-3</v>
      </c>
      <c r="V10348">
        <v>1.6103059581320451E-3</v>
      </c>
      <c r="W10348">
        <v>2.344506469665603E-3</v>
      </c>
      <c r="X10348">
        <v>1.8915534571922537E-3</v>
      </c>
      <c r="Y10348">
        <v>1</v>
      </c>
      <c r="Z10348">
        <v>0.34865806079131811</v>
      </c>
      <c r="AA10348">
        <v>0</v>
      </c>
      <c r="AB10348">
        <f t="shared" si="1127"/>
        <v>-0.22054166666666666</v>
      </c>
      <c r="AC10348">
        <f t="shared" si="1128"/>
        <v>0.27151352920205357</v>
      </c>
      <c r="AD10348">
        <f t="shared" si="1129"/>
        <v>0.27151352920205357</v>
      </c>
      <c r="AE10348">
        <f t="shared" si="1130"/>
        <v>7.3719596539754392E-2</v>
      </c>
      <c r="AF10348">
        <f t="shared" si="1131"/>
        <v>0.27151352920205357</v>
      </c>
      <c r="AG10348">
        <f t="shared" si="1132"/>
        <v>0</v>
      </c>
      <c r="AH10348" t="b">
        <f t="shared" si="1133"/>
        <v>1</v>
      </c>
    </row>
    <row r="10349" spans="1:34" x14ac:dyDescent="0.25">
      <c r="A10349">
        <v>17528</v>
      </c>
      <c r="B10349">
        <v>0.20202020202020202</v>
      </c>
      <c r="C10349">
        <v>1</v>
      </c>
      <c r="D10349">
        <v>0.5</v>
      </c>
      <c r="E10349">
        <v>0.33333333333333331</v>
      </c>
      <c r="F10349">
        <v>0.41379310344827586</v>
      </c>
      <c r="G10349">
        <v>0.2</v>
      </c>
      <c r="H10349">
        <v>0.2</v>
      </c>
      <c r="I10349">
        <v>0.2</v>
      </c>
      <c r="J10349">
        <v>0.2</v>
      </c>
      <c r="K10349">
        <v>0.2</v>
      </c>
      <c r="L10349">
        <v>0.2</v>
      </c>
      <c r="M10349">
        <v>0.25637492909863013</v>
      </c>
      <c r="N10349">
        <v>0.14370015222433538</v>
      </c>
      <c r="O10349">
        <v>0.1165260111576394</v>
      </c>
      <c r="P10349">
        <v>0.19579101457630377</v>
      </c>
      <c r="Q10349">
        <v>0.12253186647562481</v>
      </c>
      <c r="R10349">
        <v>0.28632402112710154</v>
      </c>
      <c r="S10349">
        <v>5.7237577156254004E-3</v>
      </c>
      <c r="T10349">
        <v>2.9686645581231863E-3</v>
      </c>
      <c r="U10349">
        <v>4.4640864247131821E-3</v>
      </c>
      <c r="V10349">
        <v>8.0515297906602248E-3</v>
      </c>
      <c r="W10349">
        <v>3.5167597044984044E-3</v>
      </c>
      <c r="X10349">
        <v>7.5662138287690148E-3</v>
      </c>
      <c r="Y10349">
        <v>1</v>
      </c>
      <c r="Z10349">
        <v>0.34867486656779467</v>
      </c>
      <c r="AA10349">
        <v>0</v>
      </c>
      <c r="AB10349">
        <f t="shared" si="1127"/>
        <v>-0.22054166666666666</v>
      </c>
      <c r="AC10349">
        <f t="shared" si="1128"/>
        <v>0.18468136859977949</v>
      </c>
      <c r="AD10349">
        <f t="shared" si="1129"/>
        <v>0.18468136859977949</v>
      </c>
      <c r="AE10349">
        <f t="shared" si="1130"/>
        <v>3.410720790788762E-2</v>
      </c>
      <c r="AF10349">
        <f t="shared" si="1131"/>
        <v>0.18468136859977949</v>
      </c>
      <c r="AG10349">
        <f t="shared" si="1132"/>
        <v>0</v>
      </c>
      <c r="AH10349" t="b">
        <f t="shared" si="1133"/>
        <v>1</v>
      </c>
    </row>
    <row r="10350" spans="1:34" x14ac:dyDescent="0.25">
      <c r="A10350">
        <v>26323</v>
      </c>
      <c r="B10350">
        <v>0.35353535353535354</v>
      </c>
      <c r="C10350">
        <v>1</v>
      </c>
      <c r="D10350">
        <v>0.16666666666666666</v>
      </c>
      <c r="E10350">
        <v>0.66666666666666663</v>
      </c>
      <c r="F10350">
        <v>0.25862068965517243</v>
      </c>
      <c r="G10350">
        <v>0.2</v>
      </c>
      <c r="H10350">
        <v>0.2</v>
      </c>
      <c r="I10350">
        <v>0.2</v>
      </c>
      <c r="J10350">
        <v>0.2</v>
      </c>
      <c r="K10350">
        <v>0.2</v>
      </c>
      <c r="L10350">
        <v>0.4</v>
      </c>
      <c r="M10350">
        <v>0.41969275040682563</v>
      </c>
      <c r="N10350">
        <v>0.35623816085670795</v>
      </c>
      <c r="O10350">
        <v>0.25444820416470615</v>
      </c>
      <c r="P10350">
        <v>0.44710932510413665</v>
      </c>
      <c r="Q10350">
        <v>0.39310861126122332</v>
      </c>
      <c r="R10350">
        <v>0.50365144124918249</v>
      </c>
      <c r="S10350">
        <v>1.2592266974375882E-2</v>
      </c>
      <c r="T10350">
        <v>7.7185278511202847E-3</v>
      </c>
      <c r="U10350">
        <v>1.2297442078478639E-2</v>
      </c>
      <c r="V10350">
        <v>3.7037037037037035E-2</v>
      </c>
      <c r="W10350">
        <v>3.1181936046552519E-2</v>
      </c>
      <c r="X10350">
        <v>5.6746603715767612E-6</v>
      </c>
      <c r="Y10350">
        <v>1</v>
      </c>
      <c r="Z10350">
        <v>0.34868058053657824</v>
      </c>
      <c r="AA10350">
        <v>0</v>
      </c>
      <c r="AB10350">
        <f t="shared" si="1127"/>
        <v>-0.22054166666666666</v>
      </c>
      <c r="AC10350">
        <f t="shared" si="1128"/>
        <v>9.8399865169723391E-2</v>
      </c>
      <c r="AD10350">
        <f t="shared" si="1129"/>
        <v>9.8399865169723391E-2</v>
      </c>
      <c r="AE10350">
        <f t="shared" si="1130"/>
        <v>9.6825334654197428E-3</v>
      </c>
      <c r="AF10350">
        <f t="shared" si="1131"/>
        <v>9.8399865169723391E-2</v>
      </c>
      <c r="AG10350">
        <f t="shared" si="1132"/>
        <v>0</v>
      </c>
      <c r="AH10350" t="b">
        <f t="shared" si="1133"/>
        <v>1</v>
      </c>
    </row>
    <row r="10351" spans="1:34" x14ac:dyDescent="0.25">
      <c r="A10351">
        <v>28306</v>
      </c>
      <c r="B10351">
        <v>0.35353535353535354</v>
      </c>
      <c r="C10351">
        <v>1</v>
      </c>
      <c r="D10351">
        <v>0.5</v>
      </c>
      <c r="E10351">
        <v>0.33333333333333331</v>
      </c>
      <c r="F10351">
        <v>0.32758620689655171</v>
      </c>
      <c r="G10351">
        <v>0.3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.1465191741196063</v>
      </c>
      <c r="N10351">
        <v>6.6220432985229311E-2</v>
      </c>
      <c r="O10351">
        <v>8.6344602062313022E-2</v>
      </c>
      <c r="P10351">
        <v>0.16013775614976083</v>
      </c>
      <c r="Q10351">
        <v>8.0648088011462518E-2</v>
      </c>
      <c r="R10351">
        <v>0.26097872304454045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1</v>
      </c>
      <c r="Z10351">
        <v>0.34882089496210034</v>
      </c>
      <c r="AA10351">
        <v>0</v>
      </c>
      <c r="AB10351">
        <f t="shared" si="1127"/>
        <v>-0.22054166666666666</v>
      </c>
      <c r="AC10351">
        <f t="shared" si="1128"/>
        <v>0.25347065893131127</v>
      </c>
      <c r="AD10351">
        <f t="shared" si="1129"/>
        <v>0.25347065893131127</v>
      </c>
      <c r="AE10351">
        <f t="shared" si="1130"/>
        <v>6.4247374939073121E-2</v>
      </c>
      <c r="AF10351">
        <f t="shared" si="1131"/>
        <v>0.25347065893131127</v>
      </c>
      <c r="AG10351">
        <f t="shared" si="1132"/>
        <v>0</v>
      </c>
      <c r="AH10351" t="b">
        <f t="shared" si="1133"/>
        <v>1</v>
      </c>
    </row>
    <row r="10352" spans="1:34" x14ac:dyDescent="0.25">
      <c r="A10352">
        <v>18492</v>
      </c>
      <c r="B10352">
        <v>0.16161616161616163</v>
      </c>
      <c r="C10352">
        <v>1</v>
      </c>
      <c r="D10352">
        <v>0.33333333333333331</v>
      </c>
      <c r="E10352">
        <v>0.66666666666666663</v>
      </c>
      <c r="F10352">
        <v>0.10344827586206896</v>
      </c>
      <c r="G10352">
        <v>0.2</v>
      </c>
      <c r="H10352">
        <v>0.2</v>
      </c>
      <c r="I10352">
        <v>0.2</v>
      </c>
      <c r="J10352">
        <v>0.2</v>
      </c>
      <c r="K10352">
        <v>0.2</v>
      </c>
      <c r="L10352">
        <v>0.2</v>
      </c>
      <c r="M10352">
        <v>0.29221186612405547</v>
      </c>
      <c r="N10352">
        <v>0.22060001442524874</v>
      </c>
      <c r="O10352">
        <v>0.17759654498606256</v>
      </c>
      <c r="P10352">
        <v>0.31271418424885028</v>
      </c>
      <c r="Q10352">
        <v>0.24643903599882996</v>
      </c>
      <c r="R10352">
        <v>0.38495558559465504</v>
      </c>
      <c r="S10352">
        <v>8.2422111105005767E-3</v>
      </c>
      <c r="T10352">
        <v>4.4529968371847797E-3</v>
      </c>
      <c r="U10352">
        <v>6.696129637069774E-3</v>
      </c>
      <c r="V10352">
        <v>1.610305958132045E-2</v>
      </c>
      <c r="W10352">
        <v>1.6411545287659222E-2</v>
      </c>
      <c r="X10352">
        <v>3.0264855315076059E-2</v>
      </c>
      <c r="Y10352">
        <v>1</v>
      </c>
      <c r="Z10352">
        <v>0.34882992848038441</v>
      </c>
      <c r="AA10352">
        <v>0</v>
      </c>
      <c r="AB10352">
        <f t="shared" si="1127"/>
        <v>-0.22054166666666666</v>
      </c>
      <c r="AC10352">
        <f t="shared" si="1128"/>
        <v>0.15212708604480635</v>
      </c>
      <c r="AD10352">
        <f t="shared" si="1129"/>
        <v>0.15212708604480635</v>
      </c>
      <c r="AE10352">
        <f t="shared" si="1130"/>
        <v>2.3142650308483913E-2</v>
      </c>
      <c r="AF10352">
        <f t="shared" si="1131"/>
        <v>0.15212708604480635</v>
      </c>
      <c r="AG10352">
        <f t="shared" si="1132"/>
        <v>0</v>
      </c>
      <c r="AH10352" t="b">
        <f t="shared" si="1133"/>
        <v>1</v>
      </c>
    </row>
    <row r="10353" spans="1:34" x14ac:dyDescent="0.25">
      <c r="A10353">
        <v>4097</v>
      </c>
      <c r="B10353">
        <v>0.19191919191919191</v>
      </c>
      <c r="C10353">
        <v>0</v>
      </c>
      <c r="D10353">
        <v>0.33333333333333331</v>
      </c>
      <c r="E10353">
        <v>0.33333333333333331</v>
      </c>
      <c r="F10353">
        <v>0.15517241379310345</v>
      </c>
      <c r="G10353">
        <v>0.3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.14717044910542601</v>
      </c>
      <c r="N10353">
        <v>6.6918918713723352E-2</v>
      </c>
      <c r="O10353">
        <v>8.6748697259674545E-2</v>
      </c>
      <c r="P10353">
        <v>0.1608310584352092</v>
      </c>
      <c r="Q10353">
        <v>8.1377881121065337E-2</v>
      </c>
      <c r="R10353">
        <v>0.26122156329177643</v>
      </c>
      <c r="S10353">
        <v>8.4253713574005892E-4</v>
      </c>
      <c r="T10353">
        <v>4.3698742295573305E-4</v>
      </c>
      <c r="U10353">
        <v>8.2139190214722561E-4</v>
      </c>
      <c r="V10353">
        <v>1.1851851851851852E-3</v>
      </c>
      <c r="W10353">
        <v>7.4086404441433054E-4</v>
      </c>
      <c r="X10353">
        <v>2.1866357965142453E-3</v>
      </c>
      <c r="Y10353">
        <v>1</v>
      </c>
      <c r="Z10353">
        <v>0.34884062509516067</v>
      </c>
      <c r="AA10353">
        <v>0</v>
      </c>
      <c r="AB10353">
        <f t="shared" si="1127"/>
        <v>-0.22054166666666666</v>
      </c>
      <c r="AC10353">
        <f t="shared" si="1128"/>
        <v>0.28057160905046907</v>
      </c>
      <c r="AD10353">
        <f t="shared" si="1129"/>
        <v>0.28057160905046907</v>
      </c>
      <c r="AE10353">
        <f t="shared" si="1130"/>
        <v>7.872042780516926E-2</v>
      </c>
      <c r="AF10353">
        <f t="shared" si="1131"/>
        <v>0.28057160905046907</v>
      </c>
      <c r="AG10353">
        <f t="shared" si="1132"/>
        <v>0</v>
      </c>
      <c r="AH10353" t="b">
        <f t="shared" si="1133"/>
        <v>1</v>
      </c>
    </row>
    <row r="10354" spans="1:34" x14ac:dyDescent="0.25">
      <c r="A10354">
        <v>5685</v>
      </c>
      <c r="B10354">
        <v>0.15151515151515152</v>
      </c>
      <c r="C10354">
        <v>1</v>
      </c>
      <c r="D10354">
        <v>0.33333333333333331</v>
      </c>
      <c r="E10354">
        <v>0.66666666666666663</v>
      </c>
      <c r="F10354">
        <v>0.2413793103448276</v>
      </c>
      <c r="G10354">
        <v>0.2</v>
      </c>
      <c r="H10354">
        <v>0.2</v>
      </c>
      <c r="I10354">
        <v>0.4</v>
      </c>
      <c r="J10354">
        <v>0.2</v>
      </c>
      <c r="K10354">
        <v>0.2</v>
      </c>
      <c r="L10354">
        <v>0.2</v>
      </c>
      <c r="M10354">
        <v>0.16916336825972422</v>
      </c>
      <c r="N10354">
        <v>9.3902675124417773E-2</v>
      </c>
      <c r="O10354">
        <v>0.10194070012787197</v>
      </c>
      <c r="P10354">
        <v>0.1873008875399638</v>
      </c>
      <c r="Q10354">
        <v>0.11060133564037858</v>
      </c>
      <c r="R10354">
        <v>0.284688691867234</v>
      </c>
      <c r="S10354">
        <v>4.5790061725003205E-3</v>
      </c>
      <c r="T10354">
        <v>0</v>
      </c>
      <c r="U10354">
        <v>1.3392259274139548E-3</v>
      </c>
      <c r="V10354">
        <v>3.2206119162640902E-3</v>
      </c>
      <c r="W10354">
        <v>3.0478584105652841E-3</v>
      </c>
      <c r="X10354">
        <v>2.4419955132351998E-3</v>
      </c>
      <c r="Y10354">
        <v>1</v>
      </c>
      <c r="Z10354">
        <v>0.34886789312901179</v>
      </c>
      <c r="AA10354">
        <v>0</v>
      </c>
      <c r="AB10354">
        <f t="shared" si="1127"/>
        <v>-0.22054166666666666</v>
      </c>
      <c r="AC10354">
        <f t="shared" si="1128"/>
        <v>0.25763136874433801</v>
      </c>
      <c r="AD10354">
        <f t="shared" si="1129"/>
        <v>0.25763136874433801</v>
      </c>
      <c r="AE10354">
        <f t="shared" si="1130"/>
        <v>6.6373922161081067E-2</v>
      </c>
      <c r="AF10354">
        <f t="shared" si="1131"/>
        <v>0.25763136874433801</v>
      </c>
      <c r="AG10354">
        <f t="shared" si="1132"/>
        <v>0</v>
      </c>
      <c r="AH10354" t="b">
        <f t="shared" si="1133"/>
        <v>1</v>
      </c>
    </row>
    <row r="10355" spans="1:34" x14ac:dyDescent="0.25">
      <c r="A10355">
        <v>1489</v>
      </c>
      <c r="B10355">
        <v>4.0404040404040407E-2</v>
      </c>
      <c r="C10355">
        <v>0</v>
      </c>
      <c r="D10355">
        <v>0.16666666666666666</v>
      </c>
      <c r="E10355">
        <v>0.66666666666666663</v>
      </c>
      <c r="F10355">
        <v>0.1206896551724138</v>
      </c>
      <c r="G10355">
        <v>0.5</v>
      </c>
      <c r="H10355">
        <v>0.4</v>
      </c>
      <c r="I10355">
        <v>0.4</v>
      </c>
      <c r="J10355">
        <v>0.2</v>
      </c>
      <c r="K10355">
        <v>0.2</v>
      </c>
      <c r="L10355">
        <v>0.2</v>
      </c>
      <c r="M10355">
        <v>0.19061119856719502</v>
      </c>
      <c r="N10355">
        <v>0.11411510589271411</v>
      </c>
      <c r="O10355">
        <v>0.11322791353460861</v>
      </c>
      <c r="P10355">
        <v>0.20671617749292098</v>
      </c>
      <c r="Q10355">
        <v>0.12434345888220683</v>
      </c>
      <c r="R10355">
        <v>0.29537596819100154</v>
      </c>
      <c r="S10355">
        <v>2.4280180229682949E-3</v>
      </c>
      <c r="T10355">
        <v>0</v>
      </c>
      <c r="U10355">
        <v>2.232043212356591E-3</v>
      </c>
      <c r="V10355">
        <v>3.2206119162640902E-3</v>
      </c>
      <c r="W10355">
        <v>4.6890129393312059E-3</v>
      </c>
      <c r="X10355">
        <v>3.7831069143845074E-3</v>
      </c>
      <c r="Y10355">
        <v>1</v>
      </c>
      <c r="Z10355">
        <v>0.3489146395001792</v>
      </c>
      <c r="AA10355">
        <v>1</v>
      </c>
      <c r="AB10355">
        <f t="shared" si="1127"/>
        <v>0.77945833333333336</v>
      </c>
      <c r="AC10355">
        <f t="shared" si="1128"/>
        <v>0.60448570197795604</v>
      </c>
      <c r="AD10355">
        <f t="shared" si="1129"/>
        <v>-0.39551429802204396</v>
      </c>
      <c r="AE10355">
        <f t="shared" si="1130"/>
        <v>0.15643155993987021</v>
      </c>
      <c r="AF10355">
        <f t="shared" si="1131"/>
        <v>0.39551429802204396</v>
      </c>
      <c r="AG10355">
        <f t="shared" si="1132"/>
        <v>1</v>
      </c>
      <c r="AH10355" t="b">
        <f t="shared" si="1133"/>
        <v>1</v>
      </c>
    </row>
    <row r="10356" spans="1:34" x14ac:dyDescent="0.25">
      <c r="A10356">
        <v>1310</v>
      </c>
      <c r="B10356">
        <v>0.26262626262626265</v>
      </c>
      <c r="C10356">
        <v>0</v>
      </c>
      <c r="D10356">
        <v>0.5</v>
      </c>
      <c r="E10356">
        <v>0.33333333333333331</v>
      </c>
      <c r="F10356">
        <v>0.44827586206896552</v>
      </c>
      <c r="G10356">
        <v>0.2</v>
      </c>
      <c r="H10356">
        <v>0.2</v>
      </c>
      <c r="I10356">
        <v>0.2</v>
      </c>
      <c r="J10356">
        <v>0.2</v>
      </c>
      <c r="K10356">
        <v>0.2</v>
      </c>
      <c r="L10356">
        <v>0.2</v>
      </c>
      <c r="M10356">
        <v>0.29279323523503858</v>
      </c>
      <c r="N10356">
        <v>0.22645173046043116</v>
      </c>
      <c r="O10356">
        <v>0.18093417366100914</v>
      </c>
      <c r="P10356">
        <v>0.32564954699854748</v>
      </c>
      <c r="Q10356">
        <v>0.25871562362110251</v>
      </c>
      <c r="R10356">
        <v>0.40287888650061826</v>
      </c>
      <c r="S10356">
        <v>7.0974595673754968E-3</v>
      </c>
      <c r="T10356">
        <v>3.7132056293004818E-3</v>
      </c>
      <c r="U10356">
        <v>7.0197759028614798E-3</v>
      </c>
      <c r="V10356">
        <v>1.0805152979066023E-2</v>
      </c>
      <c r="W10356">
        <v>1.9342178374741226E-2</v>
      </c>
      <c r="X10356">
        <v>0</v>
      </c>
      <c r="Y10356">
        <v>1</v>
      </c>
      <c r="Z10356">
        <v>0.34891604252332142</v>
      </c>
      <c r="AA10356">
        <v>0</v>
      </c>
      <c r="AB10356">
        <f t="shared" si="1127"/>
        <v>-0.22054166666666666</v>
      </c>
      <c r="AC10356">
        <f t="shared" si="1128"/>
        <v>0.19294585233716102</v>
      </c>
      <c r="AD10356">
        <f t="shared" si="1129"/>
        <v>0.19294585233716102</v>
      </c>
      <c r="AE10356">
        <f t="shared" si="1130"/>
        <v>3.7228101934113543E-2</v>
      </c>
      <c r="AF10356">
        <f t="shared" si="1131"/>
        <v>0.19294585233716102</v>
      </c>
      <c r="AG10356">
        <f t="shared" si="1132"/>
        <v>0</v>
      </c>
      <c r="AH10356" t="b">
        <f t="shared" si="1133"/>
        <v>1</v>
      </c>
    </row>
    <row r="10357" spans="1:34" x14ac:dyDescent="0.25">
      <c r="A10357">
        <v>27937</v>
      </c>
      <c r="B10357">
        <v>7.0707070707070704E-2</v>
      </c>
      <c r="C10357">
        <v>1</v>
      </c>
      <c r="D10357">
        <v>0.33333333333333331</v>
      </c>
      <c r="E10357">
        <v>0.33333333333333331</v>
      </c>
      <c r="F10357">
        <v>0.10344827586206896</v>
      </c>
      <c r="G10357">
        <v>0.1</v>
      </c>
      <c r="H10357">
        <v>0.1</v>
      </c>
      <c r="I10357">
        <v>0.1</v>
      </c>
      <c r="J10357">
        <v>0.1</v>
      </c>
      <c r="K10357">
        <v>0.1</v>
      </c>
      <c r="L10357">
        <v>0.1</v>
      </c>
      <c r="M10357">
        <v>0.14900127511855241</v>
      </c>
      <c r="N10357">
        <v>6.8113746882438014E-2</v>
      </c>
      <c r="O10357">
        <v>8.6344602062313022E-2</v>
      </c>
      <c r="P10357">
        <v>0.16077830717435987</v>
      </c>
      <c r="Q10357">
        <v>8.3485951978423512E-2</v>
      </c>
      <c r="R10357">
        <v>0.26523534370732527</v>
      </c>
      <c r="S10357">
        <v>2.2837793285345348E-3</v>
      </c>
      <c r="T10357">
        <v>0</v>
      </c>
      <c r="U10357">
        <v>7.5889469220124096E-4</v>
      </c>
      <c r="V10357">
        <v>4.6086956521739133E-3</v>
      </c>
      <c r="W10357">
        <v>1.2986221335477775E-2</v>
      </c>
      <c r="X10357">
        <v>0</v>
      </c>
      <c r="Y10357">
        <v>1</v>
      </c>
      <c r="Z10357">
        <v>0.34892352205175847</v>
      </c>
      <c r="AA10357">
        <v>0</v>
      </c>
      <c r="AB10357">
        <f t="shared" si="1127"/>
        <v>-0.22054166666666666</v>
      </c>
      <c r="AC10357">
        <f t="shared" si="1128"/>
        <v>0.12011158311136247</v>
      </c>
      <c r="AD10357">
        <f t="shared" si="1129"/>
        <v>0.12011158311136247</v>
      </c>
      <c r="AE10357">
        <f t="shared" si="1130"/>
        <v>1.4426792397517733E-2</v>
      </c>
      <c r="AF10357">
        <f t="shared" si="1131"/>
        <v>0.12011158311136247</v>
      </c>
      <c r="AG10357">
        <f t="shared" si="1132"/>
        <v>0</v>
      </c>
      <c r="AH10357" t="b">
        <f t="shared" si="1133"/>
        <v>1</v>
      </c>
    </row>
    <row r="10358" spans="1:34" x14ac:dyDescent="0.25">
      <c r="A10358">
        <v>8064</v>
      </c>
      <c r="B10358">
        <v>0.35353535353535354</v>
      </c>
      <c r="C10358">
        <v>0</v>
      </c>
      <c r="D10358">
        <v>0.5</v>
      </c>
      <c r="E10358">
        <v>0.66666666666666663</v>
      </c>
      <c r="F10358">
        <v>0.34482758620689657</v>
      </c>
      <c r="G10358">
        <v>0.4</v>
      </c>
      <c r="H10358">
        <v>0.1</v>
      </c>
      <c r="I10358">
        <v>0.2</v>
      </c>
      <c r="J10358">
        <v>0.2</v>
      </c>
      <c r="K10358">
        <v>0.2</v>
      </c>
      <c r="L10358">
        <v>0.2</v>
      </c>
      <c r="M10358">
        <v>0.14671207893877572</v>
      </c>
      <c r="N10358">
        <v>7.2884518291595021E-2</v>
      </c>
      <c r="O10358">
        <v>9.169447108825142E-2</v>
      </c>
      <c r="P10358">
        <v>0.24417710859035444</v>
      </c>
      <c r="Q10358">
        <v>0.17807546814344005</v>
      </c>
      <c r="R10358">
        <v>0.33716985061482385</v>
      </c>
      <c r="S10358">
        <v>8.0384453358243128E-3</v>
      </c>
      <c r="T10358">
        <v>1.7817924677855366E-3</v>
      </c>
      <c r="U10358">
        <v>8.9281728494263649E-2</v>
      </c>
      <c r="V10358">
        <v>1.6908212560386472E-2</v>
      </c>
      <c r="W10358">
        <v>1.1722532348328015E-2</v>
      </c>
      <c r="X10358">
        <v>1.8915534571922538E-2</v>
      </c>
      <c r="Y10358">
        <v>1</v>
      </c>
      <c r="Z10358">
        <v>0.34894187025141932</v>
      </c>
      <c r="AA10358">
        <v>0</v>
      </c>
      <c r="AB10358">
        <f t="shared" si="1127"/>
        <v>-0.22054166666666666</v>
      </c>
      <c r="AC10358">
        <f t="shared" si="1128"/>
        <v>0.40085846818038029</v>
      </c>
      <c r="AD10358">
        <f t="shared" si="1129"/>
        <v>0.40085846818038029</v>
      </c>
      <c r="AE10358">
        <f t="shared" si="1130"/>
        <v>0.16068751151192096</v>
      </c>
      <c r="AF10358">
        <f t="shared" si="1131"/>
        <v>0.40085846818038029</v>
      </c>
      <c r="AG10358">
        <f t="shared" si="1132"/>
        <v>0</v>
      </c>
      <c r="AH10358" t="b">
        <f t="shared" si="1133"/>
        <v>1</v>
      </c>
    </row>
    <row r="10359" spans="1:34" x14ac:dyDescent="0.25">
      <c r="A10359">
        <v>16788</v>
      </c>
      <c r="B10359">
        <v>2.0202020202020204E-2</v>
      </c>
      <c r="C10359">
        <v>0</v>
      </c>
      <c r="D10359">
        <v>0.33333333333333331</v>
      </c>
      <c r="E10359">
        <v>0.33333333333333331</v>
      </c>
      <c r="F10359">
        <v>0.18965517241379309</v>
      </c>
      <c r="G10359">
        <v>0.2</v>
      </c>
      <c r="H10359">
        <v>0.2</v>
      </c>
      <c r="I10359">
        <v>0.2</v>
      </c>
      <c r="J10359">
        <v>0.2</v>
      </c>
      <c r="K10359">
        <v>0.2</v>
      </c>
      <c r="L10359">
        <v>0.4</v>
      </c>
      <c r="M10359">
        <v>0.15753775580904547</v>
      </c>
      <c r="N10359">
        <v>7.8974440736902449E-2</v>
      </c>
      <c r="O10359">
        <v>9.4261793293227619E-2</v>
      </c>
      <c r="P10359">
        <v>0.17505694310211325</v>
      </c>
      <c r="Q10359">
        <v>9.7832930922504099E-2</v>
      </c>
      <c r="R10359">
        <v>0.27402216455193285</v>
      </c>
      <c r="S10359">
        <v>1.7171273146876203E-3</v>
      </c>
      <c r="T10359">
        <v>8.9059936743695592E-4</v>
      </c>
      <c r="U10359">
        <v>2.232043212356591E-3</v>
      </c>
      <c r="V10359">
        <v>3.2206119162640902E-3</v>
      </c>
      <c r="W10359">
        <v>0</v>
      </c>
      <c r="X10359">
        <v>6.8095924458921138E-3</v>
      </c>
      <c r="Y10359">
        <v>1</v>
      </c>
      <c r="Z10359">
        <v>0.34898274352124259</v>
      </c>
      <c r="AA10359">
        <v>1</v>
      </c>
      <c r="AB10359">
        <f t="shared" si="1127"/>
        <v>0.77945833333333336</v>
      </c>
      <c r="AC10359">
        <f t="shared" si="1128"/>
        <v>0.28408680100973288</v>
      </c>
      <c r="AD10359">
        <f t="shared" si="1129"/>
        <v>-0.71591319899026717</v>
      </c>
      <c r="AE10359">
        <f t="shared" si="1130"/>
        <v>0.51253170848847784</v>
      </c>
      <c r="AF10359">
        <f t="shared" si="1131"/>
        <v>0.71591319899026717</v>
      </c>
      <c r="AG10359">
        <f t="shared" si="1132"/>
        <v>0</v>
      </c>
      <c r="AH10359" t="b">
        <f t="shared" si="1133"/>
        <v>0</v>
      </c>
    </row>
    <row r="10360" spans="1:34" x14ac:dyDescent="0.25">
      <c r="A10360">
        <v>17758</v>
      </c>
      <c r="B10360">
        <v>0.35353535353535354</v>
      </c>
      <c r="C10360">
        <v>1</v>
      </c>
      <c r="D10360">
        <v>0.33333333333333331</v>
      </c>
      <c r="E10360">
        <v>0.33333333333333331</v>
      </c>
      <c r="F10360">
        <v>0.56896551724137934</v>
      </c>
      <c r="G10360">
        <v>0.2</v>
      </c>
      <c r="H10360">
        <v>0.2</v>
      </c>
      <c r="I10360">
        <v>0.2</v>
      </c>
      <c r="J10360">
        <v>0.2</v>
      </c>
      <c r="K10360">
        <v>0.2</v>
      </c>
      <c r="L10360">
        <v>0.2</v>
      </c>
      <c r="M10360">
        <v>0.39224097882382924</v>
      </c>
      <c r="N10360">
        <v>0.32423024215437296</v>
      </c>
      <c r="O10360">
        <v>0.23612116926263058</v>
      </c>
      <c r="P10360">
        <v>0.42351443971567071</v>
      </c>
      <c r="Q10360">
        <v>0.3318446611568609</v>
      </c>
      <c r="R10360">
        <v>0.45597098827527327</v>
      </c>
      <c r="S10360">
        <v>1.1962653625657087E-2</v>
      </c>
      <c r="T10360">
        <v>6.1831345416589727E-3</v>
      </c>
      <c r="U10360">
        <v>1.2644524798000089E-2</v>
      </c>
      <c r="V10360">
        <v>1.4623188405797101E-2</v>
      </c>
      <c r="W10360">
        <v>2.2272811461823229E-2</v>
      </c>
      <c r="X10360">
        <v>1.7023981114730285E-2</v>
      </c>
      <c r="Y10360">
        <v>1</v>
      </c>
      <c r="Z10360">
        <v>0.3489886003812841</v>
      </c>
      <c r="AA10360">
        <v>0</v>
      </c>
      <c r="AB10360">
        <f t="shared" si="1127"/>
        <v>-0.22054166666666666</v>
      </c>
      <c r="AC10360">
        <f t="shared" si="1128"/>
        <v>0.13615334286245487</v>
      </c>
      <c r="AD10360">
        <f t="shared" si="1129"/>
        <v>0.13615334286245487</v>
      </c>
      <c r="AE10360">
        <f t="shared" si="1130"/>
        <v>1.853773277262119E-2</v>
      </c>
      <c r="AF10360">
        <f t="shared" si="1131"/>
        <v>0.13615334286245487</v>
      </c>
      <c r="AG10360">
        <f t="shared" si="1132"/>
        <v>0</v>
      </c>
      <c r="AH10360" t="b">
        <f t="shared" si="1133"/>
        <v>1</v>
      </c>
    </row>
    <row r="10361" spans="1:34" x14ac:dyDescent="0.25">
      <c r="A10361">
        <v>5064</v>
      </c>
      <c r="B10361">
        <v>0.19191919191919191</v>
      </c>
      <c r="C10361">
        <v>1</v>
      </c>
      <c r="D10361">
        <v>0.33333333333333331</v>
      </c>
      <c r="E10361">
        <v>0.66666666666666663</v>
      </c>
      <c r="F10361">
        <v>0.20689655172413793</v>
      </c>
      <c r="G10361">
        <v>0.2</v>
      </c>
      <c r="H10361">
        <v>0.2</v>
      </c>
      <c r="I10361">
        <v>0.2</v>
      </c>
      <c r="J10361">
        <v>0.2</v>
      </c>
      <c r="K10361">
        <v>0.2</v>
      </c>
      <c r="L10361">
        <v>0.2</v>
      </c>
      <c r="M10361">
        <v>0.31441715755633837</v>
      </c>
      <c r="N10361">
        <v>0.25064344201619426</v>
      </c>
      <c r="O10361">
        <v>0.19396679281830595</v>
      </c>
      <c r="P10361">
        <v>0.33898808009902165</v>
      </c>
      <c r="Q10361">
        <v>0.2727175373448818</v>
      </c>
      <c r="R10361">
        <v>0.41402494645603094</v>
      </c>
      <c r="S10361">
        <v>7.3836474531567666E-3</v>
      </c>
      <c r="T10361">
        <v>3.918637216722606E-3</v>
      </c>
      <c r="U10361">
        <v>5.9707155930538817E-3</v>
      </c>
      <c r="V10361">
        <v>8.8566827697262474E-3</v>
      </c>
      <c r="W10361">
        <v>1.6645995934625783E-2</v>
      </c>
      <c r="X10361">
        <v>1.0403544014557396E-2</v>
      </c>
      <c r="Y10361">
        <v>1</v>
      </c>
      <c r="Z10361">
        <v>0.34904353028777735</v>
      </c>
      <c r="AA10361">
        <v>0</v>
      </c>
      <c r="AB10361">
        <f t="shared" si="1127"/>
        <v>-0.22054166666666666</v>
      </c>
      <c r="AC10361">
        <f t="shared" si="1128"/>
        <v>0.1512796433057719</v>
      </c>
      <c r="AD10361">
        <f t="shared" si="1129"/>
        <v>0.1512796433057719</v>
      </c>
      <c r="AE10361">
        <f t="shared" si="1130"/>
        <v>2.2885530478721577E-2</v>
      </c>
      <c r="AF10361">
        <f t="shared" si="1131"/>
        <v>0.1512796433057719</v>
      </c>
      <c r="AG10361">
        <f t="shared" si="1132"/>
        <v>0</v>
      </c>
      <c r="AH10361" t="b">
        <f t="shared" si="1133"/>
        <v>1</v>
      </c>
    </row>
    <row r="10362" spans="1:34" x14ac:dyDescent="0.25">
      <c r="A10362">
        <v>4397</v>
      </c>
      <c r="B10362">
        <v>7.0707070707070704E-2</v>
      </c>
      <c r="C10362">
        <v>1</v>
      </c>
      <c r="D10362">
        <v>0.16666666666666666</v>
      </c>
      <c r="E10362">
        <v>0.66666666666666663</v>
      </c>
      <c r="F10362">
        <v>6.8965517241379309E-2</v>
      </c>
      <c r="G10362">
        <v>0.1</v>
      </c>
      <c r="H10362">
        <v>0.1</v>
      </c>
      <c r="I10362">
        <v>0.4</v>
      </c>
      <c r="J10362">
        <v>0.1</v>
      </c>
      <c r="K10362">
        <v>0.2</v>
      </c>
      <c r="L10362">
        <v>0.1</v>
      </c>
      <c r="M10362">
        <v>0.14686427907133143</v>
      </c>
      <c r="N10362">
        <v>7.1572959491623872E-2</v>
      </c>
      <c r="O10362">
        <v>8.6558728593523607E-2</v>
      </c>
      <c r="P10362">
        <v>0.16087250585444796</v>
      </c>
      <c r="Q10362">
        <v>8.1034799034214011E-2</v>
      </c>
      <c r="R10362">
        <v>0.26127843094461012</v>
      </c>
      <c r="S10362">
        <v>6.009945601406671E-3</v>
      </c>
      <c r="T10362">
        <v>0</v>
      </c>
      <c r="U10362">
        <v>8.7049685281907058E-4</v>
      </c>
      <c r="V10362">
        <v>0</v>
      </c>
      <c r="W10362">
        <v>9.1435752316958521E-4</v>
      </c>
      <c r="X10362">
        <v>7.3770584830497895E-4</v>
      </c>
      <c r="Y10362">
        <v>1</v>
      </c>
      <c r="Z10362">
        <v>0.3492575985218398</v>
      </c>
      <c r="AA10362">
        <v>0</v>
      </c>
      <c r="AB10362">
        <f t="shared" si="1127"/>
        <v>-0.22054166666666666</v>
      </c>
      <c r="AC10362">
        <f t="shared" si="1128"/>
        <v>0.15629907181059222</v>
      </c>
      <c r="AD10362">
        <f t="shared" si="1129"/>
        <v>0.15629907181059222</v>
      </c>
      <c r="AE10362">
        <f t="shared" si="1130"/>
        <v>2.4429399848852663E-2</v>
      </c>
      <c r="AF10362">
        <f t="shared" si="1131"/>
        <v>0.15629907181059222</v>
      </c>
      <c r="AG10362">
        <f t="shared" si="1132"/>
        <v>0</v>
      </c>
      <c r="AH10362" t="b">
        <f t="shared" si="1133"/>
        <v>1</v>
      </c>
    </row>
    <row r="10363" spans="1:34" x14ac:dyDescent="0.25">
      <c r="A10363">
        <v>26890</v>
      </c>
      <c r="B10363">
        <v>0.12121212121212122</v>
      </c>
      <c r="C10363">
        <v>0</v>
      </c>
      <c r="D10363">
        <v>0.33333333333333331</v>
      </c>
      <c r="E10363">
        <v>0.66666666666666663</v>
      </c>
      <c r="F10363">
        <v>0.20689655172413793</v>
      </c>
      <c r="G10363">
        <v>0.4</v>
      </c>
      <c r="H10363">
        <v>0.4</v>
      </c>
      <c r="I10363">
        <v>0.5</v>
      </c>
      <c r="J10363">
        <v>0.4</v>
      </c>
      <c r="K10363">
        <v>0.2</v>
      </c>
      <c r="L10363">
        <v>0.2</v>
      </c>
      <c r="M10363">
        <v>0.16429738844039993</v>
      </c>
      <c r="N10363">
        <v>8.6585657506633718E-2</v>
      </c>
      <c r="O10363">
        <v>9.7782253083284795E-2</v>
      </c>
      <c r="P10363">
        <v>0.18028308587340075</v>
      </c>
      <c r="Q10363">
        <v>0.10268764160812291</v>
      </c>
      <c r="R10363">
        <v>0.27901191684719584</v>
      </c>
      <c r="S10363">
        <v>2.2895030862501602E-3</v>
      </c>
      <c r="T10363">
        <v>0</v>
      </c>
      <c r="U10363">
        <v>1.3392259274139548E-3</v>
      </c>
      <c r="V10363">
        <v>1.9323671497584541E-3</v>
      </c>
      <c r="W10363">
        <v>3.7512103514649648E-3</v>
      </c>
      <c r="X10363">
        <v>2.8373301857883807E-3</v>
      </c>
      <c r="Y10363">
        <v>1</v>
      </c>
      <c r="Z10363">
        <v>0.34931758085672482</v>
      </c>
      <c r="AA10363">
        <v>1</v>
      </c>
      <c r="AB10363">
        <f t="shared" si="1127"/>
        <v>0.77945833333333336</v>
      </c>
      <c r="AC10363">
        <f t="shared" si="1128"/>
        <v>0.52132412389523319</v>
      </c>
      <c r="AD10363">
        <f t="shared" si="1129"/>
        <v>-0.47867587610476681</v>
      </c>
      <c r="AE10363">
        <f t="shared" si="1130"/>
        <v>0.22913059436466607</v>
      </c>
      <c r="AF10363">
        <f t="shared" si="1131"/>
        <v>0.47867587610476681</v>
      </c>
      <c r="AG10363">
        <f t="shared" si="1132"/>
        <v>1</v>
      </c>
      <c r="AH10363" t="b">
        <f t="shared" si="1133"/>
        <v>1</v>
      </c>
    </row>
    <row r="10364" spans="1:34" x14ac:dyDescent="0.25">
      <c r="A10364">
        <v>23656</v>
      </c>
      <c r="B10364">
        <v>0.35353535353535354</v>
      </c>
      <c r="C10364">
        <v>1</v>
      </c>
      <c r="D10364">
        <v>0.16666666666666666</v>
      </c>
      <c r="E10364">
        <v>0.33333333333333331</v>
      </c>
      <c r="F10364">
        <v>0.25862068965517243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.1465191741196063</v>
      </c>
      <c r="N10364">
        <v>6.6220432985229311E-2</v>
      </c>
      <c r="O10364">
        <v>8.6344602062313022E-2</v>
      </c>
      <c r="P10364">
        <v>0.16013775614976083</v>
      </c>
      <c r="Q10364">
        <v>8.0648088011462518E-2</v>
      </c>
      <c r="R10364">
        <v>0.26097872304454045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1</v>
      </c>
      <c r="Z10364">
        <v>0.3493946127296389</v>
      </c>
      <c r="AA10364">
        <v>1</v>
      </c>
      <c r="AB10364">
        <f t="shared" si="1127"/>
        <v>0.77945833333333336</v>
      </c>
      <c r="AC10364">
        <f t="shared" si="1128"/>
        <v>-1.1509266853954092E-2</v>
      </c>
      <c r="AD10364">
        <f t="shared" si="1129"/>
        <v>-1.011509266853954</v>
      </c>
      <c r="AE10364">
        <f t="shared" si="1130"/>
        <v>1.0231509969314236</v>
      </c>
      <c r="AF10364">
        <f t="shared" si="1131"/>
        <v>1.011509266853954</v>
      </c>
      <c r="AG10364">
        <f t="shared" si="1132"/>
        <v>0</v>
      </c>
      <c r="AH10364" t="b">
        <f t="shared" si="1133"/>
        <v>0</v>
      </c>
    </row>
    <row r="10365" spans="1:34" x14ac:dyDescent="0.25">
      <c r="A10365">
        <v>7099</v>
      </c>
      <c r="B10365">
        <v>0.12121212121212122</v>
      </c>
      <c r="C10365">
        <v>1</v>
      </c>
      <c r="D10365">
        <v>0.33333333333333331</v>
      </c>
      <c r="E10365">
        <v>0.33333333333333331</v>
      </c>
      <c r="F10365">
        <v>0.44827586206896552</v>
      </c>
      <c r="G10365">
        <v>0.2</v>
      </c>
      <c r="H10365">
        <v>0.2</v>
      </c>
      <c r="I10365">
        <v>0.2</v>
      </c>
      <c r="J10365">
        <v>0.2</v>
      </c>
      <c r="K10365">
        <v>0.2</v>
      </c>
      <c r="L10365">
        <v>0.2</v>
      </c>
      <c r="M10365">
        <v>0.22201486428968994</v>
      </c>
      <c r="N10365">
        <v>0.14865788244940722</v>
      </c>
      <c r="O10365">
        <v>0.13507760439629221</v>
      </c>
      <c r="P10365">
        <v>0.19373936732398506</v>
      </c>
      <c r="Q10365">
        <v>0.11731325080192959</v>
      </c>
      <c r="R10365">
        <v>0.29089648780765209</v>
      </c>
      <c r="S10365">
        <v>4.3649376339359308E-3</v>
      </c>
      <c r="T10365">
        <v>2.3826501743496693E-3</v>
      </c>
      <c r="U10365">
        <v>1.4218115262711487E-3</v>
      </c>
      <c r="V10365">
        <v>3.0241545893719807E-3</v>
      </c>
      <c r="W10365">
        <v>7.3054821594780188E-3</v>
      </c>
      <c r="X10365">
        <v>0</v>
      </c>
      <c r="Y10365">
        <v>1</v>
      </c>
      <c r="Z10365">
        <v>0.34941459552545062</v>
      </c>
      <c r="AA10365">
        <v>0</v>
      </c>
      <c r="AB10365">
        <f t="shared" si="1127"/>
        <v>-0.22054166666666666</v>
      </c>
      <c r="AC10365">
        <f t="shared" si="1128"/>
        <v>0.23983919463549147</v>
      </c>
      <c r="AD10365">
        <f t="shared" si="1129"/>
        <v>0.23983919463549147</v>
      </c>
      <c r="AE10365">
        <f t="shared" si="1130"/>
        <v>5.7522839283401163E-2</v>
      </c>
      <c r="AF10365">
        <f t="shared" si="1131"/>
        <v>0.23983919463549147</v>
      </c>
      <c r="AG10365">
        <f t="shared" si="1132"/>
        <v>0</v>
      </c>
      <c r="AH10365" t="b">
        <f t="shared" si="1133"/>
        <v>1</v>
      </c>
    </row>
    <row r="10366" spans="1:34" x14ac:dyDescent="0.25">
      <c r="A10366">
        <v>3126</v>
      </c>
      <c r="B10366">
        <v>0.19191919191919191</v>
      </c>
      <c r="C10366">
        <v>1</v>
      </c>
      <c r="D10366">
        <v>0.16666666666666666</v>
      </c>
      <c r="E10366">
        <v>0.66666666666666663</v>
      </c>
      <c r="F10366">
        <v>0.27586206896551724</v>
      </c>
      <c r="G10366">
        <v>0.2</v>
      </c>
      <c r="H10366">
        <v>0.2</v>
      </c>
      <c r="I10366">
        <v>0.2</v>
      </c>
      <c r="J10366">
        <v>0.2</v>
      </c>
      <c r="K10366">
        <v>0.2</v>
      </c>
      <c r="L10366">
        <v>0.2</v>
      </c>
      <c r="M10366">
        <v>0.21320406940679998</v>
      </c>
      <c r="N10366">
        <v>0.12087409415132086</v>
      </c>
      <c r="O10366">
        <v>0.11638326013683234</v>
      </c>
      <c r="P10366">
        <v>0.20195820216167132</v>
      </c>
      <c r="Q10366">
        <v>0.10637726139186221</v>
      </c>
      <c r="R10366">
        <v>0.27212555148174816</v>
      </c>
      <c r="S10366">
        <v>2.3467406634064144E-3</v>
      </c>
      <c r="T10366">
        <v>8.9059936743695594E-3</v>
      </c>
      <c r="U10366">
        <v>6.6994777018883084E-3</v>
      </c>
      <c r="V10366">
        <v>1.3607085346215781E-3</v>
      </c>
      <c r="W10366">
        <v>6.7990687620302494E-4</v>
      </c>
      <c r="X10366">
        <v>2.4051102208199508E-2</v>
      </c>
      <c r="Y10366">
        <v>1</v>
      </c>
      <c r="Z10366">
        <v>0.34945001313692525</v>
      </c>
      <c r="AA10366">
        <v>0</v>
      </c>
      <c r="AB10366">
        <f t="shared" si="1127"/>
        <v>-0.22054166666666666</v>
      </c>
      <c r="AC10366">
        <f t="shared" si="1128"/>
        <v>0.21025739350921302</v>
      </c>
      <c r="AD10366">
        <f t="shared" si="1129"/>
        <v>0.21025739350921302</v>
      </c>
      <c r="AE10366">
        <f t="shared" si="1130"/>
        <v>4.4208171525288054E-2</v>
      </c>
      <c r="AF10366">
        <f t="shared" si="1131"/>
        <v>0.21025739350921302</v>
      </c>
      <c r="AG10366">
        <f t="shared" si="1132"/>
        <v>0</v>
      </c>
      <c r="AH10366" t="b">
        <f t="shared" si="1133"/>
        <v>1</v>
      </c>
    </row>
    <row r="10367" spans="1:34" x14ac:dyDescent="0.25">
      <c r="A10367">
        <v>26720</v>
      </c>
      <c r="B10367">
        <v>2.0202020202020204E-2</v>
      </c>
      <c r="C10367">
        <v>0</v>
      </c>
      <c r="D10367">
        <v>0.33333333333333331</v>
      </c>
      <c r="E10367">
        <v>0.66666666666666663</v>
      </c>
      <c r="F10367">
        <v>6.8965517241379309E-2</v>
      </c>
      <c r="G10367">
        <v>0.3</v>
      </c>
      <c r="H10367">
        <v>0.4</v>
      </c>
      <c r="I10367">
        <v>0.2</v>
      </c>
      <c r="J10367">
        <v>0.2</v>
      </c>
      <c r="K10367">
        <v>0.4</v>
      </c>
      <c r="L10367">
        <v>0.4</v>
      </c>
      <c r="M10367">
        <v>0.15795630617357365</v>
      </c>
      <c r="N10367">
        <v>7.8947867910274958E-2</v>
      </c>
      <c r="O10367">
        <v>9.4135513544052141E-2</v>
      </c>
      <c r="P10367">
        <v>0.175414898086448</v>
      </c>
      <c r="Q10367">
        <v>9.6178997625197687E-2</v>
      </c>
      <c r="R10367">
        <v>0.27423503400916183</v>
      </c>
      <c r="S10367">
        <v>1.1447515431250801E-3</v>
      </c>
      <c r="T10367">
        <v>7.7185278511202851E-4</v>
      </c>
      <c r="U10367">
        <v>2.536717110843266E-3</v>
      </c>
      <c r="V10367">
        <v>0</v>
      </c>
      <c r="W10367">
        <v>4.6890129393312059E-3</v>
      </c>
      <c r="X10367">
        <v>0</v>
      </c>
      <c r="Y10367">
        <v>1</v>
      </c>
      <c r="Z10367">
        <v>0.34950180970514966</v>
      </c>
      <c r="AA10367">
        <v>1</v>
      </c>
      <c r="AB10367">
        <f t="shared" si="1127"/>
        <v>0.77945833333333336</v>
      </c>
      <c r="AC10367">
        <f t="shared" si="1128"/>
        <v>0.3997675563495432</v>
      </c>
      <c r="AD10367">
        <f t="shared" si="1129"/>
        <v>-0.6002324436504568</v>
      </c>
      <c r="AE10367">
        <f t="shared" si="1130"/>
        <v>0.3602789864105988</v>
      </c>
      <c r="AF10367">
        <f t="shared" si="1131"/>
        <v>0.6002324436504568</v>
      </c>
      <c r="AG10367">
        <f t="shared" si="1132"/>
        <v>0</v>
      </c>
      <c r="AH10367" t="b">
        <f t="shared" si="1133"/>
        <v>0</v>
      </c>
    </row>
    <row r="10368" spans="1:34" x14ac:dyDescent="0.25">
      <c r="A10368">
        <v>21946</v>
      </c>
      <c r="B10368">
        <v>5.0505050505050504E-2</v>
      </c>
      <c r="C10368">
        <v>1</v>
      </c>
      <c r="D10368">
        <v>0.5</v>
      </c>
      <c r="E10368">
        <v>0.33333333333333331</v>
      </c>
      <c r="F10368">
        <v>0.1206896551724138</v>
      </c>
      <c r="G10368">
        <v>0.2</v>
      </c>
      <c r="H10368">
        <v>0.1</v>
      </c>
      <c r="I10368">
        <v>0.1</v>
      </c>
      <c r="J10368">
        <v>0.1</v>
      </c>
      <c r="K10368">
        <v>0.1</v>
      </c>
      <c r="L10368">
        <v>0.2</v>
      </c>
      <c r="M10368">
        <v>0.15289653665058831</v>
      </c>
      <c r="N10368">
        <v>7.8201930705660394E-2</v>
      </c>
      <c r="O10368">
        <v>8.9772822731233326E-2</v>
      </c>
      <c r="P10368">
        <v>0.17296290644375492</v>
      </c>
      <c r="Q10368">
        <v>0.1059082503309354</v>
      </c>
      <c r="R10368">
        <v>0.28114137990128085</v>
      </c>
      <c r="S10368">
        <v>1.4452488231954136E-2</v>
      </c>
      <c r="T10368">
        <v>3.7072683001842352E-3</v>
      </c>
      <c r="U10368">
        <v>1.5194634168117494E-2</v>
      </c>
      <c r="V10368">
        <v>4.1027375201288248E-2</v>
      </c>
      <c r="W10368">
        <v>1.1722532348328015E-2</v>
      </c>
      <c r="X10368">
        <v>9.4577672859612692E-3</v>
      </c>
      <c r="Y10368">
        <v>1</v>
      </c>
      <c r="Z10368">
        <v>0.34954590409580888</v>
      </c>
      <c r="AA10368">
        <v>0</v>
      </c>
      <c r="AB10368">
        <f t="shared" si="1127"/>
        <v>-0.22054166666666666</v>
      </c>
      <c r="AC10368">
        <f t="shared" si="1128"/>
        <v>0.19261550563197496</v>
      </c>
      <c r="AD10368">
        <f t="shared" si="1129"/>
        <v>0.19261550563197496</v>
      </c>
      <c r="AE10368">
        <f t="shared" si="1130"/>
        <v>3.7100733009861379E-2</v>
      </c>
      <c r="AF10368">
        <f t="shared" si="1131"/>
        <v>0.19261550563197496</v>
      </c>
      <c r="AG10368">
        <f t="shared" si="1132"/>
        <v>0</v>
      </c>
      <c r="AH10368" t="b">
        <f t="shared" si="1133"/>
        <v>1</v>
      </c>
    </row>
    <row r="10369" spans="1:34" x14ac:dyDescent="0.25">
      <c r="A10369">
        <v>12883</v>
      </c>
      <c r="B10369">
        <v>0.26262626262626265</v>
      </c>
      <c r="C10369">
        <v>1</v>
      </c>
      <c r="D10369">
        <v>0.33333333333333331</v>
      </c>
      <c r="E10369">
        <v>0.33333333333333331</v>
      </c>
      <c r="F10369">
        <v>0.22413793103448276</v>
      </c>
      <c r="G10369">
        <v>0.2</v>
      </c>
      <c r="H10369">
        <v>0.2</v>
      </c>
      <c r="I10369">
        <v>0.2</v>
      </c>
      <c r="J10369">
        <v>0.2</v>
      </c>
      <c r="K10369">
        <v>0.2</v>
      </c>
      <c r="L10369">
        <v>0.2</v>
      </c>
      <c r="M10369">
        <v>0.28810600208301812</v>
      </c>
      <c r="N10369">
        <v>0.22123301711669646</v>
      </c>
      <c r="O10369">
        <v>0.1778545949082907</v>
      </c>
      <c r="P10369">
        <v>0.32027551229952167</v>
      </c>
      <c r="Q10369">
        <v>0.25273151843570435</v>
      </c>
      <c r="R10369">
        <v>0.39700999103181744</v>
      </c>
      <c r="S10369">
        <v>6.2045533637379345E-3</v>
      </c>
      <c r="T10369">
        <v>3.2845304671074937E-3</v>
      </c>
      <c r="U10369">
        <v>6.218472389625463E-3</v>
      </c>
      <c r="V10369">
        <v>9.2801932367149766E-3</v>
      </c>
      <c r="W10369">
        <v>1.3607515549939161E-2</v>
      </c>
      <c r="X10369">
        <v>1.1341754529324753E-2</v>
      </c>
      <c r="Y10369">
        <v>1</v>
      </c>
      <c r="Z10369">
        <v>0.34957733248403489</v>
      </c>
      <c r="AA10369">
        <v>0</v>
      </c>
      <c r="AB10369">
        <f t="shared" si="1127"/>
        <v>-0.22054166666666666</v>
      </c>
      <c r="AC10369">
        <f t="shared" si="1128"/>
        <v>0.18062266618780715</v>
      </c>
      <c r="AD10369">
        <f t="shared" si="1129"/>
        <v>0.18062266618780715</v>
      </c>
      <c r="AE10369">
        <f t="shared" si="1130"/>
        <v>3.2624547540792012E-2</v>
      </c>
      <c r="AF10369">
        <f t="shared" si="1131"/>
        <v>0.18062266618780715</v>
      </c>
      <c r="AG10369">
        <f t="shared" si="1132"/>
        <v>0</v>
      </c>
      <c r="AH10369" t="b">
        <f t="shared" si="1133"/>
        <v>1</v>
      </c>
    </row>
    <row r="10370" spans="1:34" x14ac:dyDescent="0.25">
      <c r="A10370">
        <v>11640</v>
      </c>
      <c r="B10370">
        <v>2.0202020202020204E-2</v>
      </c>
      <c r="C10370">
        <v>1</v>
      </c>
      <c r="D10370">
        <v>0.5</v>
      </c>
      <c r="E10370">
        <v>0.66666666666666663</v>
      </c>
      <c r="F10370">
        <v>5.1724137931034482E-2</v>
      </c>
      <c r="G10370">
        <v>0.3</v>
      </c>
      <c r="H10370">
        <v>0.4</v>
      </c>
      <c r="I10370">
        <v>0.2</v>
      </c>
      <c r="J10370">
        <v>0.2</v>
      </c>
      <c r="K10370">
        <v>0.2</v>
      </c>
      <c r="L10370">
        <v>0.2</v>
      </c>
      <c r="M10370">
        <v>0.16253823807109338</v>
      </c>
      <c r="N10370">
        <v>8.3699658728983745E-2</v>
      </c>
      <c r="O10370">
        <v>9.6924648873666988E-2</v>
      </c>
      <c r="P10370">
        <v>0.17879851467521238</v>
      </c>
      <c r="Q10370">
        <v>0.10006593918721275</v>
      </c>
      <c r="R10370">
        <v>0.27652587824020741</v>
      </c>
      <c r="S10370">
        <v>1.0302763888125721E-3</v>
      </c>
      <c r="T10370">
        <v>7.2138548762393435E-4</v>
      </c>
      <c r="U10370">
        <v>8.425963126646132E-4</v>
      </c>
      <c r="V10370">
        <v>1.0289855072463769E-3</v>
      </c>
      <c r="W10370">
        <v>2.8134077635987237E-3</v>
      </c>
      <c r="X10370">
        <v>4.5964749009771766E-4</v>
      </c>
      <c r="Y10370">
        <v>1</v>
      </c>
      <c r="Z10370">
        <v>0.34958805581860131</v>
      </c>
      <c r="AA10370">
        <v>1</v>
      </c>
      <c r="AB10370">
        <f t="shared" si="1127"/>
        <v>0.77945833333333336</v>
      </c>
      <c r="AC10370">
        <f t="shared" si="1128"/>
        <v>0.35666233079305398</v>
      </c>
      <c r="AD10370">
        <f t="shared" si="1129"/>
        <v>-0.64333766920694602</v>
      </c>
      <c r="AE10370">
        <f t="shared" si="1130"/>
        <v>0.41388335662062592</v>
      </c>
      <c r="AF10370">
        <f t="shared" si="1131"/>
        <v>0.64333766920694602</v>
      </c>
      <c r="AG10370">
        <f t="shared" si="1132"/>
        <v>0</v>
      </c>
      <c r="AH10370" t="b">
        <f t="shared" si="1133"/>
        <v>0</v>
      </c>
    </row>
    <row r="10371" spans="1:34" x14ac:dyDescent="0.25">
      <c r="A10371">
        <v>3694</v>
      </c>
      <c r="B10371">
        <v>4.0404040404040407E-2</v>
      </c>
      <c r="C10371">
        <v>0</v>
      </c>
      <c r="D10371">
        <v>0.16666666666666666</v>
      </c>
      <c r="E10371">
        <v>0.66666666666666663</v>
      </c>
      <c r="F10371">
        <v>0.13793103448275862</v>
      </c>
      <c r="G10371">
        <v>0.1</v>
      </c>
      <c r="H10371">
        <v>0.2</v>
      </c>
      <c r="I10371">
        <v>0.2</v>
      </c>
      <c r="J10371">
        <v>0.4</v>
      </c>
      <c r="K10371">
        <v>0.2</v>
      </c>
      <c r="L10371">
        <v>0.2</v>
      </c>
      <c r="M10371">
        <v>0.16444516415049762</v>
      </c>
      <c r="N10371">
        <v>8.7983577993144213E-2</v>
      </c>
      <c r="O10371">
        <v>9.8569030824886772E-2</v>
      </c>
      <c r="P10371">
        <v>0.18264747274361193</v>
      </c>
      <c r="Q10371">
        <v>0.10693848815821438</v>
      </c>
      <c r="R10371">
        <v>0.28255231247699358</v>
      </c>
      <c r="S10371">
        <v>3.4342546293752406E-3</v>
      </c>
      <c r="T10371">
        <v>0</v>
      </c>
      <c r="U10371">
        <v>2.232043212356591E-3</v>
      </c>
      <c r="V10371">
        <v>4.830917874396135E-3</v>
      </c>
      <c r="W10371">
        <v>4.6890129393312059E-3</v>
      </c>
      <c r="X10371">
        <v>2.8373301857883807E-3</v>
      </c>
      <c r="Y10371">
        <v>1</v>
      </c>
      <c r="Z10371">
        <v>0.34961328604949404</v>
      </c>
      <c r="AA10371">
        <v>0</v>
      </c>
      <c r="AB10371">
        <f t="shared" ref="AB10371:AB10434" si="1134">AA10371 - $AK$5</f>
        <v>-0.22054166666666666</v>
      </c>
      <c r="AC10371">
        <f t="shared" ref="AC10371:AC10434" si="1135">SUMPRODUCT($B$2:$Y$2, B10371:Y10371)</f>
        <v>0.16742392817168925</v>
      </c>
      <c r="AD10371">
        <f t="shared" si="1129"/>
        <v>0.16742392817168925</v>
      </c>
      <c r="AE10371">
        <f t="shared" si="1130"/>
        <v>2.803077172443896E-2</v>
      </c>
      <c r="AF10371">
        <f t="shared" si="1131"/>
        <v>0.16742392817168925</v>
      </c>
      <c r="AG10371">
        <f t="shared" si="1132"/>
        <v>0</v>
      </c>
      <c r="AH10371" t="b">
        <f t="shared" si="1133"/>
        <v>1</v>
      </c>
    </row>
    <row r="10372" spans="1:34" x14ac:dyDescent="0.25">
      <c r="A10372">
        <v>28954</v>
      </c>
      <c r="B10372">
        <v>0.16161616161616163</v>
      </c>
      <c r="C10372">
        <v>1</v>
      </c>
      <c r="D10372">
        <v>0.33333333333333331</v>
      </c>
      <c r="E10372">
        <v>0.33333333333333331</v>
      </c>
      <c r="F10372">
        <v>0.37931034482758619</v>
      </c>
      <c r="G10372">
        <v>0.2</v>
      </c>
      <c r="H10372">
        <v>0.2</v>
      </c>
      <c r="I10372">
        <v>0.2</v>
      </c>
      <c r="J10372">
        <v>0.2</v>
      </c>
      <c r="K10372">
        <v>0.2</v>
      </c>
      <c r="L10372">
        <v>0.2</v>
      </c>
      <c r="M10372">
        <v>0.18026601397586567</v>
      </c>
      <c r="N10372">
        <v>0.10336070334475965</v>
      </c>
      <c r="O10372">
        <v>0.1082360201454633</v>
      </c>
      <c r="P10372">
        <v>0.19847002503800917</v>
      </c>
      <c r="Q10372">
        <v>0.12163350702277133</v>
      </c>
      <c r="R10372">
        <v>0.29334563928847807</v>
      </c>
      <c r="S10372">
        <v>2.2139494844039048E-3</v>
      </c>
      <c r="T10372">
        <v>9.9212769532476888E-4</v>
      </c>
      <c r="U10372">
        <v>1.8492478014374358E-3</v>
      </c>
      <c r="V10372">
        <v>2.3558776167471821E-3</v>
      </c>
      <c r="W10372">
        <v>3.9059477784628947E-3</v>
      </c>
      <c r="X10372">
        <v>2.8921852360469561E-3</v>
      </c>
      <c r="Y10372">
        <v>1</v>
      </c>
      <c r="Z10372">
        <v>0.34964955970175116</v>
      </c>
      <c r="AA10372">
        <v>0</v>
      </c>
      <c r="AB10372">
        <f t="shared" si="1134"/>
        <v>-0.22054166666666666</v>
      </c>
      <c r="AC10372">
        <f t="shared" si="1135"/>
        <v>0.25631919949276671</v>
      </c>
      <c r="AD10372">
        <f t="shared" ref="AD10372:AD10435" si="1136" xml:space="preserve"> AC10372 - AA10372</f>
        <v>0.25631919949276671</v>
      </c>
      <c r="AE10372">
        <f t="shared" ref="AE10372:AE10435" si="1137">AD10372 * AD10372</f>
        <v>6.5699532028612742E-2</v>
      </c>
      <c r="AF10372">
        <f t="shared" ref="AF10372:AF10435" si="1138">ABS(AD10372)</f>
        <v>0.25631919949276671</v>
      </c>
      <c r="AG10372">
        <f t="shared" ref="AG10372:AG10435" si="1139">IF(AC10372 &gt;= 0.5, 1, 0)</f>
        <v>0</v>
      </c>
      <c r="AH10372" t="b">
        <f t="shared" ref="AH10372:AH10435" si="1140">IF(AA10372=AG10372, TRUE, FALSE)</f>
        <v>1</v>
      </c>
    </row>
    <row r="10373" spans="1:34" x14ac:dyDescent="0.25">
      <c r="A10373">
        <v>12296</v>
      </c>
      <c r="B10373">
        <v>0.19191919191919191</v>
      </c>
      <c r="C10373">
        <v>0</v>
      </c>
      <c r="D10373">
        <v>0.33333333333333331</v>
      </c>
      <c r="E10373">
        <v>0.33333333333333331</v>
      </c>
      <c r="F10373">
        <v>0.56896551724137934</v>
      </c>
      <c r="G10373">
        <v>0.2</v>
      </c>
      <c r="H10373">
        <v>0.2</v>
      </c>
      <c r="I10373">
        <v>0.2</v>
      </c>
      <c r="J10373">
        <v>0.2</v>
      </c>
      <c r="K10373">
        <v>0.2</v>
      </c>
      <c r="L10373">
        <v>0.2</v>
      </c>
      <c r="M10373">
        <v>0.30373129243574187</v>
      </c>
      <c r="N10373">
        <v>0.24011680655361828</v>
      </c>
      <c r="O10373">
        <v>0.18709003691211973</v>
      </c>
      <c r="P10373">
        <v>0.29780253319090494</v>
      </c>
      <c r="Q10373">
        <v>0.22376983753179211</v>
      </c>
      <c r="R10373">
        <v>0.36882745816192986</v>
      </c>
      <c r="S10373">
        <v>1.1447515431250801E-2</v>
      </c>
      <c r="T10373">
        <v>4.1561303813724615E-3</v>
      </c>
      <c r="U10373">
        <v>5.580108030891478E-3</v>
      </c>
      <c r="V10373">
        <v>9.6618357487922701E-3</v>
      </c>
      <c r="W10373">
        <v>1.4067038817993618E-2</v>
      </c>
      <c r="X10373">
        <v>9.4577672859612692E-3</v>
      </c>
      <c r="Y10373">
        <v>1</v>
      </c>
      <c r="Z10373">
        <v>0.34970777414333887</v>
      </c>
      <c r="AA10373">
        <v>0</v>
      </c>
      <c r="AB10373">
        <f t="shared" si="1134"/>
        <v>-0.22054166666666666</v>
      </c>
      <c r="AC10373">
        <f t="shared" si="1135"/>
        <v>0.2114659443539314</v>
      </c>
      <c r="AD10373">
        <f t="shared" si="1136"/>
        <v>0.2114659443539314</v>
      </c>
      <c r="AE10373">
        <f t="shared" si="1137"/>
        <v>4.471784562150001E-2</v>
      </c>
      <c r="AF10373">
        <f t="shared" si="1138"/>
        <v>0.2114659443539314</v>
      </c>
      <c r="AG10373">
        <f t="shared" si="1139"/>
        <v>0</v>
      </c>
      <c r="AH10373" t="b">
        <f t="shared" si="1140"/>
        <v>1</v>
      </c>
    </row>
    <row r="10374" spans="1:34" x14ac:dyDescent="0.25">
      <c r="A10374">
        <v>17782</v>
      </c>
      <c r="B10374">
        <v>0.22222222222222221</v>
      </c>
      <c r="C10374">
        <v>1</v>
      </c>
      <c r="D10374">
        <v>0.16666666666666666</v>
      </c>
      <c r="E10374">
        <v>0.33333333333333331</v>
      </c>
      <c r="F10374">
        <v>0.77586206896551724</v>
      </c>
      <c r="G10374">
        <v>0.3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.1465191741196063</v>
      </c>
      <c r="N10374">
        <v>6.6220432985229311E-2</v>
      </c>
      <c r="O10374">
        <v>8.6344602062313022E-2</v>
      </c>
      <c r="P10374">
        <v>0.16013775614976083</v>
      </c>
      <c r="Q10374">
        <v>8.0648088011462518E-2</v>
      </c>
      <c r="R10374">
        <v>0.26097872304454045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2.6860059092130003E-4</v>
      </c>
      <c r="Y10374">
        <v>1</v>
      </c>
      <c r="Z10374">
        <v>0.34971766762245204</v>
      </c>
      <c r="AA10374">
        <v>1</v>
      </c>
      <c r="AB10374">
        <f t="shared" si="1134"/>
        <v>0.77945833333333336</v>
      </c>
      <c r="AC10374">
        <f t="shared" si="1135"/>
        <v>0.32753872243315618</v>
      </c>
      <c r="AD10374">
        <f t="shared" si="1136"/>
        <v>-0.67246127756684382</v>
      </c>
      <c r="AE10374">
        <f t="shared" si="1137"/>
        <v>0.45220416982683176</v>
      </c>
      <c r="AF10374">
        <f t="shared" si="1138"/>
        <v>0.67246127756684382</v>
      </c>
      <c r="AG10374">
        <f t="shared" si="1139"/>
        <v>0</v>
      </c>
      <c r="AH10374" t="b">
        <f t="shared" si="1140"/>
        <v>0</v>
      </c>
    </row>
    <row r="10375" spans="1:34" x14ac:dyDescent="0.25">
      <c r="A10375">
        <v>23915</v>
      </c>
      <c r="B10375">
        <v>1.0101010101010102E-2</v>
      </c>
      <c r="C10375">
        <v>0</v>
      </c>
      <c r="D10375">
        <v>0.5</v>
      </c>
      <c r="E10375">
        <v>0.66666666666666663</v>
      </c>
      <c r="F10375">
        <v>3.4482758620689655E-2</v>
      </c>
      <c r="G10375">
        <v>0.2</v>
      </c>
      <c r="H10375">
        <v>0.2</v>
      </c>
      <c r="I10375">
        <v>0.2</v>
      </c>
      <c r="J10375">
        <v>0.2</v>
      </c>
      <c r="K10375">
        <v>0.2</v>
      </c>
      <c r="L10375">
        <v>0.2</v>
      </c>
      <c r="M10375">
        <v>0.16405050566724272</v>
      </c>
      <c r="N10375">
        <v>8.5569246888132194E-2</v>
      </c>
      <c r="O10375">
        <v>9.6856018575202055E-2</v>
      </c>
      <c r="P10375">
        <v>0.17909429853068898</v>
      </c>
      <c r="Q10375">
        <v>0.10060535148561485</v>
      </c>
      <c r="R10375">
        <v>0.27646363121480833</v>
      </c>
      <c r="S10375">
        <v>1.4881770060626042E-3</v>
      </c>
      <c r="T10375">
        <v>7.8966477246076759E-4</v>
      </c>
      <c r="U10375">
        <v>1.4608722824873889E-3</v>
      </c>
      <c r="V10375">
        <v>1.1304347826086956E-3</v>
      </c>
      <c r="W10375">
        <v>1.6857001516895685E-3</v>
      </c>
      <c r="X10375">
        <v>1.8915534571922537E-3</v>
      </c>
      <c r="Y10375">
        <v>1</v>
      </c>
      <c r="Z10375">
        <v>0.34974809690337927</v>
      </c>
      <c r="AA10375">
        <v>0</v>
      </c>
      <c r="AB10375">
        <f t="shared" si="1134"/>
        <v>-0.22054166666666666</v>
      </c>
      <c r="AC10375">
        <f t="shared" si="1135"/>
        <v>0.23014842940739061</v>
      </c>
      <c r="AD10375">
        <f t="shared" si="1136"/>
        <v>0.23014842940739061</v>
      </c>
      <c r="AE10375">
        <f t="shared" si="1137"/>
        <v>5.2968299558688661E-2</v>
      </c>
      <c r="AF10375">
        <f t="shared" si="1138"/>
        <v>0.23014842940739061</v>
      </c>
      <c r="AG10375">
        <f t="shared" si="1139"/>
        <v>0</v>
      </c>
      <c r="AH10375" t="b">
        <f t="shared" si="1140"/>
        <v>1</v>
      </c>
    </row>
    <row r="10376" spans="1:34" x14ac:dyDescent="0.25">
      <c r="A10376">
        <v>3143</v>
      </c>
      <c r="B10376">
        <v>0.16161616161616163</v>
      </c>
      <c r="C10376">
        <v>1</v>
      </c>
      <c r="D10376">
        <v>0.16666666666666666</v>
      </c>
      <c r="E10376">
        <v>0.33333333333333331</v>
      </c>
      <c r="F10376">
        <v>0.34482758620689657</v>
      </c>
      <c r="G10376">
        <v>0.2</v>
      </c>
      <c r="H10376">
        <v>0.2</v>
      </c>
      <c r="I10376">
        <v>0.2</v>
      </c>
      <c r="J10376">
        <v>0.2</v>
      </c>
      <c r="K10376">
        <v>0.2</v>
      </c>
      <c r="L10376">
        <v>0.2</v>
      </c>
      <c r="M10376">
        <v>0.29305781569802786</v>
      </c>
      <c r="N10376">
        <v>0.19766766504572425</v>
      </c>
      <c r="O10376">
        <v>0.16111099825239808</v>
      </c>
      <c r="P10376">
        <v>0.21759895100349855</v>
      </c>
      <c r="Q10376">
        <v>0.13962350211451605</v>
      </c>
      <c r="R10376">
        <v>0.29495945105808413</v>
      </c>
      <c r="S10376">
        <v>9.1580123450006407E-2</v>
      </c>
      <c r="T10376">
        <v>2.8154814669240301E-3</v>
      </c>
      <c r="U10376">
        <v>2.2565956876925137E-3</v>
      </c>
      <c r="V10376">
        <v>3.3429951690821256E-3</v>
      </c>
      <c r="W10376">
        <v>4.1638434901261111E-3</v>
      </c>
      <c r="X10376">
        <v>1.9734577218886783E-2</v>
      </c>
      <c r="Y10376">
        <v>1</v>
      </c>
      <c r="Z10376">
        <v>0.34974840825808251</v>
      </c>
      <c r="AA10376">
        <v>0</v>
      </c>
      <c r="AB10376">
        <f t="shared" si="1134"/>
        <v>-0.22054166666666666</v>
      </c>
      <c r="AC10376">
        <f t="shared" si="1135"/>
        <v>0.14974414787553647</v>
      </c>
      <c r="AD10376">
        <f t="shared" si="1136"/>
        <v>0.14974414787553647</v>
      </c>
      <c r="AE10376">
        <f t="shared" si="1137"/>
        <v>2.2423309822970534E-2</v>
      </c>
      <c r="AF10376">
        <f t="shared" si="1138"/>
        <v>0.14974414787553647</v>
      </c>
      <c r="AG10376">
        <f t="shared" si="1139"/>
        <v>0</v>
      </c>
      <c r="AH10376" t="b">
        <f t="shared" si="1140"/>
        <v>1</v>
      </c>
    </row>
    <row r="10377" spans="1:34" x14ac:dyDescent="0.25">
      <c r="A10377">
        <v>10666</v>
      </c>
      <c r="B10377">
        <v>0.21212121212121213</v>
      </c>
      <c r="C10377">
        <v>1</v>
      </c>
      <c r="D10377">
        <v>0.16666666666666666</v>
      </c>
      <c r="E10377">
        <v>0.33333333333333331</v>
      </c>
      <c r="F10377">
        <v>0.34482758620689657</v>
      </c>
      <c r="G10377">
        <v>0.2</v>
      </c>
      <c r="H10377">
        <v>0.2</v>
      </c>
      <c r="I10377">
        <v>0.2</v>
      </c>
      <c r="J10377">
        <v>0.2</v>
      </c>
      <c r="K10377">
        <v>0.2</v>
      </c>
      <c r="L10377">
        <v>0.2</v>
      </c>
      <c r="M10377">
        <v>0.28631322610303062</v>
      </c>
      <c r="N10377">
        <v>0.22183659989294946</v>
      </c>
      <c r="O10377">
        <v>0.16373981320479886</v>
      </c>
      <c r="P10377">
        <v>0.25937889158297112</v>
      </c>
      <c r="Q10377">
        <v>0.18054843555559963</v>
      </c>
      <c r="R10377">
        <v>0.32650024937234251</v>
      </c>
      <c r="S10377">
        <v>1.2619741011410883E-2</v>
      </c>
      <c r="T10377">
        <v>3.0862236746248646E-3</v>
      </c>
      <c r="U10377">
        <v>6.7028257667068438E-3</v>
      </c>
      <c r="V10377">
        <v>1.6685990338164251E-2</v>
      </c>
      <c r="W10377">
        <v>1.1722532348328015E-2</v>
      </c>
      <c r="X10377">
        <v>7.5662138287690148E-3</v>
      </c>
      <c r="Y10377">
        <v>1</v>
      </c>
      <c r="Z10377">
        <v>0.34978554387952343</v>
      </c>
      <c r="AA10377">
        <v>0</v>
      </c>
      <c r="AB10377">
        <f t="shared" si="1134"/>
        <v>-0.22054166666666666</v>
      </c>
      <c r="AC10377">
        <f t="shared" si="1135"/>
        <v>0.19771272125567005</v>
      </c>
      <c r="AD10377">
        <f t="shared" si="1136"/>
        <v>0.19771272125567005</v>
      </c>
      <c r="AE10377">
        <f t="shared" si="1137"/>
        <v>3.9090320146322285E-2</v>
      </c>
      <c r="AF10377">
        <f t="shared" si="1138"/>
        <v>0.19771272125567005</v>
      </c>
      <c r="AG10377">
        <f t="shared" si="1139"/>
        <v>0</v>
      </c>
      <c r="AH10377" t="b">
        <f t="shared" si="1140"/>
        <v>1</v>
      </c>
    </row>
    <row r="10378" spans="1:34" x14ac:dyDescent="0.25">
      <c r="A10378">
        <v>27223</v>
      </c>
      <c r="B10378">
        <v>0.15151515151515152</v>
      </c>
      <c r="C10378">
        <v>0</v>
      </c>
      <c r="D10378">
        <v>0.16666666666666666</v>
      </c>
      <c r="E10378">
        <v>0.66666666666666663</v>
      </c>
      <c r="F10378">
        <v>0.15517241379310345</v>
      </c>
      <c r="G10378">
        <v>0.3</v>
      </c>
      <c r="H10378">
        <v>0.1</v>
      </c>
      <c r="I10378">
        <v>0.1</v>
      </c>
      <c r="J10378">
        <v>0.1</v>
      </c>
      <c r="K10378">
        <v>0.2</v>
      </c>
      <c r="L10378">
        <v>0.1</v>
      </c>
      <c r="M10378">
        <v>0.1465191741196063</v>
      </c>
      <c r="N10378">
        <v>6.6837302174796054E-2</v>
      </c>
      <c r="O10378">
        <v>8.6344602062313022E-2</v>
      </c>
      <c r="P10378">
        <v>0.16075004757033345</v>
      </c>
      <c r="Q10378">
        <v>8.097034719708876E-2</v>
      </c>
      <c r="R10378">
        <v>0.26122847962793183</v>
      </c>
      <c r="S10378">
        <v>7.4408850303130211E-4</v>
      </c>
      <c r="T10378">
        <v>0</v>
      </c>
      <c r="U10378">
        <v>7.2541404401589213E-4</v>
      </c>
      <c r="V10378">
        <v>0</v>
      </c>
      <c r="W10378">
        <v>7.6196460264132103E-4</v>
      </c>
      <c r="X10378">
        <v>6.1475487358748243E-4</v>
      </c>
      <c r="Y10378">
        <v>1</v>
      </c>
      <c r="Z10378">
        <v>0.34986310153459033</v>
      </c>
      <c r="AA10378">
        <v>1</v>
      </c>
      <c r="AB10378">
        <f t="shared" si="1134"/>
        <v>0.77945833333333336</v>
      </c>
      <c r="AC10378">
        <f t="shared" si="1135"/>
        <v>0.32326752433102435</v>
      </c>
      <c r="AD10378">
        <f t="shared" si="1136"/>
        <v>-0.67673247566897565</v>
      </c>
      <c r="AE10378">
        <f t="shared" si="1137"/>
        <v>0.45796684362506074</v>
      </c>
      <c r="AF10378">
        <f t="shared" si="1138"/>
        <v>0.67673247566897565</v>
      </c>
      <c r="AG10378">
        <f t="shared" si="1139"/>
        <v>0</v>
      </c>
      <c r="AH10378" t="b">
        <f t="shared" si="1140"/>
        <v>0</v>
      </c>
    </row>
    <row r="10379" spans="1:34" x14ac:dyDescent="0.25">
      <c r="A10379">
        <v>3792</v>
      </c>
      <c r="B10379">
        <v>0.1111111111111111</v>
      </c>
      <c r="C10379">
        <v>0</v>
      </c>
      <c r="D10379">
        <v>0.16666666666666666</v>
      </c>
      <c r="E10379">
        <v>0.66666666666666663</v>
      </c>
      <c r="F10379">
        <v>0.1206896551724138</v>
      </c>
      <c r="G10379">
        <v>0.1</v>
      </c>
      <c r="H10379">
        <v>0.2</v>
      </c>
      <c r="I10379">
        <v>0.2</v>
      </c>
      <c r="J10379">
        <v>0.2</v>
      </c>
      <c r="K10379">
        <v>0.2</v>
      </c>
      <c r="L10379">
        <v>0.2</v>
      </c>
      <c r="M10379">
        <v>0.15441411355368728</v>
      </c>
      <c r="N10379">
        <v>0.1070951345154445</v>
      </c>
      <c r="O10379">
        <v>0.11216222226004514</v>
      </c>
      <c r="P10379">
        <v>0.21060564099375839</v>
      </c>
      <c r="Q10379">
        <v>0.13769193013420855</v>
      </c>
      <c r="R10379">
        <v>0.30815735740628175</v>
      </c>
      <c r="S10379">
        <v>4.0066304009377808E-2</v>
      </c>
      <c r="T10379">
        <v>2.9686645581231863E-3</v>
      </c>
      <c r="U10379">
        <v>8.9281728494263642E-3</v>
      </c>
      <c r="V10379">
        <v>8.0515297906602248E-3</v>
      </c>
      <c r="W10379">
        <v>1.1722532348328015E-2</v>
      </c>
      <c r="X10379">
        <v>7.5662138287690148E-3</v>
      </c>
      <c r="Y10379">
        <v>1</v>
      </c>
      <c r="Z10379">
        <v>0.34988564867836491</v>
      </c>
      <c r="AA10379">
        <v>1</v>
      </c>
      <c r="AB10379">
        <f t="shared" si="1134"/>
        <v>0.77945833333333336</v>
      </c>
      <c r="AC10379">
        <f t="shared" si="1135"/>
        <v>0.15032476883364199</v>
      </c>
      <c r="AD10379">
        <f t="shared" si="1136"/>
        <v>-0.84967523116635801</v>
      </c>
      <c r="AE10379">
        <f t="shared" si="1137"/>
        <v>0.72194799845760393</v>
      </c>
      <c r="AF10379">
        <f t="shared" si="1138"/>
        <v>0.84967523116635801</v>
      </c>
      <c r="AG10379">
        <f t="shared" si="1139"/>
        <v>0</v>
      </c>
      <c r="AH10379" t="b">
        <f t="shared" si="1140"/>
        <v>0</v>
      </c>
    </row>
    <row r="10380" spans="1:34" x14ac:dyDescent="0.25">
      <c r="A10380">
        <v>19673</v>
      </c>
      <c r="B10380">
        <v>1.0101010101010102E-2</v>
      </c>
      <c r="C10380">
        <v>1</v>
      </c>
      <c r="D10380">
        <v>0.33333333333333331</v>
      </c>
      <c r="E10380">
        <v>0.33333333333333331</v>
      </c>
      <c r="F10380">
        <v>0.22413793103448276</v>
      </c>
      <c r="G10380">
        <v>0.2</v>
      </c>
      <c r="H10380">
        <v>0.2</v>
      </c>
      <c r="I10380">
        <v>0.2</v>
      </c>
      <c r="J10380">
        <v>0.2</v>
      </c>
      <c r="K10380">
        <v>0.2</v>
      </c>
      <c r="L10380">
        <v>0.1</v>
      </c>
      <c r="M10380">
        <v>0.15110730020856727</v>
      </c>
      <c r="N10380">
        <v>7.2433729268450084E-2</v>
      </c>
      <c r="O10380">
        <v>9.1219549422874094E-2</v>
      </c>
      <c r="P10380">
        <v>0.17042990393618604</v>
      </c>
      <c r="Q10380">
        <v>9.8036202101129885E-2</v>
      </c>
      <c r="R10380">
        <v>0.26258484999619602</v>
      </c>
      <c r="S10380">
        <v>2.2895030862501602E-3</v>
      </c>
      <c r="T10380">
        <v>1.7811987348739118E-3</v>
      </c>
      <c r="U10380">
        <v>3.348064818534887E-3</v>
      </c>
      <c r="V10380">
        <v>1.1272141706924315E-2</v>
      </c>
      <c r="W10380">
        <v>4.9000185216011103E-3</v>
      </c>
      <c r="X10380">
        <v>0</v>
      </c>
      <c r="Y10380">
        <v>1</v>
      </c>
      <c r="Z10380">
        <v>0.34988629435090646</v>
      </c>
      <c r="AA10380">
        <v>0</v>
      </c>
      <c r="AB10380">
        <f t="shared" si="1134"/>
        <v>-0.22054166666666666</v>
      </c>
      <c r="AC10380">
        <f t="shared" si="1135"/>
        <v>0.26784638796928739</v>
      </c>
      <c r="AD10380">
        <f t="shared" si="1136"/>
        <v>0.26784638796928739</v>
      </c>
      <c r="AE10380">
        <f t="shared" si="1137"/>
        <v>7.1741687548194016E-2</v>
      </c>
      <c r="AF10380">
        <f t="shared" si="1138"/>
        <v>0.26784638796928739</v>
      </c>
      <c r="AG10380">
        <f t="shared" si="1139"/>
        <v>0</v>
      </c>
      <c r="AH10380" t="b">
        <f t="shared" si="1140"/>
        <v>1</v>
      </c>
    </row>
    <row r="10381" spans="1:34" x14ac:dyDescent="0.25">
      <c r="A10381">
        <v>7778</v>
      </c>
      <c r="B10381">
        <v>0.27272727272727271</v>
      </c>
      <c r="C10381">
        <v>0</v>
      </c>
      <c r="D10381">
        <v>0.33333333333333331</v>
      </c>
      <c r="E10381">
        <v>0.33333333333333331</v>
      </c>
      <c r="F10381">
        <v>0.22413793103448276</v>
      </c>
      <c r="G10381">
        <v>0.2</v>
      </c>
      <c r="H10381">
        <v>0.2</v>
      </c>
      <c r="I10381">
        <v>0.2</v>
      </c>
      <c r="J10381">
        <v>0.2</v>
      </c>
      <c r="K10381">
        <v>0.2</v>
      </c>
      <c r="L10381">
        <v>0.2</v>
      </c>
      <c r="M10381">
        <v>0.25828450983150913</v>
      </c>
      <c r="N10381">
        <v>0.18853895006965876</v>
      </c>
      <c r="O10381">
        <v>0.15437589528224346</v>
      </c>
      <c r="P10381">
        <v>0.27701759442946683</v>
      </c>
      <c r="Q10381">
        <v>0.20408723804046583</v>
      </c>
      <c r="R10381">
        <v>0.34867018067775485</v>
      </c>
      <c r="S10381">
        <v>5.412385295895379E-3</v>
      </c>
      <c r="T10381">
        <v>2.7905446846357954E-3</v>
      </c>
      <c r="U10381">
        <v>4.6984509620106247E-3</v>
      </c>
      <c r="V10381">
        <v>7.1739130434782606E-3</v>
      </c>
      <c r="W10381">
        <v>9.6335770838559629E-3</v>
      </c>
      <c r="X10381">
        <v>7.5662138287690148E-3</v>
      </c>
      <c r="Y10381">
        <v>1</v>
      </c>
      <c r="Z10381">
        <v>0.34998893100648709</v>
      </c>
      <c r="AA10381">
        <v>1</v>
      </c>
      <c r="AB10381">
        <f t="shared" si="1134"/>
        <v>0.77945833333333336</v>
      </c>
      <c r="AC10381">
        <f t="shared" si="1135"/>
        <v>0.20588660373034934</v>
      </c>
      <c r="AD10381">
        <f t="shared" si="1136"/>
        <v>-0.79411339626965072</v>
      </c>
      <c r="AE10381">
        <f t="shared" si="1137"/>
        <v>0.63061608613491926</v>
      </c>
      <c r="AF10381">
        <f t="shared" si="1138"/>
        <v>0.79411339626965072</v>
      </c>
      <c r="AG10381">
        <f t="shared" si="1139"/>
        <v>0</v>
      </c>
      <c r="AH10381" t="b">
        <f t="shared" si="1140"/>
        <v>0</v>
      </c>
    </row>
    <row r="10382" spans="1:34" x14ac:dyDescent="0.25">
      <c r="A10382">
        <v>10210</v>
      </c>
      <c r="B10382">
        <v>1.0101010101010102E-2</v>
      </c>
      <c r="C10382">
        <v>1</v>
      </c>
      <c r="D10382">
        <v>0.33333333333333331</v>
      </c>
      <c r="E10382">
        <v>0.66666666666666663</v>
      </c>
      <c r="F10382">
        <v>0.43103448275862066</v>
      </c>
      <c r="G10382">
        <v>0.3</v>
      </c>
      <c r="H10382">
        <v>0.4</v>
      </c>
      <c r="I10382">
        <v>0.4</v>
      </c>
      <c r="J10382">
        <v>0.2</v>
      </c>
      <c r="K10382">
        <v>0.2</v>
      </c>
      <c r="L10382">
        <v>0.2</v>
      </c>
      <c r="M10382">
        <v>0.16021807093411061</v>
      </c>
      <c r="N10382">
        <v>8.1914534197329816E-2</v>
      </c>
      <c r="O10382">
        <v>9.511775037568225E-2</v>
      </c>
      <c r="P10382">
        <v>0.17559575955221715</v>
      </c>
      <c r="Q10382">
        <v>9.7645524811478382E-2</v>
      </c>
      <c r="R10382">
        <v>0.27458469322590984</v>
      </c>
      <c r="S10382">
        <v>1.8316024690001281E-3</v>
      </c>
      <c r="T10382">
        <v>0</v>
      </c>
      <c r="U10382">
        <v>1.1160216061782955E-3</v>
      </c>
      <c r="V10382">
        <v>1.6103059581320451E-3</v>
      </c>
      <c r="W10382">
        <v>2.344506469665603E-3</v>
      </c>
      <c r="X10382">
        <v>1.2295097471749649E-3</v>
      </c>
      <c r="Y10382">
        <v>1</v>
      </c>
      <c r="Z10382">
        <v>0.3500018444268288</v>
      </c>
      <c r="AA10382">
        <v>0</v>
      </c>
      <c r="AB10382">
        <f t="shared" si="1134"/>
        <v>-0.22054166666666666</v>
      </c>
      <c r="AC10382">
        <f t="shared" si="1135"/>
        <v>0.4278492171396876</v>
      </c>
      <c r="AD10382">
        <f t="shared" si="1136"/>
        <v>0.4278492171396876</v>
      </c>
      <c r="AE10382">
        <f t="shared" si="1137"/>
        <v>0.18305495260704355</v>
      </c>
      <c r="AF10382">
        <f t="shared" si="1138"/>
        <v>0.4278492171396876</v>
      </c>
      <c r="AG10382">
        <f t="shared" si="1139"/>
        <v>0</v>
      </c>
      <c r="AH10382" t="b">
        <f t="shared" si="1140"/>
        <v>1</v>
      </c>
    </row>
    <row r="10383" spans="1:34" x14ac:dyDescent="0.25">
      <c r="A10383">
        <v>5324</v>
      </c>
      <c r="B10383">
        <v>0.17171717171717171</v>
      </c>
      <c r="C10383">
        <v>1</v>
      </c>
      <c r="D10383">
        <v>0.33333333333333331</v>
      </c>
      <c r="E10383">
        <v>0.66666666666666663</v>
      </c>
      <c r="F10383">
        <v>0.1206896551724138</v>
      </c>
      <c r="G10383">
        <v>0.3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.1465191741196063</v>
      </c>
      <c r="N10383">
        <v>6.6220432985229311E-2</v>
      </c>
      <c r="O10383">
        <v>8.6344602062313022E-2</v>
      </c>
      <c r="P10383">
        <v>0.16013775614976083</v>
      </c>
      <c r="Q10383">
        <v>8.0648088011462518E-2</v>
      </c>
      <c r="R10383">
        <v>0.26097872304454045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1</v>
      </c>
      <c r="Z10383">
        <v>0.35000787432607483</v>
      </c>
      <c r="AA10383">
        <v>0</v>
      </c>
      <c r="AB10383">
        <f t="shared" si="1134"/>
        <v>-0.22054166666666666</v>
      </c>
      <c r="AC10383">
        <f t="shared" si="1135"/>
        <v>0.24793910450032813</v>
      </c>
      <c r="AD10383">
        <f t="shared" si="1136"/>
        <v>0.24793910450032813</v>
      </c>
      <c r="AE10383">
        <f t="shared" si="1137"/>
        <v>6.1473799540424631E-2</v>
      </c>
      <c r="AF10383">
        <f t="shared" si="1138"/>
        <v>0.24793910450032813</v>
      </c>
      <c r="AG10383">
        <f t="shared" si="1139"/>
        <v>0</v>
      </c>
      <c r="AH10383" t="b">
        <f t="shared" si="1140"/>
        <v>1</v>
      </c>
    </row>
    <row r="10384" spans="1:34" x14ac:dyDescent="0.25">
      <c r="A10384">
        <v>23396</v>
      </c>
      <c r="B10384">
        <v>6.0606060606060608E-2</v>
      </c>
      <c r="C10384">
        <v>1</v>
      </c>
      <c r="D10384">
        <v>0.33333333333333331</v>
      </c>
      <c r="E10384">
        <v>0.33333333333333331</v>
      </c>
      <c r="F10384">
        <v>0.31034482758620691</v>
      </c>
      <c r="G10384">
        <v>0.2</v>
      </c>
      <c r="H10384">
        <v>0.2</v>
      </c>
      <c r="I10384">
        <v>0.2</v>
      </c>
      <c r="J10384">
        <v>0.2</v>
      </c>
      <c r="K10384">
        <v>0.2</v>
      </c>
      <c r="L10384">
        <v>0</v>
      </c>
      <c r="M10384">
        <v>0.19501172914393619</v>
      </c>
      <c r="N10384">
        <v>0.11624757522957024</v>
      </c>
      <c r="O10384">
        <v>9.6554594304344085E-2</v>
      </c>
      <c r="P10384">
        <v>0.16933154732635886</v>
      </c>
      <c r="Q10384">
        <v>8.0648088011462518E-2</v>
      </c>
      <c r="R10384">
        <v>0.26097872304454045</v>
      </c>
      <c r="S10384">
        <v>6.1083942341154272E-3</v>
      </c>
      <c r="T10384">
        <v>7.5285333194004007E-4</v>
      </c>
      <c r="U10384">
        <v>1.1740547296995669E-3</v>
      </c>
      <c r="V10384">
        <v>0</v>
      </c>
      <c r="W10384">
        <v>0</v>
      </c>
      <c r="X10384">
        <v>0</v>
      </c>
      <c r="Y10384">
        <v>1</v>
      </c>
      <c r="Z10384">
        <v>0.35007701280877934</v>
      </c>
      <c r="AA10384">
        <v>0</v>
      </c>
      <c r="AB10384">
        <f t="shared" si="1134"/>
        <v>-0.22054166666666666</v>
      </c>
      <c r="AC10384">
        <f t="shared" si="1135"/>
        <v>0.23937399826205108</v>
      </c>
      <c r="AD10384">
        <f t="shared" si="1136"/>
        <v>0.23937399826205108</v>
      </c>
      <c r="AE10384">
        <f t="shared" si="1137"/>
        <v>5.7299911043960434E-2</v>
      </c>
      <c r="AF10384">
        <f t="shared" si="1138"/>
        <v>0.23937399826205108</v>
      </c>
      <c r="AG10384">
        <f t="shared" si="1139"/>
        <v>0</v>
      </c>
      <c r="AH10384" t="b">
        <f t="shared" si="1140"/>
        <v>1</v>
      </c>
    </row>
    <row r="10385" spans="1:34" x14ac:dyDescent="0.25">
      <c r="A10385">
        <v>6609</v>
      </c>
      <c r="B10385">
        <v>0</v>
      </c>
      <c r="C10385">
        <v>1</v>
      </c>
      <c r="D10385">
        <v>0.33333333333333331</v>
      </c>
      <c r="E10385">
        <v>0.66666666666666663</v>
      </c>
      <c r="F10385">
        <v>1.7241379310344827E-2</v>
      </c>
      <c r="G10385">
        <v>0.2</v>
      </c>
      <c r="H10385">
        <v>0.2</v>
      </c>
      <c r="I10385">
        <v>0.2</v>
      </c>
      <c r="J10385">
        <v>0.2</v>
      </c>
      <c r="K10385">
        <v>0.2</v>
      </c>
      <c r="L10385">
        <v>0.4</v>
      </c>
      <c r="M10385">
        <v>0.15179662522752593</v>
      </c>
      <c r="N10385">
        <v>7.3001248922851494E-2</v>
      </c>
      <c r="O10385">
        <v>9.0816003267900292E-2</v>
      </c>
      <c r="P10385">
        <v>0.16848470119236689</v>
      </c>
      <c r="Q10385">
        <v>9.066687820090133E-2</v>
      </c>
      <c r="R10385">
        <v>0.26851215008142065</v>
      </c>
      <c r="S10385">
        <v>1.4698609813726029E-3</v>
      </c>
      <c r="T10385">
        <v>7.6175932561440966E-4</v>
      </c>
      <c r="U10385">
        <v>1.1160216061782955E-3</v>
      </c>
      <c r="V10385">
        <v>2.4718196457326892E-3</v>
      </c>
      <c r="W10385">
        <v>0</v>
      </c>
      <c r="X10385">
        <v>1.8915534571922537E-3</v>
      </c>
      <c r="Y10385">
        <v>1</v>
      </c>
      <c r="Z10385">
        <v>0.35008799159074877</v>
      </c>
      <c r="AA10385">
        <v>0</v>
      </c>
      <c r="AB10385">
        <f t="shared" si="1134"/>
        <v>-0.22054166666666666</v>
      </c>
      <c r="AC10385">
        <f t="shared" si="1135"/>
        <v>0.24284833633756342</v>
      </c>
      <c r="AD10385">
        <f t="shared" si="1136"/>
        <v>0.24284833633756342</v>
      </c>
      <c r="AE10385">
        <f t="shared" si="1137"/>
        <v>5.8975314461922328E-2</v>
      </c>
      <c r="AF10385">
        <f t="shared" si="1138"/>
        <v>0.24284833633756342</v>
      </c>
      <c r="AG10385">
        <f t="shared" si="1139"/>
        <v>0</v>
      </c>
      <c r="AH10385" t="b">
        <f t="shared" si="1140"/>
        <v>1</v>
      </c>
    </row>
    <row r="10386" spans="1:34" x14ac:dyDescent="0.25">
      <c r="A10386">
        <v>2538</v>
      </c>
      <c r="B10386">
        <v>0.15151515151515152</v>
      </c>
      <c r="C10386">
        <v>0</v>
      </c>
      <c r="D10386">
        <v>0.33333333333333331</v>
      </c>
      <c r="E10386">
        <v>0.33333333333333331</v>
      </c>
      <c r="F10386">
        <v>8.6206896551724144E-2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.1465191741196063</v>
      </c>
      <c r="N10386">
        <v>6.6220432985229311E-2</v>
      </c>
      <c r="O10386">
        <v>8.6344602062313022E-2</v>
      </c>
      <c r="P10386">
        <v>0.16013775614976083</v>
      </c>
      <c r="Q10386">
        <v>8.0648088011462518E-2</v>
      </c>
      <c r="R10386">
        <v>0.26097872304454045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1</v>
      </c>
      <c r="Z10386">
        <v>0.35026447683072992</v>
      </c>
      <c r="AA10386">
        <v>1</v>
      </c>
      <c r="AB10386">
        <f t="shared" si="1134"/>
        <v>0.77945833333333336</v>
      </c>
      <c r="AC10386">
        <f t="shared" si="1135"/>
        <v>-7.7550010619231446E-3</v>
      </c>
      <c r="AD10386">
        <f t="shared" si="1136"/>
        <v>-1.0077550010619232</v>
      </c>
      <c r="AE10386">
        <f t="shared" si="1137"/>
        <v>1.0155701421653167</v>
      </c>
      <c r="AF10386">
        <f t="shared" si="1138"/>
        <v>1.0077550010619232</v>
      </c>
      <c r="AG10386">
        <f t="shared" si="1139"/>
        <v>0</v>
      </c>
      <c r="AH10386" t="b">
        <f t="shared" si="1140"/>
        <v>0</v>
      </c>
    </row>
    <row r="10387" spans="1:34" x14ac:dyDescent="0.25">
      <c r="A10387">
        <v>12369</v>
      </c>
      <c r="B10387">
        <v>0.14141414141414141</v>
      </c>
      <c r="C10387">
        <v>1</v>
      </c>
      <c r="D10387">
        <v>0.33333333333333331</v>
      </c>
      <c r="E10387">
        <v>0.33333333333333331</v>
      </c>
      <c r="F10387">
        <v>0.34482758620689657</v>
      </c>
      <c r="G10387">
        <v>0</v>
      </c>
      <c r="H10387">
        <v>0</v>
      </c>
      <c r="I10387">
        <v>0</v>
      </c>
      <c r="J10387">
        <v>0.1</v>
      </c>
      <c r="K10387">
        <v>0.1</v>
      </c>
      <c r="L10387">
        <v>0.1</v>
      </c>
      <c r="M10387">
        <v>0.14820576396060139</v>
      </c>
      <c r="N10387">
        <v>7.0949447095400242E-2</v>
      </c>
      <c r="O10387">
        <v>9.2949032944190393E-2</v>
      </c>
      <c r="P10387">
        <v>0.17315695572473638</v>
      </c>
      <c r="Q10387">
        <v>8.2128497131893241E-2</v>
      </c>
      <c r="R10387">
        <v>0.26269166896570806</v>
      </c>
      <c r="S10387">
        <v>5.726047218711651E-3</v>
      </c>
      <c r="T10387">
        <v>7.1485442559606335E-3</v>
      </c>
      <c r="U10387">
        <v>1.5424534618990224E-2</v>
      </c>
      <c r="V10387">
        <v>2.4041867954911434E-3</v>
      </c>
      <c r="W10387">
        <v>5.2259049208846289E-3</v>
      </c>
      <c r="X10387">
        <v>3.8909254614444659E-3</v>
      </c>
      <c r="Y10387">
        <v>1</v>
      </c>
      <c r="Z10387">
        <v>0.3503206279872918</v>
      </c>
      <c r="AA10387">
        <v>0</v>
      </c>
      <c r="AB10387">
        <f t="shared" si="1134"/>
        <v>-0.22054166666666666</v>
      </c>
      <c r="AC10387">
        <f t="shared" si="1135"/>
        <v>-2.1803623124293792E-3</v>
      </c>
      <c r="AD10387">
        <f t="shared" si="1136"/>
        <v>-2.1803623124293792E-3</v>
      </c>
      <c r="AE10387">
        <f t="shared" si="1137"/>
        <v>4.7539798134623894E-6</v>
      </c>
      <c r="AF10387">
        <f t="shared" si="1138"/>
        <v>2.1803623124293792E-3</v>
      </c>
      <c r="AG10387">
        <f t="shared" si="1139"/>
        <v>0</v>
      </c>
      <c r="AH10387" t="b">
        <f t="shared" si="1140"/>
        <v>1</v>
      </c>
    </row>
    <row r="10388" spans="1:34" x14ac:dyDescent="0.25">
      <c r="A10388">
        <v>18753</v>
      </c>
      <c r="B10388">
        <v>0.19191919191919191</v>
      </c>
      <c r="C10388">
        <v>1</v>
      </c>
      <c r="D10388">
        <v>0.16666666666666666</v>
      </c>
      <c r="E10388">
        <v>0.66666666666666663</v>
      </c>
      <c r="F10388">
        <v>8.6206896551724144E-2</v>
      </c>
      <c r="G10388">
        <v>0.1</v>
      </c>
      <c r="H10388">
        <v>0.1</v>
      </c>
      <c r="I10388">
        <v>0.1</v>
      </c>
      <c r="J10388">
        <v>0</v>
      </c>
      <c r="K10388">
        <v>0</v>
      </c>
      <c r="L10388">
        <v>0.1</v>
      </c>
      <c r="M10388">
        <v>0.14857033637114178</v>
      </c>
      <c r="N10388">
        <v>7.3146450439780283E-2</v>
      </c>
      <c r="O10388">
        <v>8.6344602062313022E-2</v>
      </c>
      <c r="P10388">
        <v>0.16013775614976083</v>
      </c>
      <c r="Q10388">
        <v>8.0648088011462518E-2</v>
      </c>
      <c r="R10388">
        <v>0.26173183520368992</v>
      </c>
      <c r="S10388">
        <v>8.5604520394893489E-3</v>
      </c>
      <c r="T10388">
        <v>0</v>
      </c>
      <c r="U10388">
        <v>0</v>
      </c>
      <c r="V10388">
        <v>0</v>
      </c>
      <c r="W10388">
        <v>2.297616340272291E-3</v>
      </c>
      <c r="X10388">
        <v>0</v>
      </c>
      <c r="Y10388">
        <v>1</v>
      </c>
      <c r="Z10388">
        <v>0.35036143205223114</v>
      </c>
      <c r="AA10388">
        <v>0</v>
      </c>
      <c r="AB10388">
        <f t="shared" si="1134"/>
        <v>-0.22054166666666666</v>
      </c>
      <c r="AC10388">
        <f t="shared" si="1135"/>
        <v>9.692184721530378E-2</v>
      </c>
      <c r="AD10388">
        <f t="shared" si="1136"/>
        <v>9.692184721530378E-2</v>
      </c>
      <c r="AE10388">
        <f t="shared" si="1137"/>
        <v>9.3938444676266893E-3</v>
      </c>
      <c r="AF10388">
        <f t="shared" si="1138"/>
        <v>9.692184721530378E-2</v>
      </c>
      <c r="AG10388">
        <f t="shared" si="1139"/>
        <v>0</v>
      </c>
      <c r="AH10388" t="b">
        <f t="shared" si="1140"/>
        <v>1</v>
      </c>
    </row>
    <row r="10389" spans="1:34" x14ac:dyDescent="0.25">
      <c r="A10389">
        <v>18487</v>
      </c>
      <c r="B10389">
        <v>0.14141414141414141</v>
      </c>
      <c r="C10389">
        <v>1</v>
      </c>
      <c r="D10389">
        <v>0.5</v>
      </c>
      <c r="E10389">
        <v>0.33333333333333331</v>
      </c>
      <c r="F10389">
        <v>8.6206896551724144E-2</v>
      </c>
      <c r="G10389">
        <v>0.2</v>
      </c>
      <c r="H10389">
        <v>0.2</v>
      </c>
      <c r="I10389">
        <v>0.2</v>
      </c>
      <c r="J10389">
        <v>0.2</v>
      </c>
      <c r="K10389">
        <v>0.2</v>
      </c>
      <c r="L10389">
        <v>0</v>
      </c>
      <c r="M10389">
        <v>0.22863822470933756</v>
      </c>
      <c r="N10389">
        <v>0.1527396584252943</v>
      </c>
      <c r="O10389">
        <v>0.14105942121049572</v>
      </c>
      <c r="P10389">
        <v>0.25433643623785546</v>
      </c>
      <c r="Q10389">
        <v>8.0648088011462518E-2</v>
      </c>
      <c r="R10389">
        <v>0.26097872304454045</v>
      </c>
      <c r="S10389">
        <v>8.5856365734381015E-3</v>
      </c>
      <c r="T10389">
        <v>5.9373291162463726E-3</v>
      </c>
      <c r="U10389">
        <v>2.232043212356591E-3</v>
      </c>
      <c r="V10389">
        <v>0</v>
      </c>
      <c r="W10389">
        <v>0</v>
      </c>
      <c r="X10389">
        <v>0</v>
      </c>
      <c r="Y10389">
        <v>1</v>
      </c>
      <c r="Z10389">
        <v>0.35041542950246896</v>
      </c>
      <c r="AA10389">
        <v>0</v>
      </c>
      <c r="AB10389">
        <f t="shared" si="1134"/>
        <v>-0.22054166666666666</v>
      </c>
      <c r="AC10389">
        <f t="shared" si="1135"/>
        <v>0.17507512705454265</v>
      </c>
      <c r="AD10389">
        <f t="shared" si="1136"/>
        <v>0.17507512705454265</v>
      </c>
      <c r="AE10389">
        <f t="shared" si="1137"/>
        <v>3.0651300113164252E-2</v>
      </c>
      <c r="AF10389">
        <f t="shared" si="1138"/>
        <v>0.17507512705454265</v>
      </c>
      <c r="AG10389">
        <f t="shared" si="1139"/>
        <v>0</v>
      </c>
      <c r="AH10389" t="b">
        <f t="shared" si="1140"/>
        <v>1</v>
      </c>
    </row>
    <row r="10390" spans="1:34" x14ac:dyDescent="0.25">
      <c r="A10390">
        <v>4610</v>
      </c>
      <c r="B10390">
        <v>0.14141414141414141</v>
      </c>
      <c r="C10390">
        <v>1</v>
      </c>
      <c r="D10390">
        <v>0.16666666666666666</v>
      </c>
      <c r="E10390">
        <v>0.66666666666666663</v>
      </c>
      <c r="F10390">
        <v>3.4482758620689655E-2</v>
      </c>
      <c r="G10390">
        <v>0.2</v>
      </c>
      <c r="H10390">
        <v>0.2</v>
      </c>
      <c r="I10390">
        <v>0.2</v>
      </c>
      <c r="J10390">
        <v>0.2</v>
      </c>
      <c r="K10390">
        <v>0.2</v>
      </c>
      <c r="L10390">
        <v>0.2</v>
      </c>
      <c r="M10390">
        <v>0.28072872007652483</v>
      </c>
      <c r="N10390">
        <v>0.21122644983240138</v>
      </c>
      <c r="O10390">
        <v>0.1672311737483069</v>
      </c>
      <c r="P10390">
        <v>0.26649183391642317</v>
      </c>
      <c r="Q10390">
        <v>0.15763531167421083</v>
      </c>
      <c r="R10390">
        <v>0.32133682019139809</v>
      </c>
      <c r="S10390">
        <v>6.7540341044379729E-3</v>
      </c>
      <c r="T10390">
        <v>3.3237168392747196E-3</v>
      </c>
      <c r="U10390">
        <v>4.9551359314316326E-3</v>
      </c>
      <c r="V10390">
        <v>4.5088566827697265E-3</v>
      </c>
      <c r="W10390">
        <v>7.0335194089968089E-3</v>
      </c>
      <c r="X10390">
        <v>5.6746603715767613E-3</v>
      </c>
      <c r="Y10390">
        <v>1</v>
      </c>
      <c r="Z10390">
        <v>0.35041806377301188</v>
      </c>
      <c r="AA10390">
        <v>0</v>
      </c>
      <c r="AB10390">
        <f t="shared" si="1134"/>
        <v>-0.22054166666666666</v>
      </c>
      <c r="AC10390">
        <f t="shared" si="1135"/>
        <v>0.16595752407758718</v>
      </c>
      <c r="AD10390">
        <f t="shared" si="1136"/>
        <v>0.16595752407758718</v>
      </c>
      <c r="AE10390">
        <f t="shared" si="1137"/>
        <v>2.754189979796293E-2</v>
      </c>
      <c r="AF10390">
        <f t="shared" si="1138"/>
        <v>0.16595752407758718</v>
      </c>
      <c r="AG10390">
        <f t="shared" si="1139"/>
        <v>0</v>
      </c>
      <c r="AH10390" t="b">
        <f t="shared" si="1140"/>
        <v>1</v>
      </c>
    </row>
    <row r="10391" spans="1:34" x14ac:dyDescent="0.25">
      <c r="A10391">
        <v>18152</v>
      </c>
      <c r="B10391">
        <v>0.10101010101010101</v>
      </c>
      <c r="C10391">
        <v>0</v>
      </c>
      <c r="D10391">
        <v>0.16666666666666666</v>
      </c>
      <c r="E10391">
        <v>0.33333333333333331</v>
      </c>
      <c r="F10391">
        <v>0.25862068965517243</v>
      </c>
      <c r="G10391">
        <v>0.4</v>
      </c>
      <c r="H10391">
        <v>0.2</v>
      </c>
      <c r="I10391">
        <v>0.2</v>
      </c>
      <c r="J10391">
        <v>0.2</v>
      </c>
      <c r="K10391">
        <v>0.2</v>
      </c>
      <c r="L10391">
        <v>0.2</v>
      </c>
      <c r="M10391">
        <v>0.17850951826003392</v>
      </c>
      <c r="N10391">
        <v>0.10156798657692644</v>
      </c>
      <c r="O10391">
        <v>0.10739488720747709</v>
      </c>
      <c r="P10391">
        <v>0.19689219714653358</v>
      </c>
      <c r="Q10391">
        <v>0.12043172815206667</v>
      </c>
      <c r="R10391">
        <v>0.29253950188547007</v>
      </c>
      <c r="S10391">
        <v>2.2895030862501602E-3</v>
      </c>
      <c r="T10391">
        <v>1.1874658232492747E-3</v>
      </c>
      <c r="U10391">
        <v>1.6740324092674435E-3</v>
      </c>
      <c r="V10391">
        <v>2.4154589371980675E-3</v>
      </c>
      <c r="W10391">
        <v>3.5167597044984044E-3</v>
      </c>
      <c r="X10391">
        <v>2.1469131739132079E-3</v>
      </c>
      <c r="Y10391">
        <v>1</v>
      </c>
      <c r="Z10391">
        <v>0.35044149773156874</v>
      </c>
      <c r="AA10391">
        <v>1</v>
      </c>
      <c r="AB10391">
        <f t="shared" si="1134"/>
        <v>0.77945833333333336</v>
      </c>
      <c r="AC10391">
        <f t="shared" si="1135"/>
        <v>0.4726181009232846</v>
      </c>
      <c r="AD10391">
        <f t="shared" si="1136"/>
        <v>-0.5273818990767154</v>
      </c>
      <c r="AE10391">
        <f t="shared" si="1137"/>
        <v>0.27813166747376283</v>
      </c>
      <c r="AF10391">
        <f t="shared" si="1138"/>
        <v>0.5273818990767154</v>
      </c>
      <c r="AG10391">
        <f t="shared" si="1139"/>
        <v>0</v>
      </c>
      <c r="AH10391" t="b">
        <f t="shared" si="1140"/>
        <v>0</v>
      </c>
    </row>
    <row r="10392" spans="1:34" x14ac:dyDescent="0.25">
      <c r="A10392">
        <v>17428</v>
      </c>
      <c r="B10392">
        <v>0.22222222222222221</v>
      </c>
      <c r="C10392">
        <v>1</v>
      </c>
      <c r="D10392">
        <v>0.33333333333333331</v>
      </c>
      <c r="E10392">
        <v>0.66666666666666663</v>
      </c>
      <c r="F10392">
        <v>0.29310344827586204</v>
      </c>
      <c r="G10392">
        <v>0</v>
      </c>
      <c r="H10392">
        <v>0.1</v>
      </c>
      <c r="I10392">
        <v>0.2</v>
      </c>
      <c r="J10392">
        <v>0.2</v>
      </c>
      <c r="K10392">
        <v>0.2</v>
      </c>
      <c r="L10392">
        <v>0.2</v>
      </c>
      <c r="M10392">
        <v>0.14726690151501073</v>
      </c>
      <c r="N10392">
        <v>0.11652469185011408</v>
      </c>
      <c r="O10392">
        <v>0.11427932970709137</v>
      </c>
      <c r="P10392">
        <v>0.20785880748238955</v>
      </c>
      <c r="Q10392">
        <v>0.13149761280310956</v>
      </c>
      <c r="R10392">
        <v>0.30183275223301598</v>
      </c>
      <c r="S10392">
        <v>6.0695871568034875E-2</v>
      </c>
      <c r="T10392">
        <v>1.353711038504173E-3</v>
      </c>
      <c r="U10392">
        <v>2.3804740859783044E-3</v>
      </c>
      <c r="V10392">
        <v>1.8325281803542673E-3</v>
      </c>
      <c r="W10392">
        <v>7.4695976123546112E-3</v>
      </c>
      <c r="X10392">
        <v>2.230141526029667E-3</v>
      </c>
      <c r="Y10392">
        <v>1</v>
      </c>
      <c r="Z10392">
        <v>0.35049558413864346</v>
      </c>
      <c r="AA10392">
        <v>0</v>
      </c>
      <c r="AB10392">
        <f t="shared" si="1134"/>
        <v>-0.22054166666666666</v>
      </c>
      <c r="AC10392">
        <f t="shared" si="1135"/>
        <v>7.4424707514234856E-3</v>
      </c>
      <c r="AD10392">
        <f t="shared" si="1136"/>
        <v>7.4424707514234856E-3</v>
      </c>
      <c r="AE10392">
        <f t="shared" si="1137"/>
        <v>5.5390370885794065E-5</v>
      </c>
      <c r="AF10392">
        <f t="shared" si="1138"/>
        <v>7.4424707514234856E-3</v>
      </c>
      <c r="AG10392">
        <f t="shared" si="1139"/>
        <v>0</v>
      </c>
      <c r="AH10392" t="b">
        <f t="shared" si="1140"/>
        <v>1</v>
      </c>
    </row>
    <row r="10393" spans="1:34" x14ac:dyDescent="0.25">
      <c r="A10393">
        <v>9366</v>
      </c>
      <c r="B10393">
        <v>4.0404040404040407E-2</v>
      </c>
      <c r="C10393">
        <v>0</v>
      </c>
      <c r="D10393">
        <v>0.33333333333333331</v>
      </c>
      <c r="E10393">
        <v>0.66666666666666663</v>
      </c>
      <c r="F10393">
        <v>0.20689655172413793</v>
      </c>
      <c r="G10393">
        <v>0.2</v>
      </c>
      <c r="H10393">
        <v>0.2</v>
      </c>
      <c r="I10393">
        <v>0.2</v>
      </c>
      <c r="J10393">
        <v>0.2</v>
      </c>
      <c r="K10393">
        <v>0.2</v>
      </c>
      <c r="L10393">
        <v>0.4</v>
      </c>
      <c r="M10393">
        <v>0.16780949498757181</v>
      </c>
      <c r="N10393">
        <v>8.2803774859828344E-2</v>
      </c>
      <c r="O10393">
        <v>9.6390430630415955E-2</v>
      </c>
      <c r="P10393">
        <v>0.17908487866268019</v>
      </c>
      <c r="Q10393">
        <v>9.3771473616888368E-2</v>
      </c>
      <c r="R10393">
        <v>0.270570912810361</v>
      </c>
      <c r="S10393">
        <v>1.6026521603751123E-3</v>
      </c>
      <c r="T10393">
        <v>7.023860344519459E-4</v>
      </c>
      <c r="U10393">
        <v>2.232043212356591E-3</v>
      </c>
      <c r="V10393">
        <v>1.9323671497584541E-3</v>
      </c>
      <c r="W10393">
        <v>0</v>
      </c>
      <c r="X10393">
        <v>1.1538476088872747E-3</v>
      </c>
      <c r="Y10393">
        <v>1</v>
      </c>
      <c r="Z10393">
        <v>0.35055416677227169</v>
      </c>
      <c r="AA10393">
        <v>0</v>
      </c>
      <c r="AB10393">
        <f t="shared" si="1134"/>
        <v>-0.22054166666666666</v>
      </c>
      <c r="AC10393">
        <f t="shared" si="1135"/>
        <v>0.25567473477843228</v>
      </c>
      <c r="AD10393">
        <f t="shared" si="1136"/>
        <v>0.25567473477843228</v>
      </c>
      <c r="AE10393">
        <f t="shared" si="1137"/>
        <v>6.5369570004021688E-2</v>
      </c>
      <c r="AF10393">
        <f t="shared" si="1138"/>
        <v>0.25567473477843228</v>
      </c>
      <c r="AG10393">
        <f t="shared" si="1139"/>
        <v>0</v>
      </c>
      <c r="AH10393" t="b">
        <f t="shared" si="1140"/>
        <v>1</v>
      </c>
    </row>
    <row r="10394" spans="1:34" x14ac:dyDescent="0.25">
      <c r="A10394">
        <v>12990</v>
      </c>
      <c r="B10394">
        <v>9.0909090909090912E-2</v>
      </c>
      <c r="C10394">
        <v>1</v>
      </c>
      <c r="D10394">
        <v>0.33333333333333331</v>
      </c>
      <c r="E10394">
        <v>0.66666666666666663</v>
      </c>
      <c r="F10394">
        <v>0.25862068965517243</v>
      </c>
      <c r="G10394">
        <v>0.1</v>
      </c>
      <c r="H10394">
        <v>0.1</v>
      </c>
      <c r="I10394">
        <v>0</v>
      </c>
      <c r="J10394">
        <v>0</v>
      </c>
      <c r="K10394">
        <v>0</v>
      </c>
      <c r="L10394">
        <v>0</v>
      </c>
      <c r="M10394">
        <v>0.1596959890840649</v>
      </c>
      <c r="N10394">
        <v>6.5547571053840348E-2</v>
      </c>
      <c r="O10394">
        <v>8.5349188213377641E-2</v>
      </c>
      <c r="P10394">
        <v>0.15824342069318925</v>
      </c>
      <c r="Q10394">
        <v>8.2384321346944234E-2</v>
      </c>
      <c r="R10394">
        <v>0.26269858530186352</v>
      </c>
      <c r="S10394">
        <v>0</v>
      </c>
      <c r="T10394">
        <v>0</v>
      </c>
      <c r="U10394">
        <v>0</v>
      </c>
      <c r="V10394">
        <v>6.4235104669887275E-3</v>
      </c>
      <c r="W10394">
        <v>2.2179031203036605E-3</v>
      </c>
      <c r="X10394">
        <v>2.9129923240760707E-4</v>
      </c>
      <c r="Y10394">
        <v>1</v>
      </c>
      <c r="Z10394">
        <v>0.35056307277921761</v>
      </c>
      <c r="AA10394">
        <v>0</v>
      </c>
      <c r="AB10394">
        <f t="shared" si="1134"/>
        <v>-0.22054166666666666</v>
      </c>
      <c r="AC10394">
        <f t="shared" si="1135"/>
        <v>8.276638698949372E-2</v>
      </c>
      <c r="AD10394">
        <f t="shared" si="1136"/>
        <v>8.276638698949372E-2</v>
      </c>
      <c r="AE10394">
        <f t="shared" si="1137"/>
        <v>6.8502748152946356E-3</v>
      </c>
      <c r="AF10394">
        <f t="shared" si="1138"/>
        <v>8.276638698949372E-2</v>
      </c>
      <c r="AG10394">
        <f t="shared" si="1139"/>
        <v>0</v>
      </c>
      <c r="AH10394" t="b">
        <f t="shared" si="1140"/>
        <v>1</v>
      </c>
    </row>
    <row r="10395" spans="1:34" x14ac:dyDescent="0.25">
      <c r="A10395">
        <v>11457</v>
      </c>
      <c r="B10395">
        <v>0.14141414141414141</v>
      </c>
      <c r="C10395">
        <v>0</v>
      </c>
      <c r="D10395">
        <v>0.16666666666666666</v>
      </c>
      <c r="E10395">
        <v>0.66666666666666663</v>
      </c>
      <c r="F10395">
        <v>0.2413793103448276</v>
      </c>
      <c r="G10395">
        <v>0.1</v>
      </c>
      <c r="H10395">
        <v>0.1</v>
      </c>
      <c r="I10395">
        <v>0</v>
      </c>
      <c r="J10395">
        <v>0.1</v>
      </c>
      <c r="K10395">
        <v>0.2</v>
      </c>
      <c r="L10395">
        <v>0.2</v>
      </c>
      <c r="M10395">
        <v>0.1517293740061641</v>
      </c>
      <c r="N10395">
        <v>6.6220432985229311E-2</v>
      </c>
      <c r="O10395">
        <v>8.6344602062313022E-2</v>
      </c>
      <c r="P10395">
        <v>0.17079162686772434</v>
      </c>
      <c r="Q10395">
        <v>9.1862707671255969E-2</v>
      </c>
      <c r="R10395">
        <v>0.26097872304454045</v>
      </c>
      <c r="S10395">
        <v>0</v>
      </c>
      <c r="T10395">
        <v>0</v>
      </c>
      <c r="U10395">
        <v>1.2622204365876523E-2</v>
      </c>
      <c r="V10395">
        <v>0</v>
      </c>
      <c r="W10395">
        <v>0</v>
      </c>
      <c r="X10395">
        <v>0</v>
      </c>
      <c r="Y10395">
        <v>1</v>
      </c>
      <c r="Z10395">
        <v>0.35056539761771988</v>
      </c>
      <c r="AA10395">
        <v>0</v>
      </c>
      <c r="AB10395">
        <f t="shared" si="1134"/>
        <v>-0.22054166666666666</v>
      </c>
      <c r="AC10395">
        <f t="shared" si="1135"/>
        <v>0.12484618964087406</v>
      </c>
      <c r="AD10395">
        <f t="shared" si="1136"/>
        <v>0.12484618964087406</v>
      </c>
      <c r="AE10395">
        <f t="shared" si="1137"/>
        <v>1.5586571067845089E-2</v>
      </c>
      <c r="AF10395">
        <f t="shared" si="1138"/>
        <v>0.12484618964087406</v>
      </c>
      <c r="AG10395">
        <f t="shared" si="1139"/>
        <v>0</v>
      </c>
      <c r="AH10395" t="b">
        <f t="shared" si="1140"/>
        <v>1</v>
      </c>
    </row>
    <row r="10396" spans="1:34" x14ac:dyDescent="0.25">
      <c r="A10396">
        <v>14217</v>
      </c>
      <c r="B10396">
        <v>6.0606060606060608E-2</v>
      </c>
      <c r="C10396">
        <v>1</v>
      </c>
      <c r="D10396">
        <v>0.16666666666666666</v>
      </c>
      <c r="E10396">
        <v>0.33333333333333331</v>
      </c>
      <c r="F10396">
        <v>0.29310344827586204</v>
      </c>
      <c r="G10396">
        <v>0.2</v>
      </c>
      <c r="H10396">
        <v>0.2</v>
      </c>
      <c r="I10396">
        <v>0.2</v>
      </c>
      <c r="J10396">
        <v>0.4</v>
      </c>
      <c r="K10396">
        <v>0.4</v>
      </c>
      <c r="L10396">
        <v>0.4</v>
      </c>
      <c r="M10396">
        <v>0.20389419967064598</v>
      </c>
      <c r="N10396">
        <v>0.12808197337402771</v>
      </c>
      <c r="O10396">
        <v>0.12442673111692241</v>
      </c>
      <c r="P10396">
        <v>0.22592234637608258</v>
      </c>
      <c r="Q10396">
        <v>0.15122681593051102</v>
      </c>
      <c r="R10396">
        <v>0.31437591209183052</v>
      </c>
      <c r="S10396">
        <v>2.7474037035001924E-3</v>
      </c>
      <c r="T10396">
        <v>3.3842775962604327E-3</v>
      </c>
      <c r="U10396">
        <v>2.9016561760635685E-3</v>
      </c>
      <c r="V10396">
        <v>4.830917874396135E-3</v>
      </c>
      <c r="W10396">
        <v>0</v>
      </c>
      <c r="X10396">
        <v>5.2963496801383108E-3</v>
      </c>
      <c r="Y10396">
        <v>1</v>
      </c>
      <c r="Z10396">
        <v>0.35057517127042204</v>
      </c>
      <c r="AA10396">
        <v>1</v>
      </c>
      <c r="AB10396">
        <f t="shared" si="1134"/>
        <v>0.77945833333333336</v>
      </c>
      <c r="AC10396">
        <f t="shared" si="1135"/>
        <v>0.2739954482227821</v>
      </c>
      <c r="AD10396">
        <f t="shared" si="1136"/>
        <v>-0.7260045517772179</v>
      </c>
      <c r="AE10396">
        <f t="shared" si="1137"/>
        <v>0.52708260920123906</v>
      </c>
      <c r="AF10396">
        <f t="shared" si="1138"/>
        <v>0.7260045517772179</v>
      </c>
      <c r="AG10396">
        <f t="shared" si="1139"/>
        <v>0</v>
      </c>
      <c r="AH10396" t="b">
        <f t="shared" si="1140"/>
        <v>0</v>
      </c>
    </row>
    <row r="10397" spans="1:34" x14ac:dyDescent="0.25">
      <c r="A10397">
        <v>28320</v>
      </c>
      <c r="B10397">
        <v>4.0404040404040407E-2</v>
      </c>
      <c r="C10397">
        <v>1</v>
      </c>
      <c r="D10397">
        <v>0.33333333333333331</v>
      </c>
      <c r="E10397">
        <v>0.66666666666666663</v>
      </c>
      <c r="F10397">
        <v>0.10344827586206896</v>
      </c>
      <c r="G10397">
        <v>0.3</v>
      </c>
      <c r="H10397">
        <v>0.4</v>
      </c>
      <c r="I10397">
        <v>0.4</v>
      </c>
      <c r="J10397">
        <v>0.4</v>
      </c>
      <c r="K10397">
        <v>0.4</v>
      </c>
      <c r="L10397">
        <v>0.4</v>
      </c>
      <c r="M10397">
        <v>0.15710770194612647</v>
      </c>
      <c r="N10397">
        <v>7.8526498802324748E-2</v>
      </c>
      <c r="O10397">
        <v>9.4010331879652104E-2</v>
      </c>
      <c r="P10397">
        <v>0.17279805875360074</v>
      </c>
      <c r="Q10397">
        <v>9.4942513919117899E-2</v>
      </c>
      <c r="R10397">
        <v>0.27177051289243481</v>
      </c>
      <c r="S10397">
        <v>1.7171273146876203E-3</v>
      </c>
      <c r="T10397">
        <v>8.9059936743695592E-4</v>
      </c>
      <c r="U10397">
        <v>0</v>
      </c>
      <c r="V10397">
        <v>1.9323671497584541E-3</v>
      </c>
      <c r="W10397">
        <v>0</v>
      </c>
      <c r="X10397">
        <v>2.8373301857883807E-3</v>
      </c>
      <c r="Y10397">
        <v>1</v>
      </c>
      <c r="Z10397">
        <v>0.35060424105953125</v>
      </c>
      <c r="AA10397">
        <v>0</v>
      </c>
      <c r="AB10397">
        <f t="shared" si="1134"/>
        <v>-0.22054166666666666</v>
      </c>
      <c r="AC10397">
        <f t="shared" si="1135"/>
        <v>0.41505987957003299</v>
      </c>
      <c r="AD10397">
        <f t="shared" si="1136"/>
        <v>0.41505987957003299</v>
      </c>
      <c r="AE10397">
        <f t="shared" si="1137"/>
        <v>0.1722747036286903</v>
      </c>
      <c r="AF10397">
        <f t="shared" si="1138"/>
        <v>0.41505987957003299</v>
      </c>
      <c r="AG10397">
        <f t="shared" si="1139"/>
        <v>0</v>
      </c>
      <c r="AH10397" t="b">
        <f t="shared" si="1140"/>
        <v>1</v>
      </c>
    </row>
    <row r="10398" spans="1:34" x14ac:dyDescent="0.25">
      <c r="A10398">
        <v>24188</v>
      </c>
      <c r="B10398">
        <v>0.23232323232323232</v>
      </c>
      <c r="C10398">
        <v>0</v>
      </c>
      <c r="D10398">
        <v>0.33333333333333331</v>
      </c>
      <c r="E10398">
        <v>0.66666666666666663</v>
      </c>
      <c r="F10398">
        <v>0.13793103448275862</v>
      </c>
      <c r="G10398">
        <v>0.2</v>
      </c>
      <c r="H10398">
        <v>0.2</v>
      </c>
      <c r="I10398">
        <v>0.2</v>
      </c>
      <c r="J10398">
        <v>0.2</v>
      </c>
      <c r="K10398">
        <v>0.2</v>
      </c>
      <c r="L10398">
        <v>0.2</v>
      </c>
      <c r="M10398">
        <v>0.33280682706082959</v>
      </c>
      <c r="N10398">
        <v>0.27963534489630903</v>
      </c>
      <c r="O10398">
        <v>0.20102308558527643</v>
      </c>
      <c r="P10398">
        <v>0.26183841912007128</v>
      </c>
      <c r="Q10398">
        <v>0.30666481574211335</v>
      </c>
      <c r="R10398">
        <v>0.43974142124560139</v>
      </c>
      <c r="S10398">
        <v>2.2895030862501602E-2</v>
      </c>
      <c r="T10398">
        <v>4.9891376563818276E-3</v>
      </c>
      <c r="U10398">
        <v>5.5555555555555558E-3</v>
      </c>
      <c r="V10398">
        <v>0.35426731078904994</v>
      </c>
      <c r="W10398">
        <v>2.0251846884971478E-2</v>
      </c>
      <c r="X10398">
        <v>1.6237094876538304E-2</v>
      </c>
      <c r="Y10398">
        <v>1</v>
      </c>
      <c r="Z10398">
        <v>0.3506307317098819</v>
      </c>
      <c r="AA10398">
        <v>0</v>
      </c>
      <c r="AB10398">
        <f t="shared" si="1134"/>
        <v>-0.22054166666666666</v>
      </c>
      <c r="AC10398">
        <f t="shared" si="1135"/>
        <v>7.7630504854037108E-2</v>
      </c>
      <c r="AD10398">
        <f t="shared" si="1136"/>
        <v>7.7630504854037108E-2</v>
      </c>
      <c r="AE10398">
        <f t="shared" si="1137"/>
        <v>6.0264952838926791E-3</v>
      </c>
      <c r="AF10398">
        <f t="shared" si="1138"/>
        <v>7.7630504854037108E-2</v>
      </c>
      <c r="AG10398">
        <f t="shared" si="1139"/>
        <v>0</v>
      </c>
      <c r="AH10398" t="b">
        <f t="shared" si="1140"/>
        <v>1</v>
      </c>
    </row>
    <row r="10399" spans="1:34" x14ac:dyDescent="0.25">
      <c r="A10399">
        <v>25712</v>
      </c>
      <c r="B10399">
        <v>0</v>
      </c>
      <c r="C10399">
        <v>1</v>
      </c>
      <c r="D10399">
        <v>0.5</v>
      </c>
      <c r="E10399">
        <v>0.66666666666666663</v>
      </c>
      <c r="F10399">
        <v>0.25862068965517243</v>
      </c>
      <c r="G10399">
        <v>0.1</v>
      </c>
      <c r="H10399">
        <v>0.2</v>
      </c>
      <c r="I10399">
        <v>0.2</v>
      </c>
      <c r="J10399">
        <v>0.2</v>
      </c>
      <c r="K10399">
        <v>0.2</v>
      </c>
      <c r="L10399">
        <v>0.2</v>
      </c>
      <c r="M10399">
        <v>0.1497675850882805</v>
      </c>
      <c r="N10399">
        <v>7.0913383973548655E-2</v>
      </c>
      <c r="O10399">
        <v>8.9725056043501727E-2</v>
      </c>
      <c r="P10399">
        <v>0.16689368548567898</v>
      </c>
      <c r="Q10399">
        <v>8.8628217014293437E-2</v>
      </c>
      <c r="R10399">
        <v>0.26737095461577065</v>
      </c>
      <c r="S10399">
        <v>1.7171273146876203E-3</v>
      </c>
      <c r="T10399">
        <v>7.7185278511202851E-4</v>
      </c>
      <c r="U10399">
        <v>1.2544082853444042E-3</v>
      </c>
      <c r="V10399">
        <v>1.6103059581320451E-3</v>
      </c>
      <c r="W10399">
        <v>9.378025878662412E-4</v>
      </c>
      <c r="X10399">
        <v>9.4577672859612685E-4</v>
      </c>
      <c r="Y10399">
        <v>1</v>
      </c>
      <c r="Z10399">
        <v>0.35067413901227329</v>
      </c>
      <c r="AA10399">
        <v>0</v>
      </c>
      <c r="AB10399">
        <f t="shared" si="1134"/>
        <v>-0.22054166666666666</v>
      </c>
      <c r="AC10399">
        <f t="shared" si="1135"/>
        <v>0.14636855154894435</v>
      </c>
      <c r="AD10399">
        <f t="shared" si="1136"/>
        <v>0.14636855154894435</v>
      </c>
      <c r="AE10399">
        <f t="shared" si="1137"/>
        <v>2.1423752882535979E-2</v>
      </c>
      <c r="AF10399">
        <f t="shared" si="1138"/>
        <v>0.14636855154894435</v>
      </c>
      <c r="AG10399">
        <f t="shared" si="1139"/>
        <v>0</v>
      </c>
      <c r="AH10399" t="b">
        <f t="shared" si="1140"/>
        <v>1</v>
      </c>
    </row>
    <row r="10400" spans="1:34" x14ac:dyDescent="0.25">
      <c r="A10400">
        <v>29011</v>
      </c>
      <c r="B10400">
        <v>0.25252525252525254</v>
      </c>
      <c r="C10400">
        <v>1</v>
      </c>
      <c r="D10400">
        <v>0.16666666666666666</v>
      </c>
      <c r="E10400">
        <v>0.33333333333333331</v>
      </c>
      <c r="F10400">
        <v>0.34482758620689657</v>
      </c>
      <c r="G10400">
        <v>0.2</v>
      </c>
      <c r="H10400">
        <v>0.2</v>
      </c>
      <c r="I10400">
        <v>0.2</v>
      </c>
      <c r="J10400">
        <v>0.4</v>
      </c>
      <c r="K10400">
        <v>0.2</v>
      </c>
      <c r="L10400">
        <v>0.2</v>
      </c>
      <c r="M10400">
        <v>0.28593361065613299</v>
      </c>
      <c r="N10400">
        <v>0.21878546997840009</v>
      </c>
      <c r="O10400">
        <v>0.27907275525392389</v>
      </c>
      <c r="P10400">
        <v>0.32090758544291276</v>
      </c>
      <c r="Q10400">
        <v>0.2489060540106395</v>
      </c>
      <c r="R10400">
        <v>0.38321804825604583</v>
      </c>
      <c r="S10400">
        <v>8.3704232833305865E-3</v>
      </c>
      <c r="T10400">
        <v>1.1241738948700883E-2</v>
      </c>
      <c r="U10400">
        <v>2.56684969421008E-5</v>
      </c>
      <c r="V10400">
        <v>6.0048309178743963E-3</v>
      </c>
      <c r="W10400">
        <v>9.9078843408068381E-3</v>
      </c>
      <c r="X10400">
        <v>9.7225847699681839E-4</v>
      </c>
      <c r="Y10400">
        <v>1</v>
      </c>
      <c r="Z10400">
        <v>0.35073952474618564</v>
      </c>
      <c r="AA10400">
        <v>0</v>
      </c>
      <c r="AB10400">
        <f t="shared" si="1134"/>
        <v>-0.22054166666666666</v>
      </c>
      <c r="AC10400">
        <f t="shared" si="1135"/>
        <v>0.2123454553049538</v>
      </c>
      <c r="AD10400">
        <f t="shared" si="1136"/>
        <v>0.2123454553049538</v>
      </c>
      <c r="AE10400">
        <f t="shared" si="1137"/>
        <v>4.5090592388668131E-2</v>
      </c>
      <c r="AF10400">
        <f t="shared" si="1138"/>
        <v>0.2123454553049538</v>
      </c>
      <c r="AG10400">
        <f t="shared" si="1139"/>
        <v>0</v>
      </c>
      <c r="AH10400" t="b">
        <f t="shared" si="1140"/>
        <v>1</v>
      </c>
    </row>
    <row r="10401" spans="1:34" x14ac:dyDescent="0.25">
      <c r="A10401">
        <v>12384</v>
      </c>
      <c r="B10401">
        <v>0.33333333333333331</v>
      </c>
      <c r="C10401">
        <v>1</v>
      </c>
      <c r="D10401">
        <v>0.16666666666666666</v>
      </c>
      <c r="E10401">
        <v>0.66666666666666663</v>
      </c>
      <c r="F10401">
        <v>0.15517241379310345</v>
      </c>
      <c r="G10401">
        <v>0.1</v>
      </c>
      <c r="H10401">
        <v>0.1</v>
      </c>
      <c r="I10401">
        <v>0.1</v>
      </c>
      <c r="J10401">
        <v>0.1</v>
      </c>
      <c r="K10401">
        <v>0.1</v>
      </c>
      <c r="L10401">
        <v>0.1</v>
      </c>
      <c r="M10401">
        <v>0.1491233891783936</v>
      </c>
      <c r="N10401">
        <v>6.940157994434891E-2</v>
      </c>
      <c r="O10401">
        <v>8.8396922507608361E-2</v>
      </c>
      <c r="P10401">
        <v>0.16182768047054125</v>
      </c>
      <c r="Q10401">
        <v>8.197579585624265E-2</v>
      </c>
      <c r="R10401">
        <v>0.26918072924311459</v>
      </c>
      <c r="S10401">
        <v>3.8635364580471452E-3</v>
      </c>
      <c r="T10401">
        <v>2.2318420147970116E-3</v>
      </c>
      <c r="U10401">
        <v>2.0121869559394669E-3</v>
      </c>
      <c r="V10401">
        <v>2.1658615136876005E-3</v>
      </c>
      <c r="W10401">
        <v>2.5147176393633258E-2</v>
      </c>
      <c r="X10401">
        <v>1.6437599543000685E-3</v>
      </c>
      <c r="Y10401">
        <v>1</v>
      </c>
      <c r="Z10401">
        <v>0.35074288993501646</v>
      </c>
      <c r="AA10401">
        <v>0</v>
      </c>
      <c r="AB10401">
        <f t="shared" si="1134"/>
        <v>-0.22054166666666666</v>
      </c>
      <c r="AC10401">
        <f t="shared" si="1135"/>
        <v>9.1412529566991405E-2</v>
      </c>
      <c r="AD10401">
        <f t="shared" si="1136"/>
        <v>9.1412529566991405E-2</v>
      </c>
      <c r="AE10401">
        <f t="shared" si="1137"/>
        <v>8.3562505618360785E-3</v>
      </c>
      <c r="AF10401">
        <f t="shared" si="1138"/>
        <v>9.1412529566991405E-2</v>
      </c>
      <c r="AG10401">
        <f t="shared" si="1139"/>
        <v>0</v>
      </c>
      <c r="AH10401" t="b">
        <f t="shared" si="1140"/>
        <v>1</v>
      </c>
    </row>
    <row r="10402" spans="1:34" x14ac:dyDescent="0.25">
      <c r="A10402">
        <v>18938</v>
      </c>
      <c r="B10402">
        <v>0.20202020202020202</v>
      </c>
      <c r="C10402">
        <v>1</v>
      </c>
      <c r="D10402">
        <v>0.16666666666666666</v>
      </c>
      <c r="E10402">
        <v>0.66666666666666663</v>
      </c>
      <c r="F10402">
        <v>0.1206896551724138</v>
      </c>
      <c r="G10402">
        <v>0.1</v>
      </c>
      <c r="H10402">
        <v>0.1</v>
      </c>
      <c r="I10402">
        <v>0.2</v>
      </c>
      <c r="J10402">
        <v>0.2</v>
      </c>
      <c r="K10402">
        <v>0.2</v>
      </c>
      <c r="L10402">
        <v>0.2</v>
      </c>
      <c r="M10402">
        <v>0.14879155749404252</v>
      </c>
      <c r="N10402">
        <v>0.1162532694067047</v>
      </c>
      <c r="O10402">
        <v>0.14556486304412158</v>
      </c>
      <c r="P10402">
        <v>0.26614235681329634</v>
      </c>
      <c r="Q10402">
        <v>0.19834606670269359</v>
      </c>
      <c r="R10402">
        <v>0.29273930715218321</v>
      </c>
      <c r="S10402">
        <v>6.0351301353554224E-2</v>
      </c>
      <c r="T10402">
        <v>3.4353979999513139E-2</v>
      </c>
      <c r="U10402">
        <v>1.3987098790232579E-2</v>
      </c>
      <c r="V10402">
        <v>1.400805152979066E-2</v>
      </c>
      <c r="W10402">
        <v>3.1158490981855864E-3</v>
      </c>
      <c r="X10402">
        <v>2.5687295948670804E-2</v>
      </c>
      <c r="Y10402">
        <v>1</v>
      </c>
      <c r="Z10402">
        <v>0.35083389706878076</v>
      </c>
      <c r="AA10402">
        <v>0</v>
      </c>
      <c r="AB10402">
        <f t="shared" si="1134"/>
        <v>-0.22054166666666666</v>
      </c>
      <c r="AC10402">
        <f t="shared" si="1135"/>
        <v>9.2592755749000749E-2</v>
      </c>
      <c r="AD10402">
        <f t="shared" si="1136"/>
        <v>9.2592755749000749E-2</v>
      </c>
      <c r="AE10402">
        <f t="shared" si="1137"/>
        <v>8.5734184171941119E-3</v>
      </c>
      <c r="AF10402">
        <f t="shared" si="1138"/>
        <v>9.2592755749000749E-2</v>
      </c>
      <c r="AG10402">
        <f t="shared" si="1139"/>
        <v>0</v>
      </c>
      <c r="AH10402" t="b">
        <f t="shared" si="1140"/>
        <v>1</v>
      </c>
    </row>
    <row r="10403" spans="1:34" x14ac:dyDescent="0.25">
      <c r="A10403">
        <v>2002</v>
      </c>
      <c r="B10403">
        <v>1.0101010101010102E-2</v>
      </c>
      <c r="C10403">
        <v>0</v>
      </c>
      <c r="D10403">
        <v>0.16666666666666666</v>
      </c>
      <c r="E10403">
        <v>0.33333333333333331</v>
      </c>
      <c r="F10403">
        <v>0.53448275862068961</v>
      </c>
      <c r="G10403">
        <v>0.2</v>
      </c>
      <c r="H10403">
        <v>0.1</v>
      </c>
      <c r="I10403">
        <v>0.1</v>
      </c>
      <c r="J10403">
        <v>0.1</v>
      </c>
      <c r="K10403">
        <v>0.2</v>
      </c>
      <c r="L10403">
        <v>0.1</v>
      </c>
      <c r="M10403">
        <v>0.16418589299445796</v>
      </c>
      <c r="N10403">
        <v>6.6590554498969348E-2</v>
      </c>
      <c r="O10403">
        <v>8.6558728593523607E-2</v>
      </c>
      <c r="P10403">
        <v>0.16087250585444796</v>
      </c>
      <c r="Q10403">
        <v>8.1421510056965504E-2</v>
      </c>
      <c r="R10403">
        <v>0.2689709337130658</v>
      </c>
      <c r="S10403">
        <v>4.4645310181878125E-4</v>
      </c>
      <c r="T10403">
        <v>2.3155583553360854E-4</v>
      </c>
      <c r="U10403">
        <v>8.7049685281907058E-4</v>
      </c>
      <c r="V10403">
        <v>0</v>
      </c>
      <c r="W10403">
        <v>2.4382867284522273E-2</v>
      </c>
      <c r="X10403">
        <v>0</v>
      </c>
      <c r="Y10403">
        <v>1</v>
      </c>
      <c r="Z10403">
        <v>0.35087324817914611</v>
      </c>
      <c r="AA10403">
        <v>0</v>
      </c>
      <c r="AB10403">
        <f t="shared" si="1134"/>
        <v>-0.22054166666666666</v>
      </c>
      <c r="AC10403">
        <f t="shared" si="1135"/>
        <v>0.27320857914953045</v>
      </c>
      <c r="AD10403">
        <f t="shared" si="1136"/>
        <v>0.27320857914953045</v>
      </c>
      <c r="AE10403">
        <f t="shared" si="1137"/>
        <v>7.464292772090525E-2</v>
      </c>
      <c r="AF10403">
        <f t="shared" si="1138"/>
        <v>0.27320857914953045</v>
      </c>
      <c r="AG10403">
        <f t="shared" si="1139"/>
        <v>0</v>
      </c>
      <c r="AH10403" t="b">
        <f t="shared" si="1140"/>
        <v>1</v>
      </c>
    </row>
    <row r="10404" spans="1:34" x14ac:dyDescent="0.25">
      <c r="A10404">
        <v>1426</v>
      </c>
      <c r="B10404">
        <v>0.1111111111111111</v>
      </c>
      <c r="C10404">
        <v>0</v>
      </c>
      <c r="D10404">
        <v>0.16666666666666666</v>
      </c>
      <c r="E10404">
        <v>0.66666666666666663</v>
      </c>
      <c r="F10404">
        <v>0.10344827586206896</v>
      </c>
      <c r="G10404">
        <v>0.1</v>
      </c>
      <c r="H10404">
        <v>0.1</v>
      </c>
      <c r="I10404">
        <v>0.1</v>
      </c>
      <c r="J10404">
        <v>0.1</v>
      </c>
      <c r="K10404">
        <v>0.2</v>
      </c>
      <c r="L10404">
        <v>0.2</v>
      </c>
      <c r="M10404">
        <v>0.14679879761895281</v>
      </c>
      <c r="N10404">
        <v>6.6520326314310985E-2</v>
      </c>
      <c r="O10404">
        <v>8.7091299709611478E-2</v>
      </c>
      <c r="P10404">
        <v>0.16906213910130691</v>
      </c>
      <c r="Q10404">
        <v>9.0720422804051543E-2</v>
      </c>
      <c r="R10404">
        <v>0.26293912010371429</v>
      </c>
      <c r="S10404">
        <v>3.6174148762752533E-4</v>
      </c>
      <c r="T10404">
        <v>8.0747675980950677E-4</v>
      </c>
      <c r="U10404">
        <v>1.1160216061782956E-2</v>
      </c>
      <c r="V10404">
        <v>1.6103059581320451E-3</v>
      </c>
      <c r="W10404">
        <v>4.6890129393312059E-3</v>
      </c>
      <c r="X10404">
        <v>5.6746603715767613E-3</v>
      </c>
      <c r="Y10404">
        <v>1</v>
      </c>
      <c r="Z10404">
        <v>0.35088846099157023</v>
      </c>
      <c r="AA10404">
        <v>0</v>
      </c>
      <c r="AB10404">
        <f t="shared" si="1134"/>
        <v>-0.22054166666666666</v>
      </c>
      <c r="AC10404">
        <f t="shared" si="1135"/>
        <v>0.13274926381483118</v>
      </c>
      <c r="AD10404">
        <f t="shared" si="1136"/>
        <v>0.13274926381483118</v>
      </c>
      <c r="AE10404">
        <f t="shared" si="1137"/>
        <v>1.7622367043379647E-2</v>
      </c>
      <c r="AF10404">
        <f t="shared" si="1138"/>
        <v>0.13274926381483118</v>
      </c>
      <c r="AG10404">
        <f t="shared" si="1139"/>
        <v>0</v>
      </c>
      <c r="AH10404" t="b">
        <f t="shared" si="1140"/>
        <v>1</v>
      </c>
    </row>
    <row r="10405" spans="1:34" x14ac:dyDescent="0.25">
      <c r="A10405">
        <v>13363</v>
      </c>
      <c r="B10405">
        <v>4.0404040404040407E-2</v>
      </c>
      <c r="C10405">
        <v>0</v>
      </c>
      <c r="D10405">
        <v>0.33333333333333331</v>
      </c>
      <c r="E10405">
        <v>1</v>
      </c>
      <c r="F10405">
        <v>0.27586206896551724</v>
      </c>
      <c r="G10405">
        <v>0.2</v>
      </c>
      <c r="H10405">
        <v>0.2</v>
      </c>
      <c r="I10405">
        <v>0.2</v>
      </c>
      <c r="J10405">
        <v>0.2</v>
      </c>
      <c r="K10405">
        <v>0.1</v>
      </c>
      <c r="L10405">
        <v>0.2</v>
      </c>
      <c r="M10405">
        <v>0.19044661005175689</v>
      </c>
      <c r="N10405">
        <v>0.11213543030896606</v>
      </c>
      <c r="O10405">
        <v>0.11056450891178152</v>
      </c>
      <c r="P10405">
        <v>0.16816536766686827</v>
      </c>
      <c r="Q10405">
        <v>9.8444727591831468E-2</v>
      </c>
      <c r="R10405">
        <v>0.26819476710006479</v>
      </c>
      <c r="S10405">
        <v>2.3581881788376649E-3</v>
      </c>
      <c r="T10405">
        <v>6.020451723873822E-4</v>
      </c>
      <c r="U10405">
        <v>1.8972367305031024E-4</v>
      </c>
      <c r="V10405">
        <v>2.8901771336553944E-2</v>
      </c>
      <c r="W10405">
        <v>4.4076721629713337E-4</v>
      </c>
      <c r="X10405">
        <v>7.3770584830497895E-4</v>
      </c>
      <c r="Y10405">
        <v>1</v>
      </c>
      <c r="Z10405">
        <v>0.3509180049002284</v>
      </c>
      <c r="AA10405">
        <v>0</v>
      </c>
      <c r="AB10405">
        <f t="shared" si="1134"/>
        <v>-0.22054166666666666</v>
      </c>
      <c r="AC10405">
        <f t="shared" si="1135"/>
        <v>0.21521336512487516</v>
      </c>
      <c r="AD10405">
        <f t="shared" si="1136"/>
        <v>0.21521336512487516</v>
      </c>
      <c r="AE10405">
        <f t="shared" si="1137"/>
        <v>4.6316792528372827E-2</v>
      </c>
      <c r="AF10405">
        <f t="shared" si="1138"/>
        <v>0.21521336512487516</v>
      </c>
      <c r="AG10405">
        <f t="shared" si="1139"/>
        <v>0</v>
      </c>
      <c r="AH10405" t="b">
        <f t="shared" si="1140"/>
        <v>1</v>
      </c>
    </row>
    <row r="10406" spans="1:34" x14ac:dyDescent="0.25">
      <c r="A10406">
        <v>23752</v>
      </c>
      <c r="B10406">
        <v>4.0404040404040407E-2</v>
      </c>
      <c r="C10406">
        <v>1</v>
      </c>
      <c r="D10406">
        <v>0.5</v>
      </c>
      <c r="E10406">
        <v>0.33333333333333331</v>
      </c>
      <c r="F10406">
        <v>0.63793103448275867</v>
      </c>
      <c r="G10406">
        <v>0.3</v>
      </c>
      <c r="H10406">
        <v>0.4</v>
      </c>
      <c r="I10406">
        <v>0.4</v>
      </c>
      <c r="J10406">
        <v>0.4</v>
      </c>
      <c r="K10406">
        <v>0.2</v>
      </c>
      <c r="L10406">
        <v>0.2</v>
      </c>
      <c r="M10406">
        <v>0.16787586132444202</v>
      </c>
      <c r="N10406">
        <v>8.8478971403842435E-2</v>
      </c>
      <c r="O10406">
        <v>0.10103423114574714</v>
      </c>
      <c r="P10406">
        <v>0.18465390462948833</v>
      </c>
      <c r="Q10406">
        <v>0.10772777527131744</v>
      </c>
      <c r="R10406">
        <v>0.28382491832959722</v>
      </c>
      <c r="S10406">
        <v>0</v>
      </c>
      <c r="T10406">
        <v>2.3749316464985494E-3</v>
      </c>
      <c r="U10406">
        <v>0</v>
      </c>
      <c r="V10406">
        <v>3.2206119162640902E-3</v>
      </c>
      <c r="W10406">
        <v>7.0335194089968089E-3</v>
      </c>
      <c r="X10406">
        <v>0</v>
      </c>
      <c r="Y10406">
        <v>1</v>
      </c>
      <c r="Z10406">
        <v>0.35092134285067444</v>
      </c>
      <c r="AA10406">
        <v>1</v>
      </c>
      <c r="AB10406">
        <f t="shared" si="1134"/>
        <v>0.77945833333333336</v>
      </c>
      <c r="AC10406">
        <f t="shared" si="1135"/>
        <v>0.44328677642321734</v>
      </c>
      <c r="AD10406">
        <f t="shared" si="1136"/>
        <v>-0.55671322357678266</v>
      </c>
      <c r="AE10406">
        <f t="shared" si="1137"/>
        <v>0.30992961330525282</v>
      </c>
      <c r="AF10406">
        <f t="shared" si="1138"/>
        <v>0.55671322357678266</v>
      </c>
      <c r="AG10406">
        <f t="shared" si="1139"/>
        <v>0</v>
      </c>
      <c r="AH10406" t="b">
        <f t="shared" si="1140"/>
        <v>0</v>
      </c>
    </row>
    <row r="10407" spans="1:34" x14ac:dyDescent="0.25">
      <c r="A10407">
        <v>28106</v>
      </c>
      <c r="B10407">
        <v>0.17171717171717171</v>
      </c>
      <c r="C10407">
        <v>1</v>
      </c>
      <c r="D10407">
        <v>0.16666666666666666</v>
      </c>
      <c r="E10407">
        <v>0.33333333333333331</v>
      </c>
      <c r="F10407">
        <v>0.31034482758620691</v>
      </c>
      <c r="G10407">
        <v>0.1</v>
      </c>
      <c r="H10407">
        <v>0.1</v>
      </c>
      <c r="I10407">
        <v>0.1</v>
      </c>
      <c r="J10407">
        <v>0.1</v>
      </c>
      <c r="K10407">
        <v>0.1</v>
      </c>
      <c r="L10407">
        <v>0.1</v>
      </c>
      <c r="M10407">
        <v>0.14730849108611607</v>
      </c>
      <c r="N10407">
        <v>7.26823750033216E-2</v>
      </c>
      <c r="O10407">
        <v>9.6441491572473864E-2</v>
      </c>
      <c r="P10407">
        <v>0.17332462937529319</v>
      </c>
      <c r="Q10407">
        <v>8.1573219765891103E-2</v>
      </c>
      <c r="R10407">
        <v>0.26169571655932256</v>
      </c>
      <c r="S10407">
        <v>7.8369690642342994E-3</v>
      </c>
      <c r="T10407">
        <v>1.0924091840981701E-2</v>
      </c>
      <c r="U10407">
        <v>1.5623186464889961E-2</v>
      </c>
      <c r="V10407">
        <v>1.5024154589371981E-3</v>
      </c>
      <c r="W10407">
        <v>2.1874245361980077E-3</v>
      </c>
      <c r="X10407">
        <v>1.878312582991908E-3</v>
      </c>
      <c r="Y10407">
        <v>1</v>
      </c>
      <c r="Z10407">
        <v>0.35093984492197527</v>
      </c>
      <c r="AA10407">
        <v>0</v>
      </c>
      <c r="AB10407">
        <f t="shared" si="1134"/>
        <v>-0.22054166666666666</v>
      </c>
      <c r="AC10407">
        <f t="shared" si="1135"/>
        <v>0.13550689129802002</v>
      </c>
      <c r="AD10407">
        <f t="shared" si="1136"/>
        <v>0.13550689129802002</v>
      </c>
      <c r="AE10407">
        <f t="shared" si="1137"/>
        <v>1.8362117589253414E-2</v>
      </c>
      <c r="AF10407">
        <f t="shared" si="1138"/>
        <v>0.13550689129802002</v>
      </c>
      <c r="AG10407">
        <f t="shared" si="1139"/>
        <v>0</v>
      </c>
      <c r="AH10407" t="b">
        <f t="shared" si="1140"/>
        <v>1</v>
      </c>
    </row>
    <row r="10408" spans="1:34" x14ac:dyDescent="0.25">
      <c r="A10408">
        <v>16367</v>
      </c>
      <c r="B10408">
        <v>0.13131313131313133</v>
      </c>
      <c r="C10408">
        <v>1</v>
      </c>
      <c r="D10408">
        <v>0.16666666666666666</v>
      </c>
      <c r="E10408">
        <v>0.33333333333333331</v>
      </c>
      <c r="F10408">
        <v>0.41379310344827586</v>
      </c>
      <c r="G10408">
        <v>0.1</v>
      </c>
      <c r="H10408">
        <v>0.1</v>
      </c>
      <c r="I10408">
        <v>0.1</v>
      </c>
      <c r="J10408">
        <v>0.1</v>
      </c>
      <c r="K10408">
        <v>0.2</v>
      </c>
      <c r="L10408">
        <v>0.2</v>
      </c>
      <c r="M10408">
        <v>0.14855440845029294</v>
      </c>
      <c r="N10408">
        <v>6.6678814244553519E-2</v>
      </c>
      <c r="O10408">
        <v>8.6611985705132399E-2</v>
      </c>
      <c r="P10408">
        <v>0.16109010480545147</v>
      </c>
      <c r="Q10408">
        <v>8.1167668975364524E-2</v>
      </c>
      <c r="R10408">
        <v>0.26177563866600784</v>
      </c>
      <c r="S10408">
        <v>5.5291499532941367E-4</v>
      </c>
      <c r="T10408">
        <v>2.8914792796119835E-4</v>
      </c>
      <c r="U10408">
        <v>1.1282978438462569E-3</v>
      </c>
      <c r="V10408">
        <v>0</v>
      </c>
      <c r="W10408">
        <v>2.344506469665603E-3</v>
      </c>
      <c r="X10408">
        <v>1.8423730673052551E-3</v>
      </c>
      <c r="Y10408">
        <v>1</v>
      </c>
      <c r="Z10408">
        <v>0.35094347948167381</v>
      </c>
      <c r="AA10408">
        <v>0</v>
      </c>
      <c r="AB10408">
        <f t="shared" si="1134"/>
        <v>-0.22054166666666666</v>
      </c>
      <c r="AC10408">
        <f t="shared" si="1135"/>
        <v>0.16109192183019264</v>
      </c>
      <c r="AD10408">
        <f t="shared" si="1136"/>
        <v>0.16109192183019264</v>
      </c>
      <c r="AE10408">
        <f t="shared" si="1137"/>
        <v>2.5950607278944895E-2</v>
      </c>
      <c r="AF10408">
        <f t="shared" si="1138"/>
        <v>0.16109192183019264</v>
      </c>
      <c r="AG10408">
        <f t="shared" si="1139"/>
        <v>0</v>
      </c>
      <c r="AH10408" t="b">
        <f t="shared" si="1140"/>
        <v>1</v>
      </c>
    </row>
    <row r="10409" spans="1:34" x14ac:dyDescent="0.25">
      <c r="A10409">
        <v>11851</v>
      </c>
      <c r="B10409">
        <v>7.0707070707070704E-2</v>
      </c>
      <c r="C10409">
        <v>0</v>
      </c>
      <c r="D10409">
        <v>0.33333333333333331</v>
      </c>
      <c r="E10409">
        <v>0.33333333333333331</v>
      </c>
      <c r="F10409">
        <v>0.1206896551724138</v>
      </c>
      <c r="G10409">
        <v>0.1</v>
      </c>
      <c r="H10409">
        <v>0.1</v>
      </c>
      <c r="I10409">
        <v>0.1</v>
      </c>
      <c r="J10409">
        <v>0.1</v>
      </c>
      <c r="K10409">
        <v>0.1</v>
      </c>
      <c r="L10409">
        <v>0.1</v>
      </c>
      <c r="M10409">
        <v>0.14686427907133143</v>
      </c>
      <c r="N10409">
        <v>6.6590554498969348E-2</v>
      </c>
      <c r="O10409">
        <v>8.6558728593523607E-2</v>
      </c>
      <c r="P10409">
        <v>0.16064642902223655</v>
      </c>
      <c r="Q10409">
        <v>8.1183534042964592E-2</v>
      </c>
      <c r="R10409">
        <v>0.26139370321386773</v>
      </c>
      <c r="S10409">
        <v>4.4645310181878125E-4</v>
      </c>
      <c r="T10409">
        <v>2.3155583553360854E-4</v>
      </c>
      <c r="U10409">
        <v>6.0265166733627961E-4</v>
      </c>
      <c r="V10409">
        <v>8.6956521739130438E-4</v>
      </c>
      <c r="W10409">
        <v>1.2660334936194257E-3</v>
      </c>
      <c r="X10409">
        <v>7.3770584830497895E-4</v>
      </c>
      <c r="Y10409">
        <v>1</v>
      </c>
      <c r="Z10409">
        <v>0.35098930698918762</v>
      </c>
      <c r="AA10409">
        <v>1</v>
      </c>
      <c r="AB10409">
        <f t="shared" si="1134"/>
        <v>0.77945833333333336</v>
      </c>
      <c r="AC10409">
        <f t="shared" si="1135"/>
        <v>0.1380658363444511</v>
      </c>
      <c r="AD10409">
        <f t="shared" si="1136"/>
        <v>-0.86193416365554887</v>
      </c>
      <c r="AE10409">
        <f t="shared" si="1137"/>
        <v>0.74293050247659054</v>
      </c>
      <c r="AF10409">
        <f t="shared" si="1138"/>
        <v>0.86193416365554887</v>
      </c>
      <c r="AG10409">
        <f t="shared" si="1139"/>
        <v>0</v>
      </c>
      <c r="AH10409" t="b">
        <f t="shared" si="1140"/>
        <v>0</v>
      </c>
    </row>
    <row r="10410" spans="1:34" x14ac:dyDescent="0.25">
      <c r="A10410">
        <v>14496</v>
      </c>
      <c r="B10410">
        <v>0.35353535353535354</v>
      </c>
      <c r="C10410">
        <v>1</v>
      </c>
      <c r="D10410">
        <v>0.5</v>
      </c>
      <c r="E10410">
        <v>0.33333333333333331</v>
      </c>
      <c r="F10410">
        <v>0.36206896551724138</v>
      </c>
      <c r="G10410">
        <v>0.1</v>
      </c>
      <c r="H10410">
        <v>0.1</v>
      </c>
      <c r="I10410">
        <v>0.1</v>
      </c>
      <c r="J10410">
        <v>0.1</v>
      </c>
      <c r="K10410">
        <v>0.1</v>
      </c>
      <c r="L10410">
        <v>0.1</v>
      </c>
      <c r="M10410">
        <v>0.15461763698675593</v>
      </c>
      <c r="N10410">
        <v>7.2226840832564615E-2</v>
      </c>
      <c r="O10410">
        <v>9.8330197386228807E-2</v>
      </c>
      <c r="P10410">
        <v>0.16528948196377871</v>
      </c>
      <c r="Q10410">
        <v>8.9628707839822311E-2</v>
      </c>
      <c r="R10410">
        <v>0.26121848936459618</v>
      </c>
      <c r="S10410">
        <v>7.2817645658186346E-3</v>
      </c>
      <c r="T10410">
        <v>1.3202245022885434E-2</v>
      </c>
      <c r="U10410">
        <v>6.3412347663050761E-3</v>
      </c>
      <c r="V10410">
        <v>1.4729468599033816E-2</v>
      </c>
      <c r="W10410">
        <v>7.3383052500533379E-4</v>
      </c>
      <c r="X10410">
        <v>1.2385892037694878E-2</v>
      </c>
      <c r="Y10410">
        <v>1</v>
      </c>
      <c r="Z10410">
        <v>0.35102507785501325</v>
      </c>
      <c r="AA10410">
        <v>0</v>
      </c>
      <c r="AB10410">
        <f t="shared" si="1134"/>
        <v>-0.22054166666666666</v>
      </c>
      <c r="AC10410">
        <f t="shared" si="1135"/>
        <v>8.6956241486109018E-2</v>
      </c>
      <c r="AD10410">
        <f t="shared" si="1136"/>
        <v>8.6956241486109018E-2</v>
      </c>
      <c r="AE10410">
        <f t="shared" si="1137"/>
        <v>7.5613879333905074E-3</v>
      </c>
      <c r="AF10410">
        <f t="shared" si="1138"/>
        <v>8.6956241486109018E-2</v>
      </c>
      <c r="AG10410">
        <f t="shared" si="1139"/>
        <v>0</v>
      </c>
      <c r="AH10410" t="b">
        <f t="shared" si="1140"/>
        <v>1</v>
      </c>
    </row>
    <row r="10411" spans="1:34" x14ac:dyDescent="0.25">
      <c r="A10411">
        <v>8253</v>
      </c>
      <c r="B10411">
        <v>0.49494949494949497</v>
      </c>
      <c r="C10411">
        <v>0</v>
      </c>
      <c r="D10411">
        <v>0.16666666666666666</v>
      </c>
      <c r="E10411">
        <v>0.66666666666666663</v>
      </c>
      <c r="F10411">
        <v>0.22413793103448276</v>
      </c>
      <c r="G10411">
        <v>0.2</v>
      </c>
      <c r="H10411">
        <v>0.2</v>
      </c>
      <c r="I10411">
        <v>0.2</v>
      </c>
      <c r="J10411">
        <v>0.2</v>
      </c>
      <c r="K10411">
        <v>0.2</v>
      </c>
      <c r="L10411">
        <v>0.2</v>
      </c>
      <c r="M10411">
        <v>0.15360444424387062</v>
      </c>
      <c r="N10411">
        <v>7.6238388623793313E-2</v>
      </c>
      <c r="O10411">
        <v>9.42134775631083E-2</v>
      </c>
      <c r="P10411">
        <v>0.17934769298012596</v>
      </c>
      <c r="Q10411">
        <v>0.10309021769847447</v>
      </c>
      <c r="R10411">
        <v>0.27966666333657891</v>
      </c>
      <c r="S10411">
        <v>3.4342546293752406E-3</v>
      </c>
      <c r="T10411">
        <v>2.3749316464985494E-3</v>
      </c>
      <c r="U10411">
        <v>7.2541404401589215E-3</v>
      </c>
      <c r="V10411">
        <v>8.0515297906602248E-3</v>
      </c>
      <c r="W10411">
        <v>4.6890129393312059E-3</v>
      </c>
      <c r="X10411">
        <v>7.5662138287690148E-3</v>
      </c>
      <c r="Y10411">
        <v>1</v>
      </c>
      <c r="Z10411">
        <v>0.3510378288752074</v>
      </c>
      <c r="AA10411">
        <v>0</v>
      </c>
      <c r="AB10411">
        <f t="shared" si="1134"/>
        <v>-0.22054166666666666</v>
      </c>
      <c r="AC10411">
        <f t="shared" si="1135"/>
        <v>0.23210250763855134</v>
      </c>
      <c r="AD10411">
        <f t="shared" si="1136"/>
        <v>0.23210250763855134</v>
      </c>
      <c r="AE10411">
        <f t="shared" si="1137"/>
        <v>5.3871574052103778E-2</v>
      </c>
      <c r="AF10411">
        <f t="shared" si="1138"/>
        <v>0.23210250763855134</v>
      </c>
      <c r="AG10411">
        <f t="shared" si="1139"/>
        <v>0</v>
      </c>
      <c r="AH10411" t="b">
        <f t="shared" si="1140"/>
        <v>1</v>
      </c>
    </row>
    <row r="10412" spans="1:34" x14ac:dyDescent="0.25">
      <c r="A10412">
        <v>5815</v>
      </c>
      <c r="B10412">
        <v>0</v>
      </c>
      <c r="C10412">
        <v>0</v>
      </c>
      <c r="D10412">
        <v>0.5</v>
      </c>
      <c r="E10412">
        <v>0.66666666666666663</v>
      </c>
      <c r="F10412">
        <v>6.8965517241379309E-2</v>
      </c>
      <c r="G10412">
        <v>0.1</v>
      </c>
      <c r="H10412">
        <v>0.1</v>
      </c>
      <c r="I10412">
        <v>0.1</v>
      </c>
      <c r="J10412">
        <v>0.1</v>
      </c>
      <c r="K10412">
        <v>0.1</v>
      </c>
      <c r="L10412">
        <v>0.1</v>
      </c>
      <c r="M10412">
        <v>0.14931629399756302</v>
      </c>
      <c r="N10412">
        <v>6.6590554498969348E-2</v>
      </c>
      <c r="O10412">
        <v>8.6558728593523607E-2</v>
      </c>
      <c r="P10412">
        <v>0.1605051310021044</v>
      </c>
      <c r="Q10412">
        <v>8.0648088011462518E-2</v>
      </c>
      <c r="R10412">
        <v>0.2619623797422051</v>
      </c>
      <c r="S10412">
        <v>4.4645310181878125E-4</v>
      </c>
      <c r="T10412">
        <v>2.3155583553360854E-4</v>
      </c>
      <c r="U10412">
        <v>4.3524842640953529E-4</v>
      </c>
      <c r="V10412">
        <v>0</v>
      </c>
      <c r="W10412">
        <v>3.0009682811719717E-3</v>
      </c>
      <c r="X10412">
        <v>1.2068111056886578E-2</v>
      </c>
      <c r="Y10412">
        <v>1</v>
      </c>
      <c r="Z10412">
        <v>0.35108532498903</v>
      </c>
      <c r="AA10412">
        <v>0</v>
      </c>
      <c r="AB10412">
        <f t="shared" si="1134"/>
        <v>-0.22054166666666666</v>
      </c>
      <c r="AC10412">
        <f t="shared" si="1135"/>
        <v>0.103439505576636</v>
      </c>
      <c r="AD10412">
        <f t="shared" si="1136"/>
        <v>0.103439505576636</v>
      </c>
      <c r="AE10412">
        <f t="shared" si="1137"/>
        <v>1.069973131393891E-2</v>
      </c>
      <c r="AF10412">
        <f t="shared" si="1138"/>
        <v>0.103439505576636</v>
      </c>
      <c r="AG10412">
        <f t="shared" si="1139"/>
        <v>0</v>
      </c>
      <c r="AH10412" t="b">
        <f t="shared" si="1140"/>
        <v>1</v>
      </c>
    </row>
    <row r="10413" spans="1:34" x14ac:dyDescent="0.25">
      <c r="A10413">
        <v>10122</v>
      </c>
      <c r="B10413">
        <v>7.0707070707070704E-2</v>
      </c>
      <c r="C10413">
        <v>1</v>
      </c>
      <c r="D10413">
        <v>0.33333333333333331</v>
      </c>
      <c r="E10413">
        <v>0.66666666666666663</v>
      </c>
      <c r="F10413">
        <v>8.6206896551724144E-2</v>
      </c>
      <c r="G10413">
        <v>0.2</v>
      </c>
      <c r="H10413">
        <v>0.2</v>
      </c>
      <c r="I10413">
        <v>0.2</v>
      </c>
      <c r="J10413">
        <v>0.4</v>
      </c>
      <c r="K10413">
        <v>0.2</v>
      </c>
      <c r="L10413">
        <v>0.2</v>
      </c>
      <c r="M10413">
        <v>0.21468802069921802</v>
      </c>
      <c r="N10413">
        <v>0.1343598036647724</v>
      </c>
      <c r="O10413">
        <v>0.12793071963534799</v>
      </c>
      <c r="P10413">
        <v>0.22384055554613569</v>
      </c>
      <c r="Q10413">
        <v>0.14914650894145295</v>
      </c>
      <c r="R10413">
        <v>0.31536571664385554</v>
      </c>
      <c r="S10413">
        <v>3.7776800923127645E-3</v>
      </c>
      <c r="T10413">
        <v>3.4436508874228964E-3</v>
      </c>
      <c r="U10413">
        <v>0</v>
      </c>
      <c r="V10413">
        <v>4.3478260869565218E-3</v>
      </c>
      <c r="W10413">
        <v>7.0335194089968089E-3</v>
      </c>
      <c r="X10413">
        <v>5.1071943344190851E-3</v>
      </c>
      <c r="Y10413">
        <v>1</v>
      </c>
      <c r="Z10413">
        <v>0.35121341369287007</v>
      </c>
      <c r="AA10413">
        <v>0</v>
      </c>
      <c r="AB10413">
        <f t="shared" si="1134"/>
        <v>-0.22054166666666666</v>
      </c>
      <c r="AC10413">
        <f t="shared" si="1135"/>
        <v>0.20180028622418328</v>
      </c>
      <c r="AD10413">
        <f t="shared" si="1136"/>
        <v>0.20180028622418328</v>
      </c>
      <c r="AE10413">
        <f t="shared" si="1137"/>
        <v>4.0723355520162298E-2</v>
      </c>
      <c r="AF10413">
        <f t="shared" si="1138"/>
        <v>0.20180028622418328</v>
      </c>
      <c r="AG10413">
        <f t="shared" si="1139"/>
        <v>0</v>
      </c>
      <c r="AH10413" t="b">
        <f t="shared" si="1140"/>
        <v>1</v>
      </c>
    </row>
    <row r="10414" spans="1:34" x14ac:dyDescent="0.25">
      <c r="A10414">
        <v>22237</v>
      </c>
      <c r="B10414">
        <v>4.0404040404040407E-2</v>
      </c>
      <c r="C10414">
        <v>1</v>
      </c>
      <c r="D10414">
        <v>0.33333333333333331</v>
      </c>
      <c r="E10414">
        <v>0.33333333333333331</v>
      </c>
      <c r="F10414">
        <v>0.18965517241379309</v>
      </c>
      <c r="G10414">
        <v>0.2</v>
      </c>
      <c r="H10414">
        <v>0.2</v>
      </c>
      <c r="I10414">
        <v>0.2</v>
      </c>
      <c r="J10414">
        <v>0.2</v>
      </c>
      <c r="K10414">
        <v>0.2</v>
      </c>
      <c r="L10414">
        <v>0.2</v>
      </c>
      <c r="M10414">
        <v>0.18985285255789136</v>
      </c>
      <c r="N10414">
        <v>0.1029820405653179</v>
      </c>
      <c r="O10414">
        <v>0.10113854919941384</v>
      </c>
      <c r="P10414">
        <v>0.18608101463282298</v>
      </c>
      <c r="Q10414">
        <v>0.10810357906009391</v>
      </c>
      <c r="R10414">
        <v>0.28316325550405874</v>
      </c>
      <c r="S10414">
        <v>2.0078942066413907E-3</v>
      </c>
      <c r="T10414">
        <v>8.9059936743695592E-4</v>
      </c>
      <c r="U10414">
        <v>3.3904736395696622E-3</v>
      </c>
      <c r="V10414">
        <v>1.571658615136876E-3</v>
      </c>
      <c r="W10414">
        <v>4.6890129393312059E-3</v>
      </c>
      <c r="X10414">
        <v>2.037203073396057E-3</v>
      </c>
      <c r="Y10414">
        <v>1</v>
      </c>
      <c r="Z10414">
        <v>0.35121686736288316</v>
      </c>
      <c r="AA10414">
        <v>0</v>
      </c>
      <c r="AB10414">
        <f t="shared" si="1134"/>
        <v>-0.22054166666666666</v>
      </c>
      <c r="AC10414">
        <f t="shared" si="1135"/>
        <v>0.24388527249040182</v>
      </c>
      <c r="AD10414">
        <f t="shared" si="1136"/>
        <v>0.24388527249040182</v>
      </c>
      <c r="AE10414">
        <f t="shared" si="1137"/>
        <v>5.9480026137717544E-2</v>
      </c>
      <c r="AF10414">
        <f t="shared" si="1138"/>
        <v>0.24388527249040182</v>
      </c>
      <c r="AG10414">
        <f t="shared" si="1139"/>
        <v>0</v>
      </c>
      <c r="AH10414" t="b">
        <f t="shared" si="1140"/>
        <v>1</v>
      </c>
    </row>
    <row r="10415" spans="1:34" x14ac:dyDescent="0.25">
      <c r="A10415">
        <v>3282</v>
      </c>
      <c r="B10415">
        <v>0.15151515151515152</v>
      </c>
      <c r="C10415">
        <v>1</v>
      </c>
      <c r="D10415">
        <v>0.16666666666666666</v>
      </c>
      <c r="E10415">
        <v>0.66666666666666663</v>
      </c>
      <c r="F10415">
        <v>0.17241379310344829</v>
      </c>
      <c r="G10415">
        <v>0.1</v>
      </c>
      <c r="H10415">
        <v>0.1</v>
      </c>
      <c r="I10415">
        <v>0.1</v>
      </c>
      <c r="J10415">
        <v>0.1</v>
      </c>
      <c r="K10415">
        <v>0</v>
      </c>
      <c r="L10415">
        <v>0</v>
      </c>
      <c r="M10415">
        <v>0.14799870098956633</v>
      </c>
      <c r="N10415">
        <v>7.0406602208581498E-2</v>
      </c>
      <c r="O10415">
        <v>8.6619123256172742E-2</v>
      </c>
      <c r="P10415">
        <v>0.16013775614976083</v>
      </c>
      <c r="Q10415">
        <v>8.0648088011462518E-2</v>
      </c>
      <c r="R10415">
        <v>0.26097872304454045</v>
      </c>
      <c r="S10415">
        <v>5.049499056724728E-3</v>
      </c>
      <c r="T10415">
        <v>2.992413874588172E-4</v>
      </c>
      <c r="U10415">
        <v>0</v>
      </c>
      <c r="V10415">
        <v>0</v>
      </c>
      <c r="W10415">
        <v>0</v>
      </c>
      <c r="X10415">
        <v>0</v>
      </c>
      <c r="Y10415">
        <v>1</v>
      </c>
      <c r="Z10415">
        <v>0.35125757511827727</v>
      </c>
      <c r="AA10415">
        <v>0</v>
      </c>
      <c r="AB10415">
        <f t="shared" si="1134"/>
        <v>-0.22054166666666666</v>
      </c>
      <c r="AC10415">
        <f t="shared" si="1135"/>
        <v>0.10675771345629217</v>
      </c>
      <c r="AD10415">
        <f t="shared" si="1136"/>
        <v>0.10675771345629217</v>
      </c>
      <c r="AE10415">
        <f t="shared" si="1137"/>
        <v>1.1397209382415787E-2</v>
      </c>
      <c r="AF10415">
        <f t="shared" si="1138"/>
        <v>0.10675771345629217</v>
      </c>
      <c r="AG10415">
        <f t="shared" si="1139"/>
        <v>0</v>
      </c>
      <c r="AH10415" t="b">
        <f t="shared" si="1140"/>
        <v>1</v>
      </c>
    </row>
    <row r="10416" spans="1:34" x14ac:dyDescent="0.25">
      <c r="A10416">
        <v>5581</v>
      </c>
      <c r="B10416">
        <v>0.21212121212121213</v>
      </c>
      <c r="C10416">
        <v>0</v>
      </c>
      <c r="D10416">
        <v>0.16666666666666666</v>
      </c>
      <c r="E10416">
        <v>0.33333333333333331</v>
      </c>
      <c r="F10416">
        <v>0.36206896551724138</v>
      </c>
      <c r="G10416">
        <v>0.3</v>
      </c>
      <c r="H10416">
        <v>0.4</v>
      </c>
      <c r="I10416">
        <v>0.2</v>
      </c>
      <c r="J10416">
        <v>0.2</v>
      </c>
      <c r="K10416">
        <v>0.2</v>
      </c>
      <c r="L10416">
        <v>0.2</v>
      </c>
      <c r="M10416">
        <v>0.19955207147035062</v>
      </c>
      <c r="N10416">
        <v>0.1207678028448109</v>
      </c>
      <c r="O10416">
        <v>0.11642553640068674</v>
      </c>
      <c r="P10416">
        <v>0.2114458932201442</v>
      </c>
      <c r="Q10416">
        <v>0.132130232373662</v>
      </c>
      <c r="R10416">
        <v>0.29864662671073655</v>
      </c>
      <c r="S10416">
        <v>0</v>
      </c>
      <c r="T10416">
        <v>1.4374273790432469E-3</v>
      </c>
      <c r="U10416">
        <v>2.1918664345341727E-3</v>
      </c>
      <c r="V10416">
        <v>3.2206119162640902E-3</v>
      </c>
      <c r="W10416">
        <v>4.6890129393312059E-3</v>
      </c>
      <c r="X10416">
        <v>3.0264855315076059E-3</v>
      </c>
      <c r="Y10416">
        <v>1</v>
      </c>
      <c r="Z10416">
        <v>0.35126437569609215</v>
      </c>
      <c r="AA10416">
        <v>0</v>
      </c>
      <c r="AB10416">
        <f t="shared" si="1134"/>
        <v>-0.22054166666666666</v>
      </c>
      <c r="AC10416">
        <f t="shared" si="1135"/>
        <v>0.4049518299446232</v>
      </c>
      <c r="AD10416">
        <f t="shared" si="1136"/>
        <v>0.4049518299446232</v>
      </c>
      <c r="AE10416">
        <f t="shared" si="1137"/>
        <v>0.16398598457549904</v>
      </c>
      <c r="AF10416">
        <f t="shared" si="1138"/>
        <v>0.4049518299446232</v>
      </c>
      <c r="AG10416">
        <f t="shared" si="1139"/>
        <v>0</v>
      </c>
      <c r="AH10416" t="b">
        <f t="shared" si="1140"/>
        <v>1</v>
      </c>
    </row>
    <row r="10417" spans="1:34" x14ac:dyDescent="0.25">
      <c r="A10417">
        <v>20983</v>
      </c>
      <c r="B10417">
        <v>7.0707070707070704E-2</v>
      </c>
      <c r="C10417">
        <v>0</v>
      </c>
      <c r="D10417">
        <v>0.16666666666666666</v>
      </c>
      <c r="E10417">
        <v>0.66666666666666663</v>
      </c>
      <c r="F10417">
        <v>0.31034482758620691</v>
      </c>
      <c r="G10417">
        <v>0.2</v>
      </c>
      <c r="H10417">
        <v>0.2</v>
      </c>
      <c r="I10417">
        <v>0.2</v>
      </c>
      <c r="J10417">
        <v>0.2</v>
      </c>
      <c r="K10417">
        <v>0.1</v>
      </c>
      <c r="L10417">
        <v>0.1</v>
      </c>
      <c r="M10417">
        <v>0.18942810800192197</v>
      </c>
      <c r="N10417">
        <v>0.11902158852357579</v>
      </c>
      <c r="O10417">
        <v>0.11937663923467884</v>
      </c>
      <c r="P10417">
        <v>0.16013775614976083</v>
      </c>
      <c r="Q10417">
        <v>8.1421510056965504E-2</v>
      </c>
      <c r="R10417">
        <v>0.26127843094461012</v>
      </c>
      <c r="S10417">
        <v>9.158012345000641E-3</v>
      </c>
      <c r="T10417">
        <v>3.5623974697478237E-3</v>
      </c>
      <c r="U10417">
        <v>0</v>
      </c>
      <c r="V10417">
        <v>6.2801932367149754E-4</v>
      </c>
      <c r="W10417">
        <v>9.1435752316958521E-4</v>
      </c>
      <c r="X10417">
        <v>1.0214388668838171E-3</v>
      </c>
      <c r="Y10417">
        <v>1</v>
      </c>
      <c r="Z10417">
        <v>0.35126523162534529</v>
      </c>
      <c r="AA10417">
        <v>0</v>
      </c>
      <c r="AB10417">
        <f t="shared" si="1134"/>
        <v>-0.22054166666666666</v>
      </c>
      <c r="AC10417">
        <f t="shared" si="1135"/>
        <v>0.2484742182755284</v>
      </c>
      <c r="AD10417">
        <f t="shared" si="1136"/>
        <v>0.2484742182755284</v>
      </c>
      <c r="AE10417">
        <f t="shared" si="1137"/>
        <v>6.1739437147634933E-2</v>
      </c>
      <c r="AF10417">
        <f t="shared" si="1138"/>
        <v>0.2484742182755284</v>
      </c>
      <c r="AG10417">
        <f t="shared" si="1139"/>
        <v>0</v>
      </c>
      <c r="AH10417" t="b">
        <f t="shared" si="1140"/>
        <v>1</v>
      </c>
    </row>
    <row r="10418" spans="1:34" x14ac:dyDescent="0.25">
      <c r="A10418">
        <v>24562</v>
      </c>
      <c r="B10418">
        <v>6.0606060606060608E-2</v>
      </c>
      <c r="C10418">
        <v>0</v>
      </c>
      <c r="D10418">
        <v>0.33333333333333331</v>
      </c>
      <c r="E10418">
        <v>0.66666666666666663</v>
      </c>
      <c r="F10418">
        <v>0.17241379310344829</v>
      </c>
      <c r="G10418">
        <v>0.2</v>
      </c>
      <c r="H10418">
        <v>0.2</v>
      </c>
      <c r="I10418">
        <v>0.2</v>
      </c>
      <c r="J10418">
        <v>0.2</v>
      </c>
      <c r="K10418">
        <v>0.2</v>
      </c>
      <c r="L10418">
        <v>0.2</v>
      </c>
      <c r="M10418">
        <v>0.23614381496711326</v>
      </c>
      <c r="N10418">
        <v>0.13402954139097359</v>
      </c>
      <c r="O10418">
        <v>0.12309585236909044</v>
      </c>
      <c r="P10418">
        <v>0.19642402970649575</v>
      </c>
      <c r="Q10418">
        <v>0.11450910010361873</v>
      </c>
      <c r="R10418">
        <v>0.29081041784660644</v>
      </c>
      <c r="S10418">
        <v>3.2785684195102294E-3</v>
      </c>
      <c r="T10418">
        <v>1.4849260119732179E-3</v>
      </c>
      <c r="U10418">
        <v>1.5814026159546449E-3</v>
      </c>
      <c r="V10418">
        <v>2.4154589371980675E-3</v>
      </c>
      <c r="W10418">
        <v>1.1839757671811295E-2</v>
      </c>
      <c r="X10418">
        <v>2.4192968717488923E-3</v>
      </c>
      <c r="Y10418">
        <v>1</v>
      </c>
      <c r="Z10418">
        <v>0.35126728612109237</v>
      </c>
      <c r="AA10418">
        <v>0</v>
      </c>
      <c r="AB10418">
        <f t="shared" si="1134"/>
        <v>-0.22054166666666666</v>
      </c>
      <c r="AC10418">
        <f t="shared" si="1135"/>
        <v>0.20234940029189941</v>
      </c>
      <c r="AD10418">
        <f t="shared" si="1136"/>
        <v>0.20234940029189941</v>
      </c>
      <c r="AE10418">
        <f t="shared" si="1137"/>
        <v>4.0945279798491337E-2</v>
      </c>
      <c r="AF10418">
        <f t="shared" si="1138"/>
        <v>0.20234940029189941</v>
      </c>
      <c r="AG10418">
        <f t="shared" si="1139"/>
        <v>0</v>
      </c>
      <c r="AH10418" t="b">
        <f t="shared" si="1140"/>
        <v>1</v>
      </c>
    </row>
    <row r="10419" spans="1:34" x14ac:dyDescent="0.25">
      <c r="A10419">
        <v>22210</v>
      </c>
      <c r="B10419">
        <v>0.19191919191919191</v>
      </c>
      <c r="C10419">
        <v>1</v>
      </c>
      <c r="D10419">
        <v>0.33333333333333331</v>
      </c>
      <c r="E10419">
        <v>0.66666666666666663</v>
      </c>
      <c r="F10419">
        <v>0.17241379310344829</v>
      </c>
      <c r="G10419">
        <v>0.1</v>
      </c>
      <c r="H10419">
        <v>0.1</v>
      </c>
      <c r="I10419">
        <v>0.1</v>
      </c>
      <c r="J10419">
        <v>0.1</v>
      </c>
      <c r="K10419">
        <v>0.1</v>
      </c>
      <c r="L10419">
        <v>0.1</v>
      </c>
      <c r="M10419">
        <v>0.14892429016778294</v>
      </c>
      <c r="N10419">
        <v>6.6780360403451436E-2</v>
      </c>
      <c r="O10419">
        <v>9.1270061322544283E-2</v>
      </c>
      <c r="P10419">
        <v>0.16815312183845679</v>
      </c>
      <c r="Q10419">
        <v>0.11004308357420142</v>
      </c>
      <c r="R10419">
        <v>0.26658864014840922</v>
      </c>
      <c r="S10419">
        <v>6.7654816198692237E-4</v>
      </c>
      <c r="T10419">
        <v>5.3323152793008678E-3</v>
      </c>
      <c r="U10419">
        <v>9.5140841926699693E-3</v>
      </c>
      <c r="V10419">
        <v>4.7847020933977455E-2</v>
      </c>
      <c r="W10419">
        <v>1.7126619760907229E-2</v>
      </c>
      <c r="X10419">
        <v>3.9559949003718793E-2</v>
      </c>
      <c r="Y10419">
        <v>1</v>
      </c>
      <c r="Z10419">
        <v>0.35128607165343251</v>
      </c>
      <c r="AA10419">
        <v>0</v>
      </c>
      <c r="AB10419">
        <f t="shared" si="1134"/>
        <v>-0.22054166666666666</v>
      </c>
      <c r="AC10419">
        <f t="shared" si="1135"/>
        <v>8.439748737689412E-2</v>
      </c>
      <c r="AD10419">
        <f t="shared" si="1136"/>
        <v>8.439748737689412E-2</v>
      </c>
      <c r="AE10419">
        <f t="shared" si="1137"/>
        <v>7.1229358755330024E-3</v>
      </c>
      <c r="AF10419">
        <f t="shared" si="1138"/>
        <v>8.439748737689412E-2</v>
      </c>
      <c r="AG10419">
        <f t="shared" si="1139"/>
        <v>0</v>
      </c>
      <c r="AH10419" t="b">
        <f t="shared" si="1140"/>
        <v>1</v>
      </c>
    </row>
    <row r="10420" spans="1:34" x14ac:dyDescent="0.25">
      <c r="A10420">
        <v>24473</v>
      </c>
      <c r="B10420">
        <v>0.41414141414141414</v>
      </c>
      <c r="C10420">
        <v>0</v>
      </c>
      <c r="D10420">
        <v>0.33333333333333331</v>
      </c>
      <c r="E10420">
        <v>0.33333333333333331</v>
      </c>
      <c r="F10420">
        <v>0.2413793103448276</v>
      </c>
      <c r="G10420">
        <v>0.1</v>
      </c>
      <c r="H10420">
        <v>0.1</v>
      </c>
      <c r="I10420">
        <v>0.1</v>
      </c>
      <c r="J10420">
        <v>0.1</v>
      </c>
      <c r="K10420">
        <v>0.1</v>
      </c>
      <c r="L10420">
        <v>0.1</v>
      </c>
      <c r="M10420">
        <v>0.15473798127761393</v>
      </c>
      <c r="N10420">
        <v>8.2240051323516569E-2</v>
      </c>
      <c r="O10420">
        <v>0.1020966281659843</v>
      </c>
      <c r="P10420">
        <v>0.17267560046948621</v>
      </c>
      <c r="Q10420">
        <v>8.4157242651251116E-2</v>
      </c>
      <c r="R10420">
        <v>0.26322730077685824</v>
      </c>
      <c r="S10420">
        <v>1.9569527629723246E-2</v>
      </c>
      <c r="T10420">
        <v>1.7113757444668545E-2</v>
      </c>
      <c r="U10420">
        <v>1.4917860809785277E-2</v>
      </c>
      <c r="V10420">
        <v>5.7117552334943643E-3</v>
      </c>
      <c r="W10420">
        <v>6.8834709949382109E-3</v>
      </c>
      <c r="X10420">
        <v>1.812108211990179E-2</v>
      </c>
      <c r="Y10420">
        <v>1</v>
      </c>
      <c r="Z10420">
        <v>0.35130216360901656</v>
      </c>
      <c r="AA10420">
        <v>0</v>
      </c>
      <c r="AB10420">
        <f t="shared" si="1134"/>
        <v>-0.22054166666666666</v>
      </c>
      <c r="AC10420">
        <f t="shared" si="1135"/>
        <v>9.2155792514955648E-2</v>
      </c>
      <c r="AD10420">
        <f t="shared" si="1136"/>
        <v>9.2155792514955648E-2</v>
      </c>
      <c r="AE10420">
        <f t="shared" si="1137"/>
        <v>8.4926900940595559E-3</v>
      </c>
      <c r="AF10420">
        <f t="shared" si="1138"/>
        <v>9.2155792514955648E-2</v>
      </c>
      <c r="AG10420">
        <f t="shared" si="1139"/>
        <v>0</v>
      </c>
      <c r="AH10420" t="b">
        <f t="shared" si="1140"/>
        <v>1</v>
      </c>
    </row>
    <row r="10421" spans="1:34" x14ac:dyDescent="0.25">
      <c r="A10421">
        <v>14733</v>
      </c>
      <c r="B10421">
        <v>0.33333333333333331</v>
      </c>
      <c r="C10421">
        <v>1</v>
      </c>
      <c r="D10421">
        <v>0.33333333333333331</v>
      </c>
      <c r="E10421">
        <v>0.66666666666666663</v>
      </c>
      <c r="F10421">
        <v>0.37931034482758619</v>
      </c>
      <c r="G10421">
        <v>0.2</v>
      </c>
      <c r="H10421">
        <v>0.2</v>
      </c>
      <c r="I10421">
        <v>0.4</v>
      </c>
      <c r="J10421">
        <v>0.2</v>
      </c>
      <c r="K10421">
        <v>0.2</v>
      </c>
      <c r="L10421">
        <v>0.2</v>
      </c>
      <c r="M10421">
        <v>0.2410841250837322</v>
      </c>
      <c r="N10421">
        <v>0.17740113959465051</v>
      </c>
      <c r="O10421">
        <v>0.14855769309958036</v>
      </c>
      <c r="P10421">
        <v>0.26788126444772253</v>
      </c>
      <c r="Q10421">
        <v>0.19331684027347409</v>
      </c>
      <c r="R10421">
        <v>0.34719700107664297</v>
      </c>
      <c r="S10421">
        <v>1.3739308020587211E-2</v>
      </c>
      <c r="T10421">
        <v>0</v>
      </c>
      <c r="U10421">
        <v>4.895986786304183E-3</v>
      </c>
      <c r="V10421">
        <v>7.4621578099838973E-3</v>
      </c>
      <c r="W10421">
        <v>1.0594824736418861E-2</v>
      </c>
      <c r="X10421">
        <v>4.5435114041757936E-3</v>
      </c>
      <c r="Y10421">
        <v>1</v>
      </c>
      <c r="Z10421">
        <v>0.35131747045163164</v>
      </c>
      <c r="AA10421">
        <v>0</v>
      </c>
      <c r="AB10421">
        <f t="shared" si="1134"/>
        <v>-0.22054166666666666</v>
      </c>
      <c r="AC10421">
        <f t="shared" si="1135"/>
        <v>0.21245530849654948</v>
      </c>
      <c r="AD10421">
        <f t="shared" si="1136"/>
        <v>0.21245530849654948</v>
      </c>
      <c r="AE10421">
        <f t="shared" si="1137"/>
        <v>4.5137258108364012E-2</v>
      </c>
      <c r="AF10421">
        <f t="shared" si="1138"/>
        <v>0.21245530849654948</v>
      </c>
      <c r="AG10421">
        <f t="shared" si="1139"/>
        <v>0</v>
      </c>
      <c r="AH10421" t="b">
        <f t="shared" si="1140"/>
        <v>1</v>
      </c>
    </row>
    <row r="10422" spans="1:34" x14ac:dyDescent="0.25">
      <c r="A10422">
        <v>25729</v>
      </c>
      <c r="B10422">
        <v>0.27272727272727271</v>
      </c>
      <c r="C10422">
        <v>1</v>
      </c>
      <c r="D10422">
        <v>0.5</v>
      </c>
      <c r="E10422">
        <v>0.33333333333333331</v>
      </c>
      <c r="F10422">
        <v>0.27586206896551724</v>
      </c>
      <c r="G10422">
        <v>0.2</v>
      </c>
      <c r="H10422">
        <v>0.2</v>
      </c>
      <c r="I10422">
        <v>0.2</v>
      </c>
      <c r="J10422">
        <v>0.2</v>
      </c>
      <c r="K10422">
        <v>0.2</v>
      </c>
      <c r="L10422">
        <v>0.2</v>
      </c>
      <c r="M10422">
        <v>0.32265189263519489</v>
      </c>
      <c r="N10422">
        <v>0.2413979964088723</v>
      </c>
      <c r="O10422">
        <v>0.18795422963039016</v>
      </c>
      <c r="P10422">
        <v>0.32769648431686177</v>
      </c>
      <c r="Q10422">
        <v>0.22017144188675317</v>
      </c>
      <c r="R10422">
        <v>0.32325110834286891</v>
      </c>
      <c r="S10422">
        <v>9.3869626536256575E-3</v>
      </c>
      <c r="T10422">
        <v>4.4529968371847797E-3</v>
      </c>
      <c r="U10422">
        <v>1.0044194455604661E-2</v>
      </c>
      <c r="V10422">
        <v>1.0466988727858293E-2</v>
      </c>
      <c r="W10422">
        <v>1.1722532348328015E-2</v>
      </c>
      <c r="X10422">
        <v>3.7831069143845074E-3</v>
      </c>
      <c r="Y10422">
        <v>1</v>
      </c>
      <c r="Z10422">
        <v>0.35134805643430977</v>
      </c>
      <c r="AA10422">
        <v>0</v>
      </c>
      <c r="AB10422">
        <f t="shared" si="1134"/>
        <v>-0.22054166666666666</v>
      </c>
      <c r="AC10422">
        <f t="shared" si="1135"/>
        <v>0.13819100335963003</v>
      </c>
      <c r="AD10422">
        <f t="shared" si="1136"/>
        <v>0.13819100335963003</v>
      </c>
      <c r="AE10422">
        <f t="shared" si="1137"/>
        <v>1.9096753409541277E-2</v>
      </c>
      <c r="AF10422">
        <f t="shared" si="1138"/>
        <v>0.13819100335963003</v>
      </c>
      <c r="AG10422">
        <f t="shared" si="1139"/>
        <v>0</v>
      </c>
      <c r="AH10422" t="b">
        <f t="shared" si="1140"/>
        <v>1</v>
      </c>
    </row>
    <row r="10423" spans="1:34" x14ac:dyDescent="0.25">
      <c r="A10423">
        <v>6104</v>
      </c>
      <c r="B10423">
        <v>5.0505050505050504E-2</v>
      </c>
      <c r="C10423">
        <v>1</v>
      </c>
      <c r="D10423">
        <v>0.5</v>
      </c>
      <c r="E10423">
        <v>0.66666666666666663</v>
      </c>
      <c r="F10423">
        <v>0.51724137931034486</v>
      </c>
      <c r="G10423">
        <v>0.2</v>
      </c>
      <c r="H10423">
        <v>0.2</v>
      </c>
      <c r="I10423">
        <v>0.2</v>
      </c>
      <c r="J10423">
        <v>0.2</v>
      </c>
      <c r="K10423">
        <v>0.2</v>
      </c>
      <c r="L10423">
        <v>0.2</v>
      </c>
      <c r="M10423">
        <v>0.19677441905120915</v>
      </c>
      <c r="N10423">
        <v>0.12074692419531786</v>
      </c>
      <c r="O10423">
        <v>0.11890007044213835</v>
      </c>
      <c r="P10423">
        <v>0.17823520656828556</v>
      </c>
      <c r="Q10423">
        <v>9.9717899266736409E-2</v>
      </c>
      <c r="R10423">
        <v>0.27574740618182125</v>
      </c>
      <c r="S10423">
        <v>2.6810081139989378E-3</v>
      </c>
      <c r="T10423">
        <v>1.8150415108365162E-3</v>
      </c>
      <c r="U10423">
        <v>7.8121512432480689E-4</v>
      </c>
      <c r="V10423">
        <v>1.1272141706924316E-3</v>
      </c>
      <c r="W10423">
        <v>1.5989534123119413E-3</v>
      </c>
      <c r="X10423">
        <v>1.3240874200345777E-3</v>
      </c>
      <c r="Y10423">
        <v>1</v>
      </c>
      <c r="Z10423">
        <v>0.35135112467363294</v>
      </c>
      <c r="AA10423">
        <v>0</v>
      </c>
      <c r="AB10423">
        <f t="shared" si="1134"/>
        <v>-0.22054166666666666</v>
      </c>
      <c r="AC10423">
        <f t="shared" si="1135"/>
        <v>0.23114724004423604</v>
      </c>
      <c r="AD10423">
        <f t="shared" si="1136"/>
        <v>0.23114724004423604</v>
      </c>
      <c r="AE10423">
        <f t="shared" si="1137"/>
        <v>5.3429046580067675E-2</v>
      </c>
      <c r="AF10423">
        <f t="shared" si="1138"/>
        <v>0.23114724004423604</v>
      </c>
      <c r="AG10423">
        <f t="shared" si="1139"/>
        <v>0</v>
      </c>
      <c r="AH10423" t="b">
        <f t="shared" si="1140"/>
        <v>1</v>
      </c>
    </row>
    <row r="10424" spans="1:34" x14ac:dyDescent="0.25">
      <c r="A10424">
        <v>12164</v>
      </c>
      <c r="B10424">
        <v>4.0404040404040407E-2</v>
      </c>
      <c r="C10424">
        <v>0</v>
      </c>
      <c r="D10424">
        <v>0.16666666666666666</v>
      </c>
      <c r="E10424">
        <v>0.66666666666666663</v>
      </c>
      <c r="F10424">
        <v>0.36206896551724138</v>
      </c>
      <c r="G10424">
        <v>0.3</v>
      </c>
      <c r="H10424">
        <v>0.4</v>
      </c>
      <c r="I10424">
        <v>0.4</v>
      </c>
      <c r="J10424">
        <v>0.4</v>
      </c>
      <c r="K10424">
        <v>0.4</v>
      </c>
      <c r="L10424">
        <v>0.4</v>
      </c>
      <c r="M10424">
        <v>0.18576380132219442</v>
      </c>
      <c r="N10424">
        <v>0.10737035307694352</v>
      </c>
      <c r="O10424">
        <v>0.11154125531953443</v>
      </c>
      <c r="P10424">
        <v>0.20430374929586487</v>
      </c>
      <c r="Q10424">
        <v>0.12827997878047209</v>
      </c>
      <c r="R10424">
        <v>0.29752080088098753</v>
      </c>
      <c r="S10424">
        <v>0</v>
      </c>
      <c r="T10424">
        <v>1.959318608361303E-3</v>
      </c>
      <c r="U10424">
        <v>2.232043212356591E-3</v>
      </c>
      <c r="V10424">
        <v>3.2206119162640902E-3</v>
      </c>
      <c r="W10424">
        <v>9.2842456198757883E-4</v>
      </c>
      <c r="X10424">
        <v>3.0264855315076059E-3</v>
      </c>
      <c r="Y10424">
        <v>1</v>
      </c>
      <c r="Z10424">
        <v>0.35137289969341656</v>
      </c>
      <c r="AA10424">
        <v>0</v>
      </c>
      <c r="AB10424">
        <f t="shared" si="1134"/>
        <v>-0.22054166666666666</v>
      </c>
      <c r="AC10424">
        <f t="shared" si="1135"/>
        <v>0.44796810959937261</v>
      </c>
      <c r="AD10424">
        <f t="shared" si="1136"/>
        <v>0.44796810959937261</v>
      </c>
      <c r="AE10424">
        <f t="shared" si="1137"/>
        <v>0.20067542721803552</v>
      </c>
      <c r="AF10424">
        <f t="shared" si="1138"/>
        <v>0.44796810959937261</v>
      </c>
      <c r="AG10424">
        <f t="shared" si="1139"/>
        <v>0</v>
      </c>
      <c r="AH10424" t="b">
        <f t="shared" si="1140"/>
        <v>1</v>
      </c>
    </row>
    <row r="10425" spans="1:34" x14ac:dyDescent="0.25">
      <c r="A10425">
        <v>991</v>
      </c>
      <c r="B10425">
        <v>4.0404040404040407E-2</v>
      </c>
      <c r="C10425">
        <v>1</v>
      </c>
      <c r="D10425">
        <v>0.5</v>
      </c>
      <c r="E10425">
        <v>0.33333333333333331</v>
      </c>
      <c r="F10425">
        <v>0.31034482758620691</v>
      </c>
      <c r="G10425">
        <v>0.2</v>
      </c>
      <c r="H10425">
        <v>0.2</v>
      </c>
      <c r="I10425">
        <v>0.4</v>
      </c>
      <c r="J10425">
        <v>0.1</v>
      </c>
      <c r="K10425">
        <v>0.2</v>
      </c>
      <c r="L10425">
        <v>0.2</v>
      </c>
      <c r="M10425">
        <v>0.19810793998005471</v>
      </c>
      <c r="N10425">
        <v>0.12290311927023426</v>
      </c>
      <c r="O10425">
        <v>8.6422566081369182E-2</v>
      </c>
      <c r="P10425">
        <v>0.18828997368088879</v>
      </c>
      <c r="Q10425">
        <v>0.11090078879132974</v>
      </c>
      <c r="R10425">
        <v>0.28501375966654036</v>
      </c>
      <c r="S10425">
        <v>9.0160631536531314E-3</v>
      </c>
      <c r="T10425">
        <v>9.5590998771566602E-5</v>
      </c>
      <c r="U10425">
        <v>8.2980670505780993E-2</v>
      </c>
      <c r="V10425">
        <v>1.4927536231884057E-3</v>
      </c>
      <c r="W10425">
        <v>2.5531675454658416E-3</v>
      </c>
      <c r="X10425">
        <v>1.7213136460449509E-2</v>
      </c>
      <c r="Y10425">
        <v>1</v>
      </c>
      <c r="Z10425">
        <v>0.35148694222420407</v>
      </c>
      <c r="AA10425">
        <v>0</v>
      </c>
      <c r="AB10425">
        <f t="shared" si="1134"/>
        <v>-0.22054166666666666</v>
      </c>
      <c r="AC10425">
        <f t="shared" si="1135"/>
        <v>0.25506952985778181</v>
      </c>
      <c r="AD10425">
        <f t="shared" si="1136"/>
        <v>0.25506952985778181</v>
      </c>
      <c r="AE10425">
        <f t="shared" si="1137"/>
        <v>6.506046506186984E-2</v>
      </c>
      <c r="AF10425">
        <f t="shared" si="1138"/>
        <v>0.25506952985778181</v>
      </c>
      <c r="AG10425">
        <f t="shared" si="1139"/>
        <v>0</v>
      </c>
      <c r="AH10425" t="b">
        <f t="shared" si="1140"/>
        <v>1</v>
      </c>
    </row>
    <row r="10426" spans="1:34" x14ac:dyDescent="0.25">
      <c r="A10426">
        <v>3864</v>
      </c>
      <c r="B10426">
        <v>2.0202020202020204E-2</v>
      </c>
      <c r="C10426">
        <v>0</v>
      </c>
      <c r="D10426">
        <v>0.33333333333333331</v>
      </c>
      <c r="E10426">
        <v>0.66666666666666663</v>
      </c>
      <c r="F10426">
        <v>0.31034482758620691</v>
      </c>
      <c r="G10426">
        <v>0.3</v>
      </c>
      <c r="H10426">
        <v>0.4</v>
      </c>
      <c r="I10426">
        <v>0.4</v>
      </c>
      <c r="J10426">
        <v>0.2</v>
      </c>
      <c r="K10426">
        <v>0.2</v>
      </c>
      <c r="L10426">
        <v>0.2</v>
      </c>
      <c r="M10426">
        <v>0.1479553416494778</v>
      </c>
      <c r="N10426">
        <v>6.8537014049433048E-2</v>
      </c>
      <c r="O10426">
        <v>8.8125695568074938E-2</v>
      </c>
      <c r="P10426">
        <v>0.16393773090451458</v>
      </c>
      <c r="Q10426">
        <v>8.5419507092181005E-2</v>
      </c>
      <c r="R10426">
        <v>0.26575099499180416</v>
      </c>
      <c r="S10426">
        <v>1.1447515431250801E-3</v>
      </c>
      <c r="T10426">
        <v>5.9373291162463735E-4</v>
      </c>
      <c r="U10426">
        <v>1.1160216061782955E-3</v>
      </c>
      <c r="V10426">
        <v>1.6103059581320451E-3</v>
      </c>
      <c r="W10426">
        <v>3.5167597044984044E-3</v>
      </c>
      <c r="X10426">
        <v>0</v>
      </c>
      <c r="Y10426">
        <v>1</v>
      </c>
      <c r="Z10426">
        <v>0.35150300373177035</v>
      </c>
      <c r="AA10426">
        <v>1</v>
      </c>
      <c r="AB10426">
        <f t="shared" si="1134"/>
        <v>0.77945833333333336</v>
      </c>
      <c r="AC10426">
        <f t="shared" si="1135"/>
        <v>0.43649662215551921</v>
      </c>
      <c r="AD10426">
        <f t="shared" si="1136"/>
        <v>-0.56350337784448079</v>
      </c>
      <c r="AE10426">
        <f t="shared" si="1137"/>
        <v>0.3175360568421397</v>
      </c>
      <c r="AF10426">
        <f t="shared" si="1138"/>
        <v>0.56350337784448079</v>
      </c>
      <c r="AG10426">
        <f t="shared" si="1139"/>
        <v>0</v>
      </c>
      <c r="AH10426" t="b">
        <f t="shared" si="1140"/>
        <v>0</v>
      </c>
    </row>
    <row r="10427" spans="1:34" x14ac:dyDescent="0.25">
      <c r="A10427">
        <v>13942</v>
      </c>
      <c r="B10427">
        <v>4.0404040404040407E-2</v>
      </c>
      <c r="C10427">
        <v>0</v>
      </c>
      <c r="D10427">
        <v>0.5</v>
      </c>
      <c r="E10427">
        <v>0.33333333333333331</v>
      </c>
      <c r="F10427">
        <v>0.48275862068965519</v>
      </c>
      <c r="G10427">
        <v>0.2</v>
      </c>
      <c r="H10427">
        <v>0.2</v>
      </c>
      <c r="I10427">
        <v>0.2</v>
      </c>
      <c r="J10427">
        <v>0</v>
      </c>
      <c r="K10427">
        <v>0</v>
      </c>
      <c r="L10427">
        <v>0</v>
      </c>
      <c r="M10427">
        <v>0.19092267790823925</v>
      </c>
      <c r="N10427">
        <v>0.115000550437123</v>
      </c>
      <c r="O10427">
        <v>8.6344602062313022E-2</v>
      </c>
      <c r="P10427">
        <v>0.16013775614976083</v>
      </c>
      <c r="Q10427">
        <v>8.0648088011462518E-2</v>
      </c>
      <c r="R10427">
        <v>0.26097872304454045</v>
      </c>
      <c r="S10427">
        <v>2.7474037035001924E-3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1</v>
      </c>
      <c r="Z10427">
        <v>0.35152470765752086</v>
      </c>
      <c r="AA10427">
        <v>1</v>
      </c>
      <c r="AB10427">
        <f t="shared" si="1134"/>
        <v>0.77945833333333336</v>
      </c>
      <c r="AC10427">
        <f t="shared" si="1135"/>
        <v>0.24970736988444492</v>
      </c>
      <c r="AD10427">
        <f t="shared" si="1136"/>
        <v>-0.75029263011555503</v>
      </c>
      <c r="AE10427">
        <f t="shared" si="1137"/>
        <v>0.56293903080571706</v>
      </c>
      <c r="AF10427">
        <f t="shared" si="1138"/>
        <v>0.75029263011555503</v>
      </c>
      <c r="AG10427">
        <f t="shared" si="1139"/>
        <v>0</v>
      </c>
      <c r="AH10427" t="b">
        <f t="shared" si="1140"/>
        <v>0</v>
      </c>
    </row>
    <row r="10428" spans="1:34" x14ac:dyDescent="0.25">
      <c r="A10428">
        <v>13950</v>
      </c>
      <c r="B10428">
        <v>0</v>
      </c>
      <c r="C10428">
        <v>0</v>
      </c>
      <c r="D10428">
        <v>0.5</v>
      </c>
      <c r="E10428">
        <v>0.33333333333333331</v>
      </c>
      <c r="F10428">
        <v>0.15517241379310345</v>
      </c>
      <c r="G10428">
        <v>0.2</v>
      </c>
      <c r="H10428">
        <v>0.2</v>
      </c>
      <c r="I10428">
        <v>0.5</v>
      </c>
      <c r="J10428">
        <v>0.4</v>
      </c>
      <c r="K10428">
        <v>0.2</v>
      </c>
      <c r="L10428">
        <v>0.2</v>
      </c>
      <c r="M10428">
        <v>0.1538769886672843</v>
      </c>
      <c r="N10428">
        <v>7.6913148614227086E-2</v>
      </c>
      <c r="O10428">
        <v>9.2178726474219985E-2</v>
      </c>
      <c r="P10428">
        <v>0.16970834204671123</v>
      </c>
      <c r="Q10428">
        <v>9.0615316731201129E-2</v>
      </c>
      <c r="R10428">
        <v>0.26838304513985217</v>
      </c>
      <c r="S10428">
        <v>3.7296005275015112E-3</v>
      </c>
      <c r="T10428">
        <v>0</v>
      </c>
      <c r="U10428">
        <v>0</v>
      </c>
      <c r="V10428">
        <v>5.7487922705314011E-4</v>
      </c>
      <c r="W10428">
        <v>9.378025878662412E-4</v>
      </c>
      <c r="X10428">
        <v>5.6746603715767611E-4</v>
      </c>
      <c r="Y10428">
        <v>1</v>
      </c>
      <c r="Z10428">
        <v>0.35152552482185273</v>
      </c>
      <c r="AA10428">
        <v>0</v>
      </c>
      <c r="AB10428">
        <f t="shared" si="1134"/>
        <v>-0.22054166666666666</v>
      </c>
      <c r="AC10428">
        <f t="shared" si="1135"/>
        <v>0.30572325547450763</v>
      </c>
      <c r="AD10428">
        <f t="shared" si="1136"/>
        <v>0.30572325547450763</v>
      </c>
      <c r="AE10428">
        <f t="shared" si="1137"/>
        <v>9.3466708937931062E-2</v>
      </c>
      <c r="AF10428">
        <f t="shared" si="1138"/>
        <v>0.30572325547450763</v>
      </c>
      <c r="AG10428">
        <f t="shared" si="1139"/>
        <v>0</v>
      </c>
      <c r="AH10428" t="b">
        <f t="shared" si="1140"/>
        <v>1</v>
      </c>
    </row>
    <row r="10429" spans="1:34" x14ac:dyDescent="0.25">
      <c r="A10429">
        <v>21867</v>
      </c>
      <c r="B10429">
        <v>7.0707070707070704E-2</v>
      </c>
      <c r="C10429">
        <v>1</v>
      </c>
      <c r="D10429">
        <v>0.16666666666666666</v>
      </c>
      <c r="E10429">
        <v>0.66666666666666663</v>
      </c>
      <c r="F10429">
        <v>8.6206896551724144E-2</v>
      </c>
      <c r="G10429">
        <v>0.1</v>
      </c>
      <c r="H10429">
        <v>0.1</v>
      </c>
      <c r="I10429">
        <v>0.1</v>
      </c>
      <c r="J10429">
        <v>0.1</v>
      </c>
      <c r="K10429">
        <v>0</v>
      </c>
      <c r="L10429">
        <v>0.1</v>
      </c>
      <c r="M10429">
        <v>0.15060734047081165</v>
      </c>
      <c r="N10429">
        <v>6.9058980286758762E-2</v>
      </c>
      <c r="O10429">
        <v>8.7135772143016751E-2</v>
      </c>
      <c r="P10429">
        <v>0.16165247092557739</v>
      </c>
      <c r="Q10429">
        <v>8.2088834462893098E-2</v>
      </c>
      <c r="R10429">
        <v>0.26427320449992198</v>
      </c>
      <c r="S10429">
        <v>3.4239518654871149E-3</v>
      </c>
      <c r="T10429">
        <v>8.9059936743695592E-4</v>
      </c>
      <c r="U10429">
        <v>1.7945627427346992E-3</v>
      </c>
      <c r="V10429">
        <v>2.3397745571658614E-3</v>
      </c>
      <c r="W10429">
        <v>1.0050899235456441E-2</v>
      </c>
      <c r="X10429">
        <v>1.1349320743153523E-2</v>
      </c>
      <c r="Y10429">
        <v>1</v>
      </c>
      <c r="Z10429">
        <v>0.35152982339464589</v>
      </c>
      <c r="AA10429">
        <v>0</v>
      </c>
      <c r="AB10429">
        <f t="shared" si="1134"/>
        <v>-0.22054166666666666</v>
      </c>
      <c r="AC10429">
        <f t="shared" si="1135"/>
        <v>0.10682070292225959</v>
      </c>
      <c r="AD10429">
        <f t="shared" si="1136"/>
        <v>0.10682070292225959</v>
      </c>
      <c r="AE10429">
        <f t="shared" si="1137"/>
        <v>1.1410662572805638E-2</v>
      </c>
      <c r="AF10429">
        <f t="shared" si="1138"/>
        <v>0.10682070292225959</v>
      </c>
      <c r="AG10429">
        <f t="shared" si="1139"/>
        <v>0</v>
      </c>
      <c r="AH10429" t="b">
        <f t="shared" si="1140"/>
        <v>1</v>
      </c>
    </row>
    <row r="10430" spans="1:34" x14ac:dyDescent="0.25">
      <c r="A10430">
        <v>19634</v>
      </c>
      <c r="B10430">
        <v>0.49494949494949497</v>
      </c>
      <c r="C10430">
        <v>1</v>
      </c>
      <c r="D10430">
        <v>0.5</v>
      </c>
      <c r="E10430">
        <v>0.33333333333333331</v>
      </c>
      <c r="F10430">
        <v>0.39655172413793105</v>
      </c>
      <c r="G10430">
        <v>0.4</v>
      </c>
      <c r="H10430">
        <v>0.1</v>
      </c>
      <c r="I10430">
        <v>0.2</v>
      </c>
      <c r="J10430">
        <v>0.2</v>
      </c>
      <c r="K10430">
        <v>0.2</v>
      </c>
      <c r="L10430">
        <v>0.1</v>
      </c>
      <c r="M10430">
        <v>0.14764563207741677</v>
      </c>
      <c r="N10430">
        <v>0.1412962604440699</v>
      </c>
      <c r="O10430">
        <v>0.26740450643010993</v>
      </c>
      <c r="P10430">
        <v>0.47000431429954803</v>
      </c>
      <c r="Q10430">
        <v>0.41388689198367878</v>
      </c>
      <c r="R10430">
        <v>0.26194470466091896</v>
      </c>
      <c r="S10430">
        <v>9.0564728831254465E-2</v>
      </c>
      <c r="T10430">
        <v>0.15140486112884063</v>
      </c>
      <c r="U10430">
        <v>7.5666264898888447E-3</v>
      </c>
      <c r="V10430">
        <v>1.3528180354267311E-2</v>
      </c>
      <c r="W10430">
        <v>2.9587671647179912E-3</v>
      </c>
      <c r="X10430">
        <v>4.0100933292475782E-3</v>
      </c>
      <c r="Y10430">
        <v>1</v>
      </c>
      <c r="Z10430">
        <v>0.35159315696980342</v>
      </c>
      <c r="AA10430">
        <v>1</v>
      </c>
      <c r="AB10430">
        <f t="shared" si="1134"/>
        <v>0.77945833333333336</v>
      </c>
      <c r="AC10430">
        <f t="shared" si="1135"/>
        <v>0.31808722779864457</v>
      </c>
      <c r="AD10430">
        <f t="shared" si="1136"/>
        <v>-0.68191277220135538</v>
      </c>
      <c r="AE10430">
        <f t="shared" si="1137"/>
        <v>0.4650050288913376</v>
      </c>
      <c r="AF10430">
        <f t="shared" si="1138"/>
        <v>0.68191277220135538</v>
      </c>
      <c r="AG10430">
        <f t="shared" si="1139"/>
        <v>0</v>
      </c>
      <c r="AH10430" t="b">
        <f t="shared" si="1140"/>
        <v>0</v>
      </c>
    </row>
    <row r="10431" spans="1:34" x14ac:dyDescent="0.25">
      <c r="A10431">
        <v>8424</v>
      </c>
      <c r="B10431">
        <v>0.49494949494949497</v>
      </c>
      <c r="C10431">
        <v>0</v>
      </c>
      <c r="D10431">
        <v>0.16666666666666666</v>
      </c>
      <c r="E10431">
        <v>0.33333333333333331</v>
      </c>
      <c r="F10431">
        <v>0.37931034482758619</v>
      </c>
      <c r="G10431">
        <v>0.1</v>
      </c>
      <c r="H10431">
        <v>0.1</v>
      </c>
      <c r="I10431">
        <v>0.4</v>
      </c>
      <c r="J10431">
        <v>0.1</v>
      </c>
      <c r="K10431">
        <v>0.1</v>
      </c>
      <c r="L10431">
        <v>0.2</v>
      </c>
      <c r="M10431">
        <v>0.15902436175493831</v>
      </c>
      <c r="N10431">
        <v>0.10020897630083477</v>
      </c>
      <c r="O10431">
        <v>9.7374314589209227E-2</v>
      </c>
      <c r="P10431">
        <v>0.18658591955809514</v>
      </c>
      <c r="Q10431">
        <v>0.21211793694627196</v>
      </c>
      <c r="R10431">
        <v>0.34969379842876214</v>
      </c>
      <c r="S10431">
        <v>4.1005000274740369E-2</v>
      </c>
      <c r="T10431">
        <v>1.0687192409243472E-5</v>
      </c>
      <c r="U10431">
        <v>3.1334538636668005E-2</v>
      </c>
      <c r="V10431">
        <v>0.21350724637681159</v>
      </c>
      <c r="W10431">
        <v>6.681843438546968E-2</v>
      </c>
      <c r="X10431">
        <v>3.7831069143845077E-2</v>
      </c>
      <c r="Y10431">
        <v>1</v>
      </c>
      <c r="Z10431">
        <v>0.35161860400276235</v>
      </c>
      <c r="AA10431">
        <v>0</v>
      </c>
      <c r="AB10431">
        <f t="shared" si="1134"/>
        <v>-0.22054166666666666</v>
      </c>
      <c r="AC10431">
        <f t="shared" si="1135"/>
        <v>0.11569500642745414</v>
      </c>
      <c r="AD10431">
        <f t="shared" si="1136"/>
        <v>0.11569500642745414</v>
      </c>
      <c r="AE10431">
        <f t="shared" si="1137"/>
        <v>1.3385334512248655E-2</v>
      </c>
      <c r="AF10431">
        <f t="shared" si="1138"/>
        <v>0.11569500642745414</v>
      </c>
      <c r="AG10431">
        <f t="shared" si="1139"/>
        <v>0</v>
      </c>
      <c r="AH10431" t="b">
        <f t="shared" si="1140"/>
        <v>1</v>
      </c>
    </row>
    <row r="10432" spans="1:34" x14ac:dyDescent="0.25">
      <c r="A10432">
        <v>13825</v>
      </c>
      <c r="B10432">
        <v>0.22222222222222221</v>
      </c>
      <c r="C10432">
        <v>0</v>
      </c>
      <c r="D10432">
        <v>0.16666666666666666</v>
      </c>
      <c r="E10432">
        <v>0.33333333333333331</v>
      </c>
      <c r="F10432">
        <v>0.36206896551724138</v>
      </c>
      <c r="G10432">
        <v>0.4</v>
      </c>
      <c r="H10432">
        <v>0.2</v>
      </c>
      <c r="I10432">
        <v>0.2</v>
      </c>
      <c r="J10432">
        <v>0.2</v>
      </c>
      <c r="K10432">
        <v>0.2</v>
      </c>
      <c r="L10432">
        <v>0.2</v>
      </c>
      <c r="M10432">
        <v>0.34301573944045216</v>
      </c>
      <c r="N10432">
        <v>0.21978954321311028</v>
      </c>
      <c r="O10432">
        <v>0.17433962554211072</v>
      </c>
      <c r="P10432">
        <v>0.21722592423034967</v>
      </c>
      <c r="Q10432">
        <v>0.14111977630254685</v>
      </c>
      <c r="R10432">
        <v>0.30877444828770728</v>
      </c>
      <c r="S10432">
        <v>8.356686264813085E-3</v>
      </c>
      <c r="T10432">
        <v>2.469928912358491E-3</v>
      </c>
      <c r="U10432">
        <v>2.5757778670595062E-3</v>
      </c>
      <c r="V10432">
        <v>3.7037037037037038E-3</v>
      </c>
      <c r="W10432">
        <v>5.2118378820666354E-3</v>
      </c>
      <c r="X10432">
        <v>4.3581391653709526E-3</v>
      </c>
      <c r="Y10432">
        <v>1</v>
      </c>
      <c r="Z10432">
        <v>0.35167279231734061</v>
      </c>
      <c r="AA10432">
        <v>1</v>
      </c>
      <c r="AB10432">
        <f t="shared" si="1134"/>
        <v>0.77945833333333336</v>
      </c>
      <c r="AC10432">
        <f t="shared" si="1135"/>
        <v>0.36325012065898066</v>
      </c>
      <c r="AD10432">
        <f t="shared" si="1136"/>
        <v>-0.63674987934101934</v>
      </c>
      <c r="AE10432">
        <f t="shared" si="1137"/>
        <v>0.40545040884080269</v>
      </c>
      <c r="AF10432">
        <f t="shared" si="1138"/>
        <v>0.63674987934101934</v>
      </c>
      <c r="AG10432">
        <f t="shared" si="1139"/>
        <v>0</v>
      </c>
      <c r="AH10432" t="b">
        <f t="shared" si="1140"/>
        <v>0</v>
      </c>
    </row>
    <row r="10433" spans="1:34" x14ac:dyDescent="0.25">
      <c r="A10433">
        <v>2371</v>
      </c>
      <c r="B10433">
        <v>0.20202020202020202</v>
      </c>
      <c r="C10433">
        <v>0</v>
      </c>
      <c r="D10433">
        <v>0.33333333333333331</v>
      </c>
      <c r="E10433">
        <v>0.66666666666666663</v>
      </c>
      <c r="F10433">
        <v>0.1206896551724138</v>
      </c>
      <c r="G10433">
        <v>0.2</v>
      </c>
      <c r="H10433">
        <v>0.2</v>
      </c>
      <c r="I10433">
        <v>0.2</v>
      </c>
      <c r="J10433">
        <v>0.2</v>
      </c>
      <c r="K10433">
        <v>0.2</v>
      </c>
      <c r="L10433">
        <v>0.2</v>
      </c>
      <c r="M10433">
        <v>0.31287037946501656</v>
      </c>
      <c r="N10433">
        <v>0.24997437620289492</v>
      </c>
      <c r="O10433">
        <v>0.18929059880209931</v>
      </c>
      <c r="P10433">
        <v>0.31758331402260392</v>
      </c>
      <c r="Q10433">
        <v>0.25011675698186919</v>
      </c>
      <c r="R10433">
        <v>0.39495276526646722</v>
      </c>
      <c r="S10433">
        <v>9.7303881165631805E-3</v>
      </c>
      <c r="T10433">
        <v>5.1061030399718807E-3</v>
      </c>
      <c r="U10433">
        <v>7.2541404401589215E-3</v>
      </c>
      <c r="V10433">
        <v>1.0466988727858293E-2</v>
      </c>
      <c r="W10433">
        <v>1.4770390758893298E-2</v>
      </c>
      <c r="X10433">
        <v>1.4943272311818804E-2</v>
      </c>
      <c r="Y10433">
        <v>1</v>
      </c>
      <c r="Z10433">
        <v>0.35168234278065247</v>
      </c>
      <c r="AA10433">
        <v>0</v>
      </c>
      <c r="AB10433">
        <f t="shared" si="1134"/>
        <v>-0.22054166666666666</v>
      </c>
      <c r="AC10433">
        <f t="shared" si="1135"/>
        <v>0.15330989523619495</v>
      </c>
      <c r="AD10433">
        <f t="shared" si="1136"/>
        <v>0.15330989523619495</v>
      </c>
      <c r="AE10433">
        <f t="shared" si="1137"/>
        <v>2.3503923977333072E-2</v>
      </c>
      <c r="AF10433">
        <f t="shared" si="1138"/>
        <v>0.15330989523619495</v>
      </c>
      <c r="AG10433">
        <f t="shared" si="1139"/>
        <v>0</v>
      </c>
      <c r="AH10433" t="b">
        <f t="shared" si="1140"/>
        <v>1</v>
      </c>
    </row>
    <row r="10434" spans="1:34" x14ac:dyDescent="0.25">
      <c r="A10434">
        <v>27983</v>
      </c>
      <c r="B10434">
        <v>9.0909090909090912E-2</v>
      </c>
      <c r="C10434">
        <v>1</v>
      </c>
      <c r="D10434">
        <v>0.33333333333333331</v>
      </c>
      <c r="E10434">
        <v>0.33333333333333331</v>
      </c>
      <c r="F10434">
        <v>0.1206896551724138</v>
      </c>
      <c r="G10434">
        <v>0.2</v>
      </c>
      <c r="H10434">
        <v>0.2</v>
      </c>
      <c r="I10434">
        <v>0.2</v>
      </c>
      <c r="J10434">
        <v>0.2</v>
      </c>
      <c r="K10434">
        <v>0.2</v>
      </c>
      <c r="L10434">
        <v>0.2</v>
      </c>
      <c r="M10434">
        <v>0.22991511303072054</v>
      </c>
      <c r="N10434">
        <v>0.15663257752622167</v>
      </c>
      <c r="O10434">
        <v>0.13939307756376715</v>
      </c>
      <c r="P10434">
        <v>0.25239405945443893</v>
      </c>
      <c r="Q10434">
        <v>0.1581152299691127</v>
      </c>
      <c r="R10434">
        <v>0.31145260734345831</v>
      </c>
      <c r="S10434">
        <v>4.0066304009377801E-3</v>
      </c>
      <c r="T10434">
        <v>2.2561850641736217E-3</v>
      </c>
      <c r="U10434">
        <v>4.3524842640953526E-3</v>
      </c>
      <c r="V10434">
        <v>4.830917874396135E-3</v>
      </c>
      <c r="W10434">
        <v>5.3923648802308866E-3</v>
      </c>
      <c r="X10434">
        <v>4.3505729515421832E-3</v>
      </c>
      <c r="Y10434">
        <v>1</v>
      </c>
      <c r="Z10434">
        <v>0.35168368060118982</v>
      </c>
      <c r="AA10434">
        <v>0</v>
      </c>
      <c r="AB10434">
        <f t="shared" si="1134"/>
        <v>-0.22054166666666666</v>
      </c>
      <c r="AC10434">
        <f t="shared" si="1135"/>
        <v>0.21463306620405478</v>
      </c>
      <c r="AD10434">
        <f t="shared" si="1136"/>
        <v>0.21463306620405478</v>
      </c>
      <c r="AE10434">
        <f t="shared" si="1137"/>
        <v>4.6067353108154165E-2</v>
      </c>
      <c r="AF10434">
        <f t="shared" si="1138"/>
        <v>0.21463306620405478</v>
      </c>
      <c r="AG10434">
        <f t="shared" si="1139"/>
        <v>0</v>
      </c>
      <c r="AH10434" t="b">
        <f t="shared" si="1140"/>
        <v>1</v>
      </c>
    </row>
    <row r="10435" spans="1:34" x14ac:dyDescent="0.25">
      <c r="A10435">
        <v>22899</v>
      </c>
      <c r="B10435">
        <v>6.0606060606060608E-2</v>
      </c>
      <c r="C10435">
        <v>1</v>
      </c>
      <c r="D10435">
        <v>0.33333333333333331</v>
      </c>
      <c r="E10435">
        <v>0.33333333333333331</v>
      </c>
      <c r="F10435">
        <v>0.20689655172413793</v>
      </c>
      <c r="G10435">
        <v>0.2</v>
      </c>
      <c r="H10435">
        <v>0.2</v>
      </c>
      <c r="I10435">
        <v>0.2</v>
      </c>
      <c r="J10435">
        <v>0.2</v>
      </c>
      <c r="K10435">
        <v>0.2</v>
      </c>
      <c r="L10435">
        <v>0.2</v>
      </c>
      <c r="M10435">
        <v>0.17406562834320422</v>
      </c>
      <c r="N10435">
        <v>8.1567189392127606E-2</v>
      </c>
      <c r="O10435">
        <v>9.5334073076443718E-2</v>
      </c>
      <c r="P10435">
        <v>0.17609972249068845</v>
      </c>
      <c r="Q10435">
        <v>0.10192909306349497</v>
      </c>
      <c r="R10435">
        <v>0.2695303884598626</v>
      </c>
      <c r="S10435">
        <v>1.164326794512519E-2</v>
      </c>
      <c r="T10435">
        <v>1.7811987348739118E-3</v>
      </c>
      <c r="U10435">
        <v>1.4061872237846524E-3</v>
      </c>
      <c r="V10435">
        <v>9.8840579710144927E-3</v>
      </c>
      <c r="W10435">
        <v>2.6446032977828003E-3</v>
      </c>
      <c r="X10435">
        <v>9.4577672859612685E-4</v>
      </c>
      <c r="Y10435">
        <v>1</v>
      </c>
      <c r="Z10435">
        <v>0.35169257895167005</v>
      </c>
      <c r="AA10435">
        <v>0</v>
      </c>
      <c r="AB10435">
        <f t="shared" ref="AB10435:AB10498" si="1141">AA10435 - $AK$5</f>
        <v>-0.22054166666666666</v>
      </c>
      <c r="AC10435">
        <f t="shared" ref="AC10435:AC10498" si="1142">SUMPRODUCT($B$2:$Y$2, B10435:Y10435)</f>
        <v>0.24422559242897229</v>
      </c>
      <c r="AD10435">
        <f t="shared" si="1136"/>
        <v>0.24422559242897229</v>
      </c>
      <c r="AE10435">
        <f t="shared" si="1137"/>
        <v>5.9646139997282487E-2</v>
      </c>
      <c r="AF10435">
        <f t="shared" si="1138"/>
        <v>0.24422559242897229</v>
      </c>
      <c r="AG10435">
        <f t="shared" si="1139"/>
        <v>0</v>
      </c>
      <c r="AH10435" t="b">
        <f t="shared" si="1140"/>
        <v>1</v>
      </c>
    </row>
    <row r="10436" spans="1:34" x14ac:dyDescent="0.25">
      <c r="A10436">
        <v>24553</v>
      </c>
      <c r="B10436">
        <v>0.14141414141414141</v>
      </c>
      <c r="C10436">
        <v>0</v>
      </c>
      <c r="D10436">
        <v>0.33333333333333331</v>
      </c>
      <c r="E10436">
        <v>0.33333333333333331</v>
      </c>
      <c r="F10436">
        <v>0.22413793103448276</v>
      </c>
      <c r="G10436">
        <v>0.2</v>
      </c>
      <c r="H10436">
        <v>0.2</v>
      </c>
      <c r="I10436">
        <v>0.4</v>
      </c>
      <c r="J10436">
        <v>0.4</v>
      </c>
      <c r="K10436">
        <v>0.4</v>
      </c>
      <c r="L10436">
        <v>0.4</v>
      </c>
      <c r="M10436">
        <v>0.25480691377950981</v>
      </c>
      <c r="N10436">
        <v>0.19209116757204084</v>
      </c>
      <c r="O10436">
        <v>0.15722542527450747</v>
      </c>
      <c r="P10436">
        <v>0.28892336560580112</v>
      </c>
      <c r="Q10436">
        <v>0.21255620943872366</v>
      </c>
      <c r="R10436">
        <v>0.36948297313310796</v>
      </c>
      <c r="S10436">
        <v>1.4080443980438485E-2</v>
      </c>
      <c r="T10436">
        <v>0</v>
      </c>
      <c r="U10436">
        <v>1.2611044149814741E-2</v>
      </c>
      <c r="V10436">
        <v>0</v>
      </c>
      <c r="W10436">
        <v>2.4617317931488834E-2</v>
      </c>
      <c r="X10436">
        <v>9.8360779773997188E-3</v>
      </c>
      <c r="Y10436">
        <v>1</v>
      </c>
      <c r="Z10436">
        <v>0.35173831563362845</v>
      </c>
      <c r="AA10436">
        <v>0</v>
      </c>
      <c r="AB10436">
        <f t="shared" si="1141"/>
        <v>-0.22054166666666666</v>
      </c>
      <c r="AC10436">
        <f t="shared" si="1142"/>
        <v>0.25806843104335242</v>
      </c>
      <c r="AD10436">
        <f t="shared" ref="AD10436:AD10499" si="1143" xml:space="preserve"> AC10436 - AA10436</f>
        <v>0.25806843104335242</v>
      </c>
      <c r="AE10436">
        <f t="shared" ref="AE10436:AE10499" si="1144">AD10436 * AD10436</f>
        <v>6.6599315101177545E-2</v>
      </c>
      <c r="AF10436">
        <f t="shared" ref="AF10436:AF10499" si="1145">ABS(AD10436)</f>
        <v>0.25806843104335242</v>
      </c>
      <c r="AG10436">
        <f t="shared" ref="AG10436:AG10499" si="1146">IF(AC10436 &gt;= 0.5, 1, 0)</f>
        <v>0</v>
      </c>
      <c r="AH10436" t="b">
        <f t="shared" ref="AH10436:AH10499" si="1147">IF(AA10436=AG10436, TRUE, FALSE)</f>
        <v>1</v>
      </c>
    </row>
    <row r="10437" spans="1:34" x14ac:dyDescent="0.25">
      <c r="A10437">
        <v>1636</v>
      </c>
      <c r="B10437">
        <v>7.0707070707070704E-2</v>
      </c>
      <c r="C10437">
        <v>0</v>
      </c>
      <c r="D10437">
        <v>0.5</v>
      </c>
      <c r="E10437">
        <v>0.66666666666666663</v>
      </c>
      <c r="F10437">
        <v>0.13793103448275862</v>
      </c>
      <c r="G10437">
        <v>0.2</v>
      </c>
      <c r="H10437">
        <v>0.2</v>
      </c>
      <c r="I10437">
        <v>0.2</v>
      </c>
      <c r="J10437">
        <v>0.2</v>
      </c>
      <c r="K10437">
        <v>0.2</v>
      </c>
      <c r="L10437">
        <v>0.2</v>
      </c>
      <c r="M10437">
        <v>0.1877884170389818</v>
      </c>
      <c r="N10437">
        <v>0.11147016061375638</v>
      </c>
      <c r="O10437">
        <v>0.11291550841599624</v>
      </c>
      <c r="P10437">
        <v>0.20663045669404081</v>
      </c>
      <c r="Q10437">
        <v>0.13078170162765679</v>
      </c>
      <c r="R10437">
        <v>0.30050251024578351</v>
      </c>
      <c r="S10437">
        <v>2.3936754766745423E-3</v>
      </c>
      <c r="T10437">
        <v>1.072281638394095E-3</v>
      </c>
      <c r="U10437">
        <v>1.9720101781170482E-3</v>
      </c>
      <c r="V10437">
        <v>3.2206119162640902E-3</v>
      </c>
      <c r="W10437">
        <v>4.1427429318991208E-3</v>
      </c>
      <c r="X10437">
        <v>3.2913030155145213E-3</v>
      </c>
      <c r="Y10437">
        <v>1</v>
      </c>
      <c r="Z10437">
        <v>0.35174386589035889</v>
      </c>
      <c r="AA10437">
        <v>0</v>
      </c>
      <c r="AB10437">
        <f t="shared" si="1141"/>
        <v>-0.22054166666666666</v>
      </c>
      <c r="AC10437">
        <f t="shared" si="1142"/>
        <v>0.22060495587049028</v>
      </c>
      <c r="AD10437">
        <f t="shared" si="1143"/>
        <v>0.22060495587049028</v>
      </c>
      <c r="AE10437">
        <f t="shared" si="1144"/>
        <v>4.8666546554620965E-2</v>
      </c>
      <c r="AF10437">
        <f t="shared" si="1145"/>
        <v>0.22060495587049028</v>
      </c>
      <c r="AG10437">
        <f t="shared" si="1146"/>
        <v>0</v>
      </c>
      <c r="AH10437" t="b">
        <f t="shared" si="1147"/>
        <v>1</v>
      </c>
    </row>
    <row r="10438" spans="1:34" x14ac:dyDescent="0.25">
      <c r="A10438">
        <v>4542</v>
      </c>
      <c r="B10438">
        <v>0.18181818181818182</v>
      </c>
      <c r="C10438">
        <v>0</v>
      </c>
      <c r="D10438">
        <v>0.16666666666666666</v>
      </c>
      <c r="E10438">
        <v>0.33333333333333331</v>
      </c>
      <c r="F10438">
        <v>0.25862068965517243</v>
      </c>
      <c r="G10438">
        <v>0.1</v>
      </c>
      <c r="H10438">
        <v>0.1</v>
      </c>
      <c r="I10438">
        <v>0.1</v>
      </c>
      <c r="J10438">
        <v>0.1</v>
      </c>
      <c r="K10438">
        <v>0.1</v>
      </c>
      <c r="L10438">
        <v>0.1</v>
      </c>
      <c r="M10438">
        <v>0.14809338363016783</v>
      </c>
      <c r="N10438">
        <v>6.7442783010093876E-2</v>
      </c>
      <c r="O10438">
        <v>8.7253267213988725E-2</v>
      </c>
      <c r="P10438">
        <v>0.1612803861392294</v>
      </c>
      <c r="Q10438">
        <v>8.0989186964863832E-2</v>
      </c>
      <c r="R10438">
        <v>0.2611485575212466</v>
      </c>
      <c r="S10438">
        <v>1.4744399875451031E-3</v>
      </c>
      <c r="T10438">
        <v>9.8262796873877477E-4</v>
      </c>
      <c r="U10438">
        <v>1.3537342082942726E-3</v>
      </c>
      <c r="V10438">
        <v>5.5394524959742348E-4</v>
      </c>
      <c r="W10438">
        <v>5.1813592979609827E-4</v>
      </c>
      <c r="X10438">
        <v>5.3266145354533861E-2</v>
      </c>
      <c r="Y10438">
        <v>1</v>
      </c>
      <c r="Z10438">
        <v>0.35180668940257231</v>
      </c>
      <c r="AA10438">
        <v>0</v>
      </c>
      <c r="AB10438">
        <f t="shared" si="1141"/>
        <v>-0.22054166666666666</v>
      </c>
      <c r="AC10438">
        <f t="shared" si="1142"/>
        <v>0.14890632891680081</v>
      </c>
      <c r="AD10438">
        <f t="shared" si="1143"/>
        <v>0.14890632891680081</v>
      </c>
      <c r="AE10438">
        <f t="shared" si="1144"/>
        <v>2.2173094791478467E-2</v>
      </c>
      <c r="AF10438">
        <f t="shared" si="1145"/>
        <v>0.14890632891680081</v>
      </c>
      <c r="AG10438">
        <f t="shared" si="1146"/>
        <v>0</v>
      </c>
      <c r="AH10438" t="b">
        <f t="shared" si="1147"/>
        <v>1</v>
      </c>
    </row>
    <row r="10439" spans="1:34" x14ac:dyDescent="0.25">
      <c r="A10439">
        <v>24809</v>
      </c>
      <c r="B10439">
        <v>0.1111111111111111</v>
      </c>
      <c r="C10439">
        <v>0</v>
      </c>
      <c r="D10439">
        <v>0.33333333333333331</v>
      </c>
      <c r="E10439">
        <v>0.66666666666666663</v>
      </c>
      <c r="F10439">
        <v>0.25862068965517243</v>
      </c>
      <c r="G10439">
        <v>0.2</v>
      </c>
      <c r="H10439">
        <v>0.2</v>
      </c>
      <c r="I10439">
        <v>0.4</v>
      </c>
      <c r="J10439">
        <v>0.2</v>
      </c>
      <c r="K10439">
        <v>0.2</v>
      </c>
      <c r="L10439">
        <v>0.4</v>
      </c>
      <c r="M10439">
        <v>0.1699597643021668</v>
      </c>
      <c r="N10439">
        <v>8.8364138831630773E-2</v>
      </c>
      <c r="O10439">
        <v>9.5525139827370098E-2</v>
      </c>
      <c r="P10439">
        <v>0.17652832648508929</v>
      </c>
      <c r="Q10439">
        <v>0.10651508916663775</v>
      </c>
      <c r="R10439">
        <v>0.27602329114624441</v>
      </c>
      <c r="S10439">
        <v>3.7158635089840101E-3</v>
      </c>
      <c r="T10439">
        <v>0</v>
      </c>
      <c r="U10439">
        <v>8.1614660059818756E-3</v>
      </c>
      <c r="V10439">
        <v>2.4154589371980676E-2</v>
      </c>
      <c r="W10439">
        <v>0</v>
      </c>
      <c r="X10439">
        <v>1.3240874200345776E-2</v>
      </c>
      <c r="Y10439">
        <v>1</v>
      </c>
      <c r="Z10439">
        <v>0.351826854038223</v>
      </c>
      <c r="AA10439">
        <v>0</v>
      </c>
      <c r="AB10439">
        <f t="shared" si="1141"/>
        <v>-0.22054166666666666</v>
      </c>
      <c r="AC10439">
        <f t="shared" si="1142"/>
        <v>0.27471874064436347</v>
      </c>
      <c r="AD10439">
        <f t="shared" si="1143"/>
        <v>0.27471874064436347</v>
      </c>
      <c r="AE10439">
        <f t="shared" si="1144"/>
        <v>7.5470386461225045E-2</v>
      </c>
      <c r="AF10439">
        <f t="shared" si="1145"/>
        <v>0.27471874064436347</v>
      </c>
      <c r="AG10439">
        <f t="shared" si="1146"/>
        <v>0</v>
      </c>
      <c r="AH10439" t="b">
        <f t="shared" si="1147"/>
        <v>1</v>
      </c>
    </row>
    <row r="10440" spans="1:34" x14ac:dyDescent="0.25">
      <c r="A10440">
        <v>384</v>
      </c>
      <c r="B10440">
        <v>0.16161616161616163</v>
      </c>
      <c r="C10440">
        <v>1</v>
      </c>
      <c r="D10440">
        <v>0.33333333333333331</v>
      </c>
      <c r="E10440">
        <v>0.66666666666666663</v>
      </c>
      <c r="F10440">
        <v>0.1206896551724138</v>
      </c>
      <c r="G10440">
        <v>0.1</v>
      </c>
      <c r="H10440">
        <v>0.2</v>
      </c>
      <c r="I10440">
        <v>0.2</v>
      </c>
      <c r="J10440">
        <v>0.4</v>
      </c>
      <c r="K10440">
        <v>0.2</v>
      </c>
      <c r="L10440">
        <v>0.2</v>
      </c>
      <c r="M10440">
        <v>0.14912781360085162</v>
      </c>
      <c r="N10440">
        <v>6.9872298587464465E-2</v>
      </c>
      <c r="O10440">
        <v>8.9444495383377079E-2</v>
      </c>
      <c r="P10440">
        <v>0.16528477202977432</v>
      </c>
      <c r="Q10440">
        <v>8.6178055636808942E-2</v>
      </c>
      <c r="R10440">
        <v>0.26550431233559291</v>
      </c>
      <c r="S10440">
        <v>1.2649504551532134E-3</v>
      </c>
      <c r="T10440">
        <v>1.1298737308216848E-3</v>
      </c>
      <c r="U10440">
        <v>0</v>
      </c>
      <c r="V10440">
        <v>4.7665056360708533E-4</v>
      </c>
      <c r="W10440">
        <v>1.1722532348328015E-3</v>
      </c>
      <c r="X10440">
        <v>1.7969757843326411E-4</v>
      </c>
      <c r="Y10440">
        <v>1</v>
      </c>
      <c r="Z10440">
        <v>0.35186534238215794</v>
      </c>
      <c r="AA10440">
        <v>1</v>
      </c>
      <c r="AB10440">
        <f t="shared" si="1141"/>
        <v>0.77945833333333336</v>
      </c>
      <c r="AC10440">
        <f t="shared" si="1142"/>
        <v>0.13669676323061275</v>
      </c>
      <c r="AD10440">
        <f t="shared" si="1143"/>
        <v>-0.86330323676938725</v>
      </c>
      <c r="AE10440">
        <f t="shared" si="1144"/>
        <v>0.74529247861650072</v>
      </c>
      <c r="AF10440">
        <f t="shared" si="1145"/>
        <v>0.86330323676938725</v>
      </c>
      <c r="AG10440">
        <f t="shared" si="1146"/>
        <v>0</v>
      </c>
      <c r="AH10440" t="b">
        <f t="shared" si="1147"/>
        <v>0</v>
      </c>
    </row>
    <row r="10441" spans="1:34" x14ac:dyDescent="0.25">
      <c r="A10441">
        <v>29202</v>
      </c>
      <c r="B10441">
        <v>1.0101010101010102E-2</v>
      </c>
      <c r="C10441">
        <v>0</v>
      </c>
      <c r="D10441">
        <v>0.33333333333333331</v>
      </c>
      <c r="E10441">
        <v>0.66666666666666663</v>
      </c>
      <c r="F10441">
        <v>3.4482758620689655E-2</v>
      </c>
      <c r="G10441">
        <v>0.3</v>
      </c>
      <c r="H10441">
        <v>0.4</v>
      </c>
      <c r="I10441">
        <v>0.4</v>
      </c>
      <c r="J10441">
        <v>0.2</v>
      </c>
      <c r="K10441">
        <v>0.2</v>
      </c>
      <c r="L10441">
        <v>0.4</v>
      </c>
      <c r="M10441">
        <v>0.16163388612067522</v>
      </c>
      <c r="N10441">
        <v>8.2172670227425429E-2</v>
      </c>
      <c r="O10441">
        <v>9.5975354585300043E-2</v>
      </c>
      <c r="P10441">
        <v>0.17732901526583811</v>
      </c>
      <c r="Q10441">
        <v>9.9946951180212296E-2</v>
      </c>
      <c r="R10441">
        <v>0.27558756196845074</v>
      </c>
      <c r="S10441">
        <v>3.4342546293752405E-4</v>
      </c>
      <c r="T10441">
        <v>7.7482144967015167E-4</v>
      </c>
      <c r="U10441">
        <v>1.4564081960626758E-3</v>
      </c>
      <c r="V10441">
        <v>2.4444444444444444E-3</v>
      </c>
      <c r="W10441">
        <v>0</v>
      </c>
      <c r="X10441">
        <v>3.520180983834784E-3</v>
      </c>
      <c r="Y10441">
        <v>1</v>
      </c>
      <c r="Z10441">
        <v>0.35190811114443188</v>
      </c>
      <c r="AA10441">
        <v>1</v>
      </c>
      <c r="AB10441">
        <f t="shared" si="1141"/>
        <v>0.77945833333333336</v>
      </c>
      <c r="AC10441">
        <f t="shared" si="1142"/>
        <v>0.4156905592961172</v>
      </c>
      <c r="AD10441">
        <f t="shared" si="1143"/>
        <v>-0.5843094407038828</v>
      </c>
      <c r="AE10441">
        <f t="shared" si="1144"/>
        <v>0.34141752249568436</v>
      </c>
      <c r="AF10441">
        <f t="shared" si="1145"/>
        <v>0.5843094407038828</v>
      </c>
      <c r="AG10441">
        <f t="shared" si="1146"/>
        <v>0</v>
      </c>
      <c r="AH10441" t="b">
        <f t="shared" si="1147"/>
        <v>0</v>
      </c>
    </row>
    <row r="10442" spans="1:34" x14ac:dyDescent="0.25">
      <c r="A10442">
        <v>4567</v>
      </c>
      <c r="B10442">
        <v>6.0606060606060608E-2</v>
      </c>
      <c r="C10442">
        <v>1</v>
      </c>
      <c r="D10442">
        <v>0.33333333333333331</v>
      </c>
      <c r="E10442">
        <v>0.33333333333333331</v>
      </c>
      <c r="F10442">
        <v>0.63793103448275867</v>
      </c>
      <c r="G10442">
        <v>0.2</v>
      </c>
      <c r="H10442">
        <v>0.2</v>
      </c>
      <c r="I10442">
        <v>0.2</v>
      </c>
      <c r="J10442">
        <v>0.2</v>
      </c>
      <c r="K10442">
        <v>0.2</v>
      </c>
      <c r="L10442">
        <v>0.2</v>
      </c>
      <c r="M10442">
        <v>0.26923584029958647</v>
      </c>
      <c r="N10442">
        <v>0.13297611862109807</v>
      </c>
      <c r="O10442">
        <v>9.9387103982588765E-2</v>
      </c>
      <c r="P10442">
        <v>0.18259001154875817</v>
      </c>
      <c r="Q10442">
        <v>0.10565639238278442</v>
      </c>
      <c r="R10442">
        <v>0.28079018372094272</v>
      </c>
      <c r="S10442">
        <v>4.0066304009377801E-3</v>
      </c>
      <c r="T10442">
        <v>8.9534923072995308E-4</v>
      </c>
      <c r="U10442">
        <v>6.562207044328378E-4</v>
      </c>
      <c r="V10442">
        <v>2.4154589371980675E-3</v>
      </c>
      <c r="W10442">
        <v>1.641154528765922E-3</v>
      </c>
      <c r="X10442">
        <v>8.8903012488035927E-4</v>
      </c>
      <c r="Y10442">
        <v>1</v>
      </c>
      <c r="Z10442">
        <v>0.3519374221913788</v>
      </c>
      <c r="AA10442">
        <v>0</v>
      </c>
      <c r="AB10442">
        <f t="shared" si="1141"/>
        <v>-0.22054166666666666</v>
      </c>
      <c r="AC10442">
        <f t="shared" si="1142"/>
        <v>0.21750648630793395</v>
      </c>
      <c r="AD10442">
        <f t="shared" si="1143"/>
        <v>0.21750648630793395</v>
      </c>
      <c r="AE10442">
        <f t="shared" si="1144"/>
        <v>4.730907158602346E-2</v>
      </c>
      <c r="AF10442">
        <f t="shared" si="1145"/>
        <v>0.21750648630793395</v>
      </c>
      <c r="AG10442">
        <f t="shared" si="1146"/>
        <v>0</v>
      </c>
      <c r="AH10442" t="b">
        <f t="shared" si="1147"/>
        <v>1</v>
      </c>
    </row>
    <row r="10443" spans="1:34" x14ac:dyDescent="0.25">
      <c r="A10443">
        <v>21540</v>
      </c>
      <c r="B10443">
        <v>1.0101010101010102E-2</v>
      </c>
      <c r="C10443">
        <v>1</v>
      </c>
      <c r="D10443">
        <v>0.16666666666666666</v>
      </c>
      <c r="E10443">
        <v>0.66666666666666663</v>
      </c>
      <c r="F10443">
        <v>1.7241379310344827E-2</v>
      </c>
      <c r="G10443">
        <v>0.1</v>
      </c>
      <c r="H10443">
        <v>0.4</v>
      </c>
      <c r="I10443">
        <v>0.4</v>
      </c>
      <c r="J10443">
        <v>0.4</v>
      </c>
      <c r="K10443">
        <v>0.2</v>
      </c>
      <c r="L10443">
        <v>0.2</v>
      </c>
      <c r="M10443">
        <v>0.15787312703136297</v>
      </c>
      <c r="N10443">
        <v>7.7920068937504514E-2</v>
      </c>
      <c r="O10443">
        <v>9.4687301143710198E-2</v>
      </c>
      <c r="P10443">
        <v>0.17394634066387463</v>
      </c>
      <c r="Q10443">
        <v>9.5166607998968769E-2</v>
      </c>
      <c r="R10443">
        <v>0.27258433511339331</v>
      </c>
      <c r="S10443">
        <v>0</v>
      </c>
      <c r="T10443">
        <v>1.8269161690690091E-3</v>
      </c>
      <c r="U10443">
        <v>0</v>
      </c>
      <c r="V10443">
        <v>8.4380032206119164E-4</v>
      </c>
      <c r="W10443">
        <v>1.6317765028872598E-3</v>
      </c>
      <c r="X10443">
        <v>5.6746603715767611E-4</v>
      </c>
      <c r="Y10443">
        <v>1</v>
      </c>
      <c r="Z10443">
        <v>0.35197144900847899</v>
      </c>
      <c r="AA10443">
        <v>1</v>
      </c>
      <c r="AB10443">
        <f t="shared" si="1141"/>
        <v>0.77945833333333336</v>
      </c>
      <c r="AC10443">
        <f t="shared" si="1142"/>
        <v>0.22067513275462819</v>
      </c>
      <c r="AD10443">
        <f t="shared" si="1143"/>
        <v>-0.77932486724537187</v>
      </c>
      <c r="AE10443">
        <f t="shared" si="1144"/>
        <v>0.60734724870701651</v>
      </c>
      <c r="AF10443">
        <f t="shared" si="1145"/>
        <v>0.77932486724537187</v>
      </c>
      <c r="AG10443">
        <f t="shared" si="1146"/>
        <v>0</v>
      </c>
      <c r="AH10443" t="b">
        <f t="shared" si="1147"/>
        <v>0</v>
      </c>
    </row>
    <row r="10444" spans="1:34" x14ac:dyDescent="0.25">
      <c r="A10444">
        <v>18658</v>
      </c>
      <c r="B10444">
        <v>7.0707070707070704E-2</v>
      </c>
      <c r="C10444">
        <v>1</v>
      </c>
      <c r="D10444">
        <v>0.33333333333333331</v>
      </c>
      <c r="E10444">
        <v>0.66666666666666663</v>
      </c>
      <c r="F10444">
        <v>0.10344827586206896</v>
      </c>
      <c r="G10444">
        <v>0.3</v>
      </c>
      <c r="H10444">
        <v>0.4</v>
      </c>
      <c r="I10444">
        <v>0.4</v>
      </c>
      <c r="J10444">
        <v>0.4</v>
      </c>
      <c r="K10444">
        <v>0.4</v>
      </c>
      <c r="L10444">
        <v>0.2</v>
      </c>
      <c r="M10444">
        <v>0.21222184762112078</v>
      </c>
      <c r="N10444">
        <v>0.13919605811097571</v>
      </c>
      <c r="O10444">
        <v>0.13001982592062056</v>
      </c>
      <c r="P10444">
        <v>0.23576045652448319</v>
      </c>
      <c r="Q10444">
        <v>0.13323483770531627</v>
      </c>
      <c r="R10444">
        <v>0.3024974889857347</v>
      </c>
      <c r="S10444">
        <v>5.1513819440628609E-3</v>
      </c>
      <c r="T10444">
        <v>2.6717981023108681E-3</v>
      </c>
      <c r="U10444">
        <v>3.348064818534887E-3</v>
      </c>
      <c r="V10444">
        <v>0</v>
      </c>
      <c r="W10444">
        <v>4.6890129393312059E-3</v>
      </c>
      <c r="X10444">
        <v>8.228257538786303E-3</v>
      </c>
      <c r="Y10444">
        <v>1</v>
      </c>
      <c r="Z10444">
        <v>0.35200153245644406</v>
      </c>
      <c r="AA10444">
        <v>0</v>
      </c>
      <c r="AB10444">
        <f t="shared" si="1141"/>
        <v>-0.22054166666666666</v>
      </c>
      <c r="AC10444">
        <f t="shared" si="1142"/>
        <v>0.37491044847465971</v>
      </c>
      <c r="AD10444">
        <f t="shared" si="1143"/>
        <v>0.37491044847465971</v>
      </c>
      <c r="AE10444">
        <f t="shared" si="1144"/>
        <v>0.14055784437547048</v>
      </c>
      <c r="AF10444">
        <f t="shared" si="1145"/>
        <v>0.37491044847465971</v>
      </c>
      <c r="AG10444">
        <f t="shared" si="1146"/>
        <v>0</v>
      </c>
      <c r="AH10444" t="b">
        <f t="shared" si="1147"/>
        <v>1</v>
      </c>
    </row>
    <row r="10445" spans="1:34" x14ac:dyDescent="0.25">
      <c r="A10445">
        <v>9783</v>
      </c>
      <c r="B10445">
        <v>0.23232323232323232</v>
      </c>
      <c r="C10445">
        <v>1</v>
      </c>
      <c r="D10445">
        <v>0.33333333333333331</v>
      </c>
      <c r="E10445">
        <v>0.33333333333333331</v>
      </c>
      <c r="F10445">
        <v>0.36206896551724138</v>
      </c>
      <c r="G10445">
        <v>0.1</v>
      </c>
      <c r="H10445">
        <v>0.1</v>
      </c>
      <c r="I10445">
        <v>0.1</v>
      </c>
      <c r="J10445">
        <v>0.1</v>
      </c>
      <c r="K10445">
        <v>0.1</v>
      </c>
      <c r="L10445">
        <v>0.1</v>
      </c>
      <c r="M10445">
        <v>0.14707842111829933</v>
      </c>
      <c r="N10445">
        <v>6.6220432985229311E-2</v>
      </c>
      <c r="O10445">
        <v>8.6518099456832365E-2</v>
      </c>
      <c r="P10445">
        <v>0.16073309180791759</v>
      </c>
      <c r="Q10445">
        <v>8.0648088011462518E-2</v>
      </c>
      <c r="R10445">
        <v>0.26122156329177643</v>
      </c>
      <c r="S10445">
        <v>0</v>
      </c>
      <c r="T10445">
        <v>1.8761960007338538E-4</v>
      </c>
      <c r="U10445">
        <v>7.0532565510468288E-4</v>
      </c>
      <c r="V10445">
        <v>0</v>
      </c>
      <c r="W10445">
        <v>7.4086404441433054E-4</v>
      </c>
      <c r="X10445">
        <v>1.7931926774182566E-3</v>
      </c>
      <c r="Y10445">
        <v>1</v>
      </c>
      <c r="Z10445">
        <v>0.35201184071317204</v>
      </c>
      <c r="AA10445">
        <v>0</v>
      </c>
      <c r="AB10445">
        <f t="shared" si="1141"/>
        <v>-0.22054166666666666</v>
      </c>
      <c r="AC10445">
        <f t="shared" si="1142"/>
        <v>0.12910779028567068</v>
      </c>
      <c r="AD10445">
        <f t="shared" si="1143"/>
        <v>0.12910779028567068</v>
      </c>
      <c r="AE10445">
        <f t="shared" si="1144"/>
        <v>1.6668821512448719E-2</v>
      </c>
      <c r="AF10445">
        <f t="shared" si="1145"/>
        <v>0.12910779028567068</v>
      </c>
      <c r="AG10445">
        <f t="shared" si="1146"/>
        <v>0</v>
      </c>
      <c r="AH10445" t="b">
        <f t="shared" si="1147"/>
        <v>1</v>
      </c>
    </row>
    <row r="10446" spans="1:34" x14ac:dyDescent="0.25">
      <c r="A10446">
        <v>5202</v>
      </c>
      <c r="B10446">
        <v>0.22222222222222221</v>
      </c>
      <c r="C10446">
        <v>0</v>
      </c>
      <c r="D10446">
        <v>0.16666666666666666</v>
      </c>
      <c r="E10446">
        <v>0.66666666666666663</v>
      </c>
      <c r="F10446">
        <v>0.25862068965517243</v>
      </c>
      <c r="G10446">
        <v>0.2</v>
      </c>
      <c r="H10446">
        <v>0.2</v>
      </c>
      <c r="I10446">
        <v>0.2</v>
      </c>
      <c r="J10446">
        <v>0.2</v>
      </c>
      <c r="K10446">
        <v>0.2</v>
      </c>
      <c r="L10446">
        <v>0.2</v>
      </c>
      <c r="M10446">
        <v>0.33998766471018704</v>
      </c>
      <c r="N10446">
        <v>0.2780514146234061</v>
      </c>
      <c r="O10446">
        <v>0.17415295113028612</v>
      </c>
      <c r="P10446">
        <v>0.29374351206590893</v>
      </c>
      <c r="Q10446">
        <v>0.29225635966108249</v>
      </c>
      <c r="R10446">
        <v>0.43210501764818443</v>
      </c>
      <c r="S10446">
        <v>1.1486436983717055E-2</v>
      </c>
      <c r="T10446">
        <v>3.3249043050979691E-3</v>
      </c>
      <c r="U10446">
        <v>1.2000580331235213E-2</v>
      </c>
      <c r="V10446">
        <v>0.1610305958132045</v>
      </c>
      <c r="W10446">
        <v>3.0063606460522026E-2</v>
      </c>
      <c r="X10446">
        <v>1.685374130358298E-2</v>
      </c>
      <c r="Y10446">
        <v>1</v>
      </c>
      <c r="Z10446">
        <v>0.35201197481844093</v>
      </c>
      <c r="AA10446">
        <v>0</v>
      </c>
      <c r="AB10446">
        <f t="shared" si="1141"/>
        <v>-0.22054166666666666</v>
      </c>
      <c r="AC10446">
        <f t="shared" si="1142"/>
        <v>0.13372066148157633</v>
      </c>
      <c r="AD10446">
        <f t="shared" si="1143"/>
        <v>0.13372066148157633</v>
      </c>
      <c r="AE10446">
        <f t="shared" si="1144"/>
        <v>1.788121530707033E-2</v>
      </c>
      <c r="AF10446">
        <f t="shared" si="1145"/>
        <v>0.13372066148157633</v>
      </c>
      <c r="AG10446">
        <f t="shared" si="1146"/>
        <v>0</v>
      </c>
      <c r="AH10446" t="b">
        <f t="shared" si="1147"/>
        <v>1</v>
      </c>
    </row>
    <row r="10447" spans="1:34" x14ac:dyDescent="0.25">
      <c r="A10447">
        <v>646</v>
      </c>
      <c r="B10447">
        <v>0.14141414141414141</v>
      </c>
      <c r="C10447">
        <v>0</v>
      </c>
      <c r="D10447">
        <v>0.5</v>
      </c>
      <c r="E10447">
        <v>0.66666666666666663</v>
      </c>
      <c r="F10447">
        <v>0.31034482758620691</v>
      </c>
      <c r="G10447">
        <v>0.3</v>
      </c>
      <c r="H10447">
        <v>0.1</v>
      </c>
      <c r="I10447">
        <v>0.1</v>
      </c>
      <c r="J10447">
        <v>0</v>
      </c>
      <c r="K10447">
        <v>0</v>
      </c>
      <c r="L10447">
        <v>0</v>
      </c>
      <c r="M10447">
        <v>0.33628265334384577</v>
      </c>
      <c r="N10447">
        <v>0.20599350104583053</v>
      </c>
      <c r="O10447">
        <v>0.16870096022023187</v>
      </c>
      <c r="P10447">
        <v>0.16013775614976083</v>
      </c>
      <c r="Q10447">
        <v>7.5690254386443306E-2</v>
      </c>
      <c r="R10447">
        <v>0.26097872304454045</v>
      </c>
      <c r="S10447">
        <v>5.9298129933879149E-3</v>
      </c>
      <c r="T10447">
        <v>2.9686645581231863E-3</v>
      </c>
      <c r="U10447">
        <v>0</v>
      </c>
      <c r="V10447">
        <v>0</v>
      </c>
      <c r="W10447">
        <v>1.1722532348328015E-2</v>
      </c>
      <c r="X10447">
        <v>0</v>
      </c>
      <c r="Y10447">
        <v>1</v>
      </c>
      <c r="Z10447">
        <v>0.35206001585217839</v>
      </c>
      <c r="AA10447">
        <v>0</v>
      </c>
      <c r="AB10447">
        <f t="shared" si="1141"/>
        <v>-0.22054166666666666</v>
      </c>
      <c r="AC10447">
        <f t="shared" si="1142"/>
        <v>0.17302601081767402</v>
      </c>
      <c r="AD10447">
        <f t="shared" si="1143"/>
        <v>0.17302601081767402</v>
      </c>
      <c r="AE10447">
        <f t="shared" si="1144"/>
        <v>2.9938000419477848E-2</v>
      </c>
      <c r="AF10447">
        <f t="shared" si="1145"/>
        <v>0.17302601081767402</v>
      </c>
      <c r="AG10447">
        <f t="shared" si="1146"/>
        <v>0</v>
      </c>
      <c r="AH10447" t="b">
        <f t="shared" si="1147"/>
        <v>1</v>
      </c>
    </row>
    <row r="10448" spans="1:34" x14ac:dyDescent="0.25">
      <c r="A10448">
        <v>26466</v>
      </c>
      <c r="B10448">
        <v>0.13131313131313133</v>
      </c>
      <c r="C10448">
        <v>1</v>
      </c>
      <c r="D10448">
        <v>0.33333333333333331</v>
      </c>
      <c r="E10448">
        <v>0.66666666666666663</v>
      </c>
      <c r="F10448">
        <v>0.5</v>
      </c>
      <c r="G10448">
        <v>0.2</v>
      </c>
      <c r="H10448">
        <v>0.2</v>
      </c>
      <c r="I10448">
        <v>0.2</v>
      </c>
      <c r="J10448">
        <v>0.2</v>
      </c>
      <c r="K10448">
        <v>0.2</v>
      </c>
      <c r="L10448">
        <v>0.2</v>
      </c>
      <c r="M10448">
        <v>0.26062414442730719</v>
      </c>
      <c r="N10448">
        <v>0.19317970443424554</v>
      </c>
      <c r="O10448">
        <v>0.15840147406900254</v>
      </c>
      <c r="P10448">
        <v>0.18462376105186015</v>
      </c>
      <c r="Q10448">
        <v>0.10619977094808652</v>
      </c>
      <c r="R10448">
        <v>0.27984648807662071</v>
      </c>
      <c r="S10448">
        <v>8.0132608018755602E-3</v>
      </c>
      <c r="T10448">
        <v>3.5623974697478237E-3</v>
      </c>
      <c r="U10448">
        <v>3.348064818534887E-3</v>
      </c>
      <c r="V10448">
        <v>8.0515297906602248E-3</v>
      </c>
      <c r="W10448">
        <v>9.3780258786624118E-3</v>
      </c>
      <c r="X10448">
        <v>1.1349320743153523E-2</v>
      </c>
      <c r="Y10448">
        <v>1</v>
      </c>
      <c r="Z10448">
        <v>0.35208720270715865</v>
      </c>
      <c r="AA10448">
        <v>1</v>
      </c>
      <c r="AB10448">
        <f t="shared" si="1141"/>
        <v>0.77945833333333336</v>
      </c>
      <c r="AC10448">
        <f t="shared" si="1142"/>
        <v>0.19620518085289931</v>
      </c>
      <c r="AD10448">
        <f t="shared" si="1143"/>
        <v>-0.80379481914710071</v>
      </c>
      <c r="AE10448">
        <f t="shared" si="1144"/>
        <v>0.64608611128772031</v>
      </c>
      <c r="AF10448">
        <f t="shared" si="1145"/>
        <v>0.80379481914710071</v>
      </c>
      <c r="AG10448">
        <f t="shared" si="1146"/>
        <v>0</v>
      </c>
      <c r="AH10448" t="b">
        <f t="shared" si="1147"/>
        <v>0</v>
      </c>
    </row>
    <row r="10449" spans="1:34" x14ac:dyDescent="0.25">
      <c r="A10449">
        <v>19117</v>
      </c>
      <c r="B10449">
        <v>0.1111111111111111</v>
      </c>
      <c r="C10449">
        <v>1</v>
      </c>
      <c r="D10449">
        <v>0.5</v>
      </c>
      <c r="E10449">
        <v>0.33333333333333331</v>
      </c>
      <c r="F10449">
        <v>0.1206896551724138</v>
      </c>
      <c r="G10449">
        <v>0.2</v>
      </c>
      <c r="H10449">
        <v>0.2</v>
      </c>
      <c r="I10449">
        <v>0.2</v>
      </c>
      <c r="J10449">
        <v>0.2</v>
      </c>
      <c r="K10449">
        <v>0.2</v>
      </c>
      <c r="L10449">
        <v>0.2</v>
      </c>
      <c r="M10449">
        <v>0.22936471487694354</v>
      </c>
      <c r="N10449">
        <v>0.15682617954879341</v>
      </c>
      <c r="O10449">
        <v>0.13783269909786847</v>
      </c>
      <c r="P10449">
        <v>0.24154048753468865</v>
      </c>
      <c r="Q10449">
        <v>0.13369789936589307</v>
      </c>
      <c r="R10449">
        <v>0.30088675114330882</v>
      </c>
      <c r="S10449">
        <v>3.9379453083502759E-3</v>
      </c>
      <c r="T10449">
        <v>2.9787580176208052E-3</v>
      </c>
      <c r="U10449">
        <v>5.580108030891478E-3</v>
      </c>
      <c r="V10449">
        <v>3.2206119162640902E-3</v>
      </c>
      <c r="W10449">
        <v>3.5167597044984044E-3</v>
      </c>
      <c r="X10449">
        <v>8.0958487967828452E-2</v>
      </c>
      <c r="Y10449">
        <v>1</v>
      </c>
      <c r="Z10449">
        <v>0.35214650541793846</v>
      </c>
      <c r="AA10449">
        <v>0</v>
      </c>
      <c r="AB10449">
        <f t="shared" si="1141"/>
        <v>-0.22054166666666666</v>
      </c>
      <c r="AC10449">
        <f t="shared" si="1142"/>
        <v>0.19354277399332689</v>
      </c>
      <c r="AD10449">
        <f t="shared" si="1143"/>
        <v>0.19354277399332689</v>
      </c>
      <c r="AE10449">
        <f t="shared" si="1144"/>
        <v>3.7458805365032016E-2</v>
      </c>
      <c r="AF10449">
        <f t="shared" si="1145"/>
        <v>0.19354277399332689</v>
      </c>
      <c r="AG10449">
        <f t="shared" si="1146"/>
        <v>0</v>
      </c>
      <c r="AH10449" t="b">
        <f t="shared" si="1147"/>
        <v>1</v>
      </c>
    </row>
    <row r="10450" spans="1:34" x14ac:dyDescent="0.25">
      <c r="A10450">
        <v>17633</v>
      </c>
      <c r="B10450">
        <v>5.0505050505050504E-2</v>
      </c>
      <c r="C10450">
        <v>1</v>
      </c>
      <c r="D10450">
        <v>0.33333333333333331</v>
      </c>
      <c r="E10450">
        <v>0.66666666666666663</v>
      </c>
      <c r="F10450">
        <v>0.15517241379310345</v>
      </c>
      <c r="G10450">
        <v>0.2</v>
      </c>
      <c r="H10450">
        <v>0.2</v>
      </c>
      <c r="I10450">
        <v>0.2</v>
      </c>
      <c r="J10450">
        <v>0.2</v>
      </c>
      <c r="K10450">
        <v>0.2</v>
      </c>
      <c r="L10450">
        <v>0.2</v>
      </c>
      <c r="M10450">
        <v>0.15608389058934191</v>
      </c>
      <c r="N10450">
        <v>7.6811602455329184E-2</v>
      </c>
      <c r="O10450">
        <v>9.233630163949548E-2</v>
      </c>
      <c r="P10450">
        <v>0.17188338956994534</v>
      </c>
      <c r="Q10450">
        <v>8.6656982364985799E-2</v>
      </c>
      <c r="R10450">
        <v>0.26511469206550231</v>
      </c>
      <c r="S10450">
        <v>3.6174148762752531E-3</v>
      </c>
      <c r="T10450">
        <v>1.5460805018705556E-3</v>
      </c>
      <c r="U10450">
        <v>2.4106066693451184E-3</v>
      </c>
      <c r="V10450">
        <v>6.537842190016103E-3</v>
      </c>
      <c r="W10450">
        <v>7.9291208804090699E-3</v>
      </c>
      <c r="X10450">
        <v>7.0952170179281434E-3</v>
      </c>
      <c r="Y10450">
        <v>1</v>
      </c>
      <c r="Z10450">
        <v>0.35216222173559464</v>
      </c>
      <c r="AA10450">
        <v>0</v>
      </c>
      <c r="AB10450">
        <f t="shared" si="1141"/>
        <v>-0.22054166666666666</v>
      </c>
      <c r="AC10450">
        <f t="shared" si="1142"/>
        <v>0.23649238175522608</v>
      </c>
      <c r="AD10450">
        <f t="shared" si="1143"/>
        <v>0.23649238175522608</v>
      </c>
      <c r="AE10450">
        <f t="shared" si="1144"/>
        <v>5.5928646628259589E-2</v>
      </c>
      <c r="AF10450">
        <f t="shared" si="1145"/>
        <v>0.23649238175522608</v>
      </c>
      <c r="AG10450">
        <f t="shared" si="1146"/>
        <v>0</v>
      </c>
      <c r="AH10450" t="b">
        <f t="shared" si="1147"/>
        <v>1</v>
      </c>
    </row>
    <row r="10451" spans="1:34" x14ac:dyDescent="0.25">
      <c r="A10451">
        <v>29647</v>
      </c>
      <c r="B10451">
        <v>6.0606060606060608E-2</v>
      </c>
      <c r="C10451">
        <v>0</v>
      </c>
      <c r="D10451">
        <v>0.33333333333333331</v>
      </c>
      <c r="E10451">
        <v>0.33333333333333331</v>
      </c>
      <c r="F10451">
        <v>0.13793103448275862</v>
      </c>
      <c r="G10451">
        <v>0.2</v>
      </c>
      <c r="H10451">
        <v>0.2</v>
      </c>
      <c r="I10451">
        <v>0.2</v>
      </c>
      <c r="J10451">
        <v>0.2</v>
      </c>
      <c r="K10451">
        <v>0.2</v>
      </c>
      <c r="L10451">
        <v>0.2</v>
      </c>
      <c r="M10451">
        <v>0.21575607628058271</v>
      </c>
      <c r="N10451">
        <v>8.4512977029689434E-2</v>
      </c>
      <c r="O10451">
        <v>9.2510897118790264E-2</v>
      </c>
      <c r="P10451">
        <v>0.17021136299838166</v>
      </c>
      <c r="Q10451">
        <v>0.10832073217286975</v>
      </c>
      <c r="R10451">
        <v>0.2695795712947458</v>
      </c>
      <c r="S10451">
        <v>2.299805850138286E-3</v>
      </c>
      <c r="T10451">
        <v>8.336010079209908E-4</v>
      </c>
      <c r="U10451">
        <v>3.3659211642337395E-3</v>
      </c>
      <c r="V10451">
        <v>3.2207729468599032E-2</v>
      </c>
      <c r="W10451">
        <v>4.6890129393312059E-3</v>
      </c>
      <c r="X10451">
        <v>9.461550392875653E-3</v>
      </c>
      <c r="Y10451">
        <v>1</v>
      </c>
      <c r="Z10451">
        <v>0.35218454237045937</v>
      </c>
      <c r="AA10451">
        <v>0</v>
      </c>
      <c r="AB10451">
        <f t="shared" si="1141"/>
        <v>-0.22054166666666666</v>
      </c>
      <c r="AC10451">
        <f t="shared" si="1142"/>
        <v>0.22119943408599113</v>
      </c>
      <c r="AD10451">
        <f t="shared" si="1143"/>
        <v>0.22119943408599113</v>
      </c>
      <c r="AE10451">
        <f t="shared" si="1144"/>
        <v>4.8929189639962734E-2</v>
      </c>
      <c r="AF10451">
        <f t="shared" si="1145"/>
        <v>0.22119943408599113</v>
      </c>
      <c r="AG10451">
        <f t="shared" si="1146"/>
        <v>0</v>
      </c>
      <c r="AH10451" t="b">
        <f t="shared" si="1147"/>
        <v>1</v>
      </c>
    </row>
    <row r="10452" spans="1:34" x14ac:dyDescent="0.25">
      <c r="A10452">
        <v>5146</v>
      </c>
      <c r="B10452">
        <v>0.23232323232323232</v>
      </c>
      <c r="C10452">
        <v>1</v>
      </c>
      <c r="D10452">
        <v>0.5</v>
      </c>
      <c r="E10452">
        <v>0.66666666666666663</v>
      </c>
      <c r="F10452">
        <v>0.25862068965517243</v>
      </c>
      <c r="G10452">
        <v>0.3</v>
      </c>
      <c r="H10452">
        <v>0</v>
      </c>
      <c r="I10452">
        <v>0</v>
      </c>
      <c r="J10452">
        <v>0</v>
      </c>
      <c r="K10452">
        <v>0.1</v>
      </c>
      <c r="L10452">
        <v>0.1</v>
      </c>
      <c r="M10452">
        <v>0.14649439735384143</v>
      </c>
      <c r="N10452">
        <v>6.6193860158601819E-2</v>
      </c>
      <c r="O10452">
        <v>8.6329228875456868E-2</v>
      </c>
      <c r="P10452">
        <v>0.16011138051933616</v>
      </c>
      <c r="Q10452">
        <v>8.215725256691836E-2</v>
      </c>
      <c r="R10452">
        <v>0.26621976888678495</v>
      </c>
      <c r="S10452">
        <v>0</v>
      </c>
      <c r="T10452">
        <v>0</v>
      </c>
      <c r="U10452">
        <v>0</v>
      </c>
      <c r="V10452">
        <v>2.4959742351046699E-3</v>
      </c>
      <c r="W10452">
        <v>1.6177094640692662E-2</v>
      </c>
      <c r="X10452">
        <v>7.7553691744882405E-3</v>
      </c>
      <c r="Y10452">
        <v>1</v>
      </c>
      <c r="Z10452">
        <v>0.35228888380731538</v>
      </c>
      <c r="AA10452">
        <v>0</v>
      </c>
      <c r="AB10452">
        <f t="shared" si="1141"/>
        <v>-0.22054166666666666</v>
      </c>
      <c r="AC10452">
        <f t="shared" si="1142"/>
        <v>0.24291678919800608</v>
      </c>
      <c r="AD10452">
        <f t="shared" si="1143"/>
        <v>0.24291678919800608</v>
      </c>
      <c r="AE10452">
        <f t="shared" si="1144"/>
        <v>5.9008566474268526E-2</v>
      </c>
      <c r="AF10452">
        <f t="shared" si="1145"/>
        <v>0.24291678919800608</v>
      </c>
      <c r="AG10452">
        <f t="shared" si="1146"/>
        <v>0</v>
      </c>
      <c r="AH10452" t="b">
        <f t="shared" si="1147"/>
        <v>1</v>
      </c>
    </row>
    <row r="10453" spans="1:34" x14ac:dyDescent="0.25">
      <c r="A10453">
        <v>7349</v>
      </c>
      <c r="B10453">
        <v>2.0202020202020204E-2</v>
      </c>
      <c r="C10453">
        <v>0</v>
      </c>
      <c r="D10453">
        <v>0.33333333333333331</v>
      </c>
      <c r="E10453">
        <v>0.33333333333333331</v>
      </c>
      <c r="F10453">
        <v>0.46551724137931033</v>
      </c>
      <c r="G10453">
        <v>0.2</v>
      </c>
      <c r="H10453">
        <v>0.2</v>
      </c>
      <c r="I10453">
        <v>0.2</v>
      </c>
      <c r="J10453">
        <v>0.2</v>
      </c>
      <c r="K10453">
        <v>0.2</v>
      </c>
      <c r="L10453">
        <v>0.2</v>
      </c>
      <c r="M10453">
        <v>0.18791407063678942</v>
      </c>
      <c r="N10453">
        <v>0.10237750875954249</v>
      </c>
      <c r="O10453">
        <v>0.10753763822828413</v>
      </c>
      <c r="P10453">
        <v>0.18783216809566064</v>
      </c>
      <c r="Q10453">
        <v>0.11039508976157777</v>
      </c>
      <c r="R10453">
        <v>0.26097872304454045</v>
      </c>
      <c r="S10453">
        <v>2.1738831803945272E-3</v>
      </c>
      <c r="T10453">
        <v>8.3122607627449227E-4</v>
      </c>
      <c r="U10453">
        <v>1.3258336681398152E-3</v>
      </c>
      <c r="V10453">
        <v>9.6618357487922703E-4</v>
      </c>
      <c r="W10453">
        <v>0</v>
      </c>
      <c r="X10453">
        <v>0</v>
      </c>
      <c r="Y10453">
        <v>1</v>
      </c>
      <c r="Z10453">
        <v>0.35230897504094261</v>
      </c>
      <c r="AA10453">
        <v>0</v>
      </c>
      <c r="AB10453">
        <f t="shared" si="1141"/>
        <v>-0.22054166666666666</v>
      </c>
      <c r="AC10453">
        <f t="shared" si="1142"/>
        <v>0.2816029083849616</v>
      </c>
      <c r="AD10453">
        <f t="shared" si="1143"/>
        <v>0.2816029083849616</v>
      </c>
      <c r="AE10453">
        <f t="shared" si="1144"/>
        <v>7.9300198010869072E-2</v>
      </c>
      <c r="AF10453">
        <f t="shared" si="1145"/>
        <v>0.2816029083849616</v>
      </c>
      <c r="AG10453">
        <f t="shared" si="1146"/>
        <v>0</v>
      </c>
      <c r="AH10453" t="b">
        <f t="shared" si="1147"/>
        <v>1</v>
      </c>
    </row>
    <row r="10454" spans="1:34" x14ac:dyDescent="0.25">
      <c r="A10454">
        <v>22837</v>
      </c>
      <c r="B10454">
        <v>4.0404040404040407E-2</v>
      </c>
      <c r="C10454">
        <v>1</v>
      </c>
      <c r="D10454">
        <v>0.33333333333333331</v>
      </c>
      <c r="E10454">
        <v>0.33333333333333331</v>
      </c>
      <c r="F10454">
        <v>0.17241379310344829</v>
      </c>
      <c r="G10454">
        <v>0.2</v>
      </c>
      <c r="H10454">
        <v>0.2</v>
      </c>
      <c r="I10454">
        <v>0.2</v>
      </c>
      <c r="J10454">
        <v>0.2</v>
      </c>
      <c r="K10454">
        <v>0.2</v>
      </c>
      <c r="L10454">
        <v>0.2</v>
      </c>
      <c r="M10454">
        <v>0.18810255103350085</v>
      </c>
      <c r="N10454">
        <v>0.11197124820158906</v>
      </c>
      <c r="O10454">
        <v>0.11357600640842275</v>
      </c>
      <c r="P10454">
        <v>0.20381109019900412</v>
      </c>
      <c r="Q10454">
        <v>8.9852801919673181E-2</v>
      </c>
      <c r="R10454">
        <v>0.26838073969446702</v>
      </c>
      <c r="S10454">
        <v>2.2895030862501602E-3</v>
      </c>
      <c r="T10454">
        <v>1.306212405574202E-3</v>
      </c>
      <c r="U10454">
        <v>1.28342484710504E-3</v>
      </c>
      <c r="V10454">
        <v>8.0515297906602254E-4</v>
      </c>
      <c r="W10454">
        <v>1.1722532348328015E-3</v>
      </c>
      <c r="X10454">
        <v>7.4338050867655571E-4</v>
      </c>
      <c r="Y10454">
        <v>1</v>
      </c>
      <c r="Z10454">
        <v>0.35231821927592111</v>
      </c>
      <c r="AA10454">
        <v>1</v>
      </c>
      <c r="AB10454">
        <f t="shared" si="1141"/>
        <v>0.77945833333333336</v>
      </c>
      <c r="AC10454">
        <f t="shared" si="1142"/>
        <v>0.24305339339814014</v>
      </c>
      <c r="AD10454">
        <f t="shared" si="1143"/>
        <v>-0.75694660660185986</v>
      </c>
      <c r="AE10454">
        <f t="shared" si="1144"/>
        <v>0.57296816524607075</v>
      </c>
      <c r="AF10454">
        <f t="shared" si="1145"/>
        <v>0.75694660660185986</v>
      </c>
      <c r="AG10454">
        <f t="shared" si="1146"/>
        <v>0</v>
      </c>
      <c r="AH10454" t="b">
        <f t="shared" si="1147"/>
        <v>0</v>
      </c>
    </row>
    <row r="10455" spans="1:34" x14ac:dyDescent="0.25">
      <c r="A10455">
        <v>17471</v>
      </c>
      <c r="B10455">
        <v>0.14141414141414141</v>
      </c>
      <c r="C10455">
        <v>1</v>
      </c>
      <c r="D10455">
        <v>0.33333333333333331</v>
      </c>
      <c r="E10455">
        <v>0.33333333333333331</v>
      </c>
      <c r="F10455">
        <v>0.39655172413793105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.1465191741196063</v>
      </c>
      <c r="N10455">
        <v>6.6220432985229311E-2</v>
      </c>
      <c r="O10455">
        <v>8.6344602062313022E-2</v>
      </c>
      <c r="P10455">
        <v>0.16013775614976083</v>
      </c>
      <c r="Q10455">
        <v>8.0648088011462518E-2</v>
      </c>
      <c r="R10455">
        <v>0.26097872304454045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Y10455">
        <v>1</v>
      </c>
      <c r="Z10455">
        <v>0.35234424959739297</v>
      </c>
      <c r="AA10455">
        <v>0</v>
      </c>
      <c r="AB10455">
        <f t="shared" si="1141"/>
        <v>-0.22054166666666666</v>
      </c>
      <c r="AC10455">
        <f t="shared" si="1142"/>
        <v>3.8177760693543783E-3</v>
      </c>
      <c r="AD10455">
        <f t="shared" si="1143"/>
        <v>3.8177760693543783E-3</v>
      </c>
      <c r="AE10455">
        <f t="shared" si="1144"/>
        <v>1.4575414115734966E-5</v>
      </c>
      <c r="AF10455">
        <f t="shared" si="1145"/>
        <v>3.8177760693543783E-3</v>
      </c>
      <c r="AG10455">
        <f t="shared" si="1146"/>
        <v>0</v>
      </c>
      <c r="AH10455" t="b">
        <f t="shared" si="1147"/>
        <v>1</v>
      </c>
    </row>
    <row r="10456" spans="1:34" x14ac:dyDescent="0.25">
      <c r="A10456">
        <v>14751</v>
      </c>
      <c r="B10456">
        <v>0.13131313131313133</v>
      </c>
      <c r="C10456">
        <v>0</v>
      </c>
      <c r="D10456">
        <v>0.16666666666666666</v>
      </c>
      <c r="E10456">
        <v>0.66666666666666663</v>
      </c>
      <c r="F10456">
        <v>0.15517241379310345</v>
      </c>
      <c r="G10456">
        <v>0.2</v>
      </c>
      <c r="H10456">
        <v>0.2</v>
      </c>
      <c r="I10456">
        <v>0</v>
      </c>
      <c r="J10456">
        <v>0</v>
      </c>
      <c r="K10456">
        <v>0.1</v>
      </c>
      <c r="L10456">
        <v>0.1</v>
      </c>
      <c r="M10456">
        <v>0.15147452727258248</v>
      </c>
      <c r="N10456">
        <v>6.6220432985229311E-2</v>
      </c>
      <c r="O10456">
        <v>8.6344602062313022E-2</v>
      </c>
      <c r="P10456">
        <v>0.16013775614976083</v>
      </c>
      <c r="Q10456">
        <v>8.5905374787432889E-2</v>
      </c>
      <c r="R10456">
        <v>0.26885642992560327</v>
      </c>
      <c r="S10456">
        <v>0</v>
      </c>
      <c r="T10456">
        <v>0</v>
      </c>
      <c r="U10456">
        <v>0</v>
      </c>
      <c r="V10456">
        <v>8.5378421900161039E-3</v>
      </c>
      <c r="W10456">
        <v>1.2311003472214081E-2</v>
      </c>
      <c r="X10456">
        <v>0</v>
      </c>
      <c r="Y10456">
        <v>1</v>
      </c>
      <c r="Z10456">
        <v>0.35236665808855694</v>
      </c>
      <c r="AA10456">
        <v>0</v>
      </c>
      <c r="AB10456">
        <f t="shared" si="1141"/>
        <v>-0.22054166666666666</v>
      </c>
      <c r="AC10456">
        <f t="shared" si="1142"/>
        <v>0.22717758623592255</v>
      </c>
      <c r="AD10456">
        <f t="shared" si="1143"/>
        <v>0.22717758623592255</v>
      </c>
      <c r="AE10456">
        <f t="shared" si="1144"/>
        <v>5.1609655687980024E-2</v>
      </c>
      <c r="AF10456">
        <f t="shared" si="1145"/>
        <v>0.22717758623592255</v>
      </c>
      <c r="AG10456">
        <f t="shared" si="1146"/>
        <v>0</v>
      </c>
      <c r="AH10456" t="b">
        <f t="shared" si="1147"/>
        <v>1</v>
      </c>
    </row>
    <row r="10457" spans="1:34" x14ac:dyDescent="0.25">
      <c r="A10457">
        <v>6834</v>
      </c>
      <c r="B10457">
        <v>0</v>
      </c>
      <c r="C10457">
        <v>0</v>
      </c>
      <c r="D10457">
        <v>0.33333333333333331</v>
      </c>
      <c r="E10457">
        <v>0.33333333333333331</v>
      </c>
      <c r="F10457">
        <v>0.36206896551724138</v>
      </c>
      <c r="G10457">
        <v>0.1</v>
      </c>
      <c r="H10457">
        <v>0.4</v>
      </c>
      <c r="I10457">
        <v>0.2</v>
      </c>
      <c r="J10457">
        <v>0.2</v>
      </c>
      <c r="K10457">
        <v>0.4</v>
      </c>
      <c r="L10457">
        <v>0.4</v>
      </c>
      <c r="M10457">
        <v>0.15524413520681077</v>
      </c>
      <c r="N10457">
        <v>7.4922084676210102E-2</v>
      </c>
      <c r="O10457">
        <v>9.1316180883112719E-2</v>
      </c>
      <c r="P10457">
        <v>0.16947096137288925</v>
      </c>
      <c r="Q10457">
        <v>9.0178035805474441E-2</v>
      </c>
      <c r="R10457">
        <v>0.26870888142095356</v>
      </c>
      <c r="S10457">
        <v>0</v>
      </c>
      <c r="T10457">
        <v>7.1247949394956476E-4</v>
      </c>
      <c r="U10457">
        <v>1.1160216061782955E-3</v>
      </c>
      <c r="V10457">
        <v>0</v>
      </c>
      <c r="W10457">
        <v>2.344506469665603E-3</v>
      </c>
      <c r="X10457">
        <v>0</v>
      </c>
      <c r="Y10457">
        <v>1</v>
      </c>
      <c r="Z10457">
        <v>0.35241445802563065</v>
      </c>
      <c r="AA10457">
        <v>1</v>
      </c>
      <c r="AB10457">
        <f t="shared" si="1141"/>
        <v>0.77945833333333336</v>
      </c>
      <c r="AC10457">
        <f t="shared" si="1142"/>
        <v>0.25376710419589121</v>
      </c>
      <c r="AD10457">
        <f t="shared" si="1143"/>
        <v>-0.74623289580410879</v>
      </c>
      <c r="AE10457">
        <f t="shared" si="1144"/>
        <v>0.55686353478018591</v>
      </c>
      <c r="AF10457">
        <f t="shared" si="1145"/>
        <v>0.74623289580410879</v>
      </c>
      <c r="AG10457">
        <f t="shared" si="1146"/>
        <v>0</v>
      </c>
      <c r="AH10457" t="b">
        <f t="shared" si="1147"/>
        <v>0</v>
      </c>
    </row>
    <row r="10458" spans="1:34" x14ac:dyDescent="0.25">
      <c r="A10458">
        <v>29540</v>
      </c>
      <c r="B10458">
        <v>6.0606060606060608E-2</v>
      </c>
      <c r="C10458">
        <v>0</v>
      </c>
      <c r="D10458">
        <v>0.5</v>
      </c>
      <c r="E10458">
        <v>0.33333333333333331</v>
      </c>
      <c r="F10458">
        <v>0.41379310344827586</v>
      </c>
      <c r="G10458">
        <v>0.2</v>
      </c>
      <c r="H10458">
        <v>0.2</v>
      </c>
      <c r="I10458">
        <v>0.2</v>
      </c>
      <c r="J10458">
        <v>0.2</v>
      </c>
      <c r="K10458">
        <v>0.2</v>
      </c>
      <c r="L10458">
        <v>0.2</v>
      </c>
      <c r="M10458">
        <v>0.20476581089487483</v>
      </c>
      <c r="N10458">
        <v>0.11522262334536702</v>
      </c>
      <c r="O10458">
        <v>0.11520611325756182</v>
      </c>
      <c r="P10458">
        <v>0.20040109797981512</v>
      </c>
      <c r="Q10458">
        <v>0.12417191783878116</v>
      </c>
      <c r="R10458">
        <v>0.29559959639336125</v>
      </c>
      <c r="S10458">
        <v>3.5109529827646209E-3</v>
      </c>
      <c r="T10458">
        <v>1.7811987348739118E-3</v>
      </c>
      <c r="U10458">
        <v>3.348064818534887E-3</v>
      </c>
      <c r="V10458">
        <v>3.2206119162640902E-3</v>
      </c>
      <c r="W10458">
        <v>4.6890129393312059E-3</v>
      </c>
      <c r="X10458">
        <v>3.7831069143845074E-3</v>
      </c>
      <c r="Y10458">
        <v>1</v>
      </c>
      <c r="Z10458">
        <v>0.35241467332373744</v>
      </c>
      <c r="AA10458">
        <v>0</v>
      </c>
      <c r="AB10458">
        <f t="shared" si="1141"/>
        <v>-0.22054166666666666</v>
      </c>
      <c r="AC10458">
        <f t="shared" si="1142"/>
        <v>0.24883084746345815</v>
      </c>
      <c r="AD10458">
        <f t="shared" si="1143"/>
        <v>0.24883084746345815</v>
      </c>
      <c r="AE10458">
        <f t="shared" si="1144"/>
        <v>6.1916790649382783E-2</v>
      </c>
      <c r="AF10458">
        <f t="shared" si="1145"/>
        <v>0.24883084746345815</v>
      </c>
      <c r="AG10458">
        <f t="shared" si="1146"/>
        <v>0</v>
      </c>
      <c r="AH10458" t="b">
        <f t="shared" si="1147"/>
        <v>1</v>
      </c>
    </row>
    <row r="10459" spans="1:34" x14ac:dyDescent="0.25">
      <c r="A10459">
        <v>12475</v>
      </c>
      <c r="B10459">
        <v>0.20202020202020202</v>
      </c>
      <c r="C10459">
        <v>0</v>
      </c>
      <c r="D10459">
        <v>0.16666666666666666</v>
      </c>
      <c r="E10459">
        <v>0.33333333333333331</v>
      </c>
      <c r="F10459">
        <v>0.1206896551724138</v>
      </c>
      <c r="G10459">
        <v>0.2</v>
      </c>
      <c r="H10459">
        <v>0.2</v>
      </c>
      <c r="I10459">
        <v>0.2</v>
      </c>
      <c r="J10459">
        <v>0.2</v>
      </c>
      <c r="K10459">
        <v>0.2</v>
      </c>
      <c r="L10459">
        <v>0.2</v>
      </c>
      <c r="M10459">
        <v>0.25683506903426362</v>
      </c>
      <c r="N10459">
        <v>0.25698201019637318</v>
      </c>
      <c r="O10459">
        <v>0.16593817892522755</v>
      </c>
      <c r="P10459">
        <v>0.28728242459866654</v>
      </c>
      <c r="Q10459">
        <v>0.21596620740601186</v>
      </c>
      <c r="R10459">
        <v>0.36846319779107595</v>
      </c>
      <c r="S10459">
        <v>0.16630149092440977</v>
      </c>
      <c r="T10459">
        <v>3.007257197378788E-3</v>
      </c>
      <c r="U10459">
        <v>5.5935002901656176E-3</v>
      </c>
      <c r="V10459">
        <v>8.0515297906602248E-3</v>
      </c>
      <c r="W10459">
        <v>1.1905403852961932E-2</v>
      </c>
      <c r="X10459">
        <v>9.4577672859612692E-3</v>
      </c>
      <c r="Y10459">
        <v>1</v>
      </c>
      <c r="Z10459">
        <v>0.35241527987099408</v>
      </c>
      <c r="AA10459">
        <v>0</v>
      </c>
      <c r="AB10459">
        <f t="shared" si="1141"/>
        <v>-0.22054166666666666</v>
      </c>
      <c r="AC10459">
        <f t="shared" si="1142"/>
        <v>0.14367353317809792</v>
      </c>
      <c r="AD10459">
        <f t="shared" si="1143"/>
        <v>0.14367353317809792</v>
      </c>
      <c r="AE10459">
        <f t="shared" si="1144"/>
        <v>2.0642084135878005E-2</v>
      </c>
      <c r="AF10459">
        <f t="shared" si="1145"/>
        <v>0.14367353317809792</v>
      </c>
      <c r="AG10459">
        <f t="shared" si="1146"/>
        <v>0</v>
      </c>
      <c r="AH10459" t="b">
        <f t="shared" si="1147"/>
        <v>1</v>
      </c>
    </row>
    <row r="10460" spans="1:34" x14ac:dyDescent="0.25">
      <c r="A10460">
        <v>12123</v>
      </c>
      <c r="B10460">
        <v>0.17171717171717171</v>
      </c>
      <c r="C10460">
        <v>1</v>
      </c>
      <c r="D10460">
        <v>0.16666666666666666</v>
      </c>
      <c r="E10460">
        <v>0.33333333333333331</v>
      </c>
      <c r="F10460">
        <v>0.15517241379310345</v>
      </c>
      <c r="G10460">
        <v>0.2</v>
      </c>
      <c r="H10460">
        <v>0.2</v>
      </c>
      <c r="I10460">
        <v>0.2</v>
      </c>
      <c r="J10460">
        <v>0.2</v>
      </c>
      <c r="K10460">
        <v>0.2</v>
      </c>
      <c r="L10460">
        <v>0.2</v>
      </c>
      <c r="M10460">
        <v>0.24935867996471081</v>
      </c>
      <c r="N10460">
        <v>0.18418100650275029</v>
      </c>
      <c r="O10460">
        <v>0.15662312577517923</v>
      </c>
      <c r="P10460">
        <v>0.28003948808669293</v>
      </c>
      <c r="Q10460">
        <v>0.19937134669634757</v>
      </c>
      <c r="R10460">
        <v>0.3506643909359109</v>
      </c>
      <c r="S10460">
        <v>1.1447515431250801E-2</v>
      </c>
      <c r="T10460">
        <v>3.5665536001291964E-3</v>
      </c>
      <c r="U10460">
        <v>4.8033569929913844E-3</v>
      </c>
      <c r="V10460">
        <v>6.829307568438003E-3</v>
      </c>
      <c r="W10460">
        <v>9.8469271725955335E-3</v>
      </c>
      <c r="X10460">
        <v>8.039102193067079E-3</v>
      </c>
      <c r="Y10460">
        <v>1</v>
      </c>
      <c r="Z10460">
        <v>0.35247661325219215</v>
      </c>
      <c r="AA10460">
        <v>0</v>
      </c>
      <c r="AB10460">
        <f t="shared" si="1141"/>
        <v>-0.22054166666666666</v>
      </c>
      <c r="AC10460">
        <f t="shared" si="1142"/>
        <v>0.21329866972214273</v>
      </c>
      <c r="AD10460">
        <f t="shared" si="1143"/>
        <v>0.21329866972214273</v>
      </c>
      <c r="AE10460">
        <f t="shared" si="1144"/>
        <v>4.5496322505235727E-2</v>
      </c>
      <c r="AF10460">
        <f t="shared" si="1145"/>
        <v>0.21329866972214273</v>
      </c>
      <c r="AG10460">
        <f t="shared" si="1146"/>
        <v>0</v>
      </c>
      <c r="AH10460" t="b">
        <f t="shared" si="1147"/>
        <v>1</v>
      </c>
    </row>
    <row r="10461" spans="1:34" x14ac:dyDescent="0.25">
      <c r="A10461">
        <v>4340</v>
      </c>
      <c r="B10461">
        <v>0.32323232323232326</v>
      </c>
      <c r="C10461">
        <v>0</v>
      </c>
      <c r="D10461">
        <v>0.16666666666666666</v>
      </c>
      <c r="E10461">
        <v>0.33333333333333331</v>
      </c>
      <c r="F10461">
        <v>0.62068965517241381</v>
      </c>
      <c r="G10461">
        <v>0.1</v>
      </c>
      <c r="H10461">
        <v>0.1</v>
      </c>
      <c r="I10461">
        <v>0.1</v>
      </c>
      <c r="J10461">
        <v>0.1</v>
      </c>
      <c r="K10461">
        <v>0</v>
      </c>
      <c r="L10461">
        <v>0.1</v>
      </c>
      <c r="M10461">
        <v>0.14932071842002104</v>
      </c>
      <c r="N10461">
        <v>6.6024932903612762E-2</v>
      </c>
      <c r="O10461">
        <v>8.8227268409803036E-2</v>
      </c>
      <c r="P10461">
        <v>0.16013775614976083</v>
      </c>
      <c r="Q10461">
        <v>8.0648088011462518E-2</v>
      </c>
      <c r="R10461">
        <v>0.26155431590903327</v>
      </c>
      <c r="S10461">
        <v>6.3190285180504419E-4</v>
      </c>
      <c r="T10461">
        <v>3.3997146519626734E-3</v>
      </c>
      <c r="U10461">
        <v>0</v>
      </c>
      <c r="V10461">
        <v>0</v>
      </c>
      <c r="W10461">
        <v>1.7560353457795367E-3</v>
      </c>
      <c r="X10461">
        <v>1.5113512122966108E-3</v>
      </c>
      <c r="Y10461">
        <v>1</v>
      </c>
      <c r="Z10461">
        <v>0.35248178061776991</v>
      </c>
      <c r="AA10461">
        <v>0</v>
      </c>
      <c r="AB10461">
        <f t="shared" si="1141"/>
        <v>-0.22054166666666666</v>
      </c>
      <c r="AC10461">
        <f t="shared" si="1142"/>
        <v>0.16019343810621214</v>
      </c>
      <c r="AD10461">
        <f t="shared" si="1143"/>
        <v>0.16019343810621214</v>
      </c>
      <c r="AE10461">
        <f t="shared" si="1144"/>
        <v>2.566193761228882E-2</v>
      </c>
      <c r="AF10461">
        <f t="shared" si="1145"/>
        <v>0.16019343810621214</v>
      </c>
      <c r="AG10461">
        <f t="shared" si="1146"/>
        <v>0</v>
      </c>
      <c r="AH10461" t="b">
        <f t="shared" si="1147"/>
        <v>1</v>
      </c>
    </row>
    <row r="10462" spans="1:34" x14ac:dyDescent="0.25">
      <c r="A10462">
        <v>5317</v>
      </c>
      <c r="B10462">
        <v>4.0404040404040407E-2</v>
      </c>
      <c r="C10462">
        <v>1</v>
      </c>
      <c r="D10462">
        <v>0.16666666666666666</v>
      </c>
      <c r="E10462">
        <v>0.66666666666666663</v>
      </c>
      <c r="F10462">
        <v>8.6206896551724144E-2</v>
      </c>
      <c r="G10462">
        <v>0.4</v>
      </c>
      <c r="H10462">
        <v>0.2</v>
      </c>
      <c r="I10462">
        <v>0.2</v>
      </c>
      <c r="J10462">
        <v>0.2</v>
      </c>
      <c r="K10462">
        <v>0.2</v>
      </c>
      <c r="L10462">
        <v>0.4</v>
      </c>
      <c r="M10462">
        <v>0.15591841718941218</v>
      </c>
      <c r="N10462">
        <v>7.726903468513098E-2</v>
      </c>
      <c r="O10462">
        <v>9.3281752631148379E-2</v>
      </c>
      <c r="P10462">
        <v>0.17464717884373004</v>
      </c>
      <c r="Q10462">
        <v>9.7164614949851513E-2</v>
      </c>
      <c r="R10462">
        <v>0.27345886739616082</v>
      </c>
      <c r="S10462">
        <v>1.7171273146876203E-3</v>
      </c>
      <c r="T10462">
        <v>8.9059936743695592E-4</v>
      </c>
      <c r="U10462">
        <v>3.348064818534887E-3</v>
      </c>
      <c r="V10462">
        <v>2.4154589371980675E-3</v>
      </c>
      <c r="W10462">
        <v>0</v>
      </c>
      <c r="X10462">
        <v>5.6746603715767613E-3</v>
      </c>
      <c r="Y10462">
        <v>1</v>
      </c>
      <c r="Z10462">
        <v>0.35248279213814748</v>
      </c>
      <c r="AA10462">
        <v>1</v>
      </c>
      <c r="AB10462">
        <f t="shared" si="1141"/>
        <v>0.77945833333333336</v>
      </c>
      <c r="AC10462">
        <f t="shared" si="1142"/>
        <v>0.44852610960893358</v>
      </c>
      <c r="AD10462">
        <f t="shared" si="1143"/>
        <v>-0.55147389039106642</v>
      </c>
      <c r="AE10462">
        <f t="shared" si="1144"/>
        <v>0.30412345178305794</v>
      </c>
      <c r="AF10462">
        <f t="shared" si="1145"/>
        <v>0.55147389039106642</v>
      </c>
      <c r="AG10462">
        <f t="shared" si="1146"/>
        <v>0</v>
      </c>
      <c r="AH10462" t="b">
        <f t="shared" si="1147"/>
        <v>0</v>
      </c>
    </row>
    <row r="10463" spans="1:34" x14ac:dyDescent="0.25">
      <c r="A10463">
        <v>27904</v>
      </c>
      <c r="B10463">
        <v>8.0808080808080815E-2</v>
      </c>
      <c r="C10463">
        <v>1</v>
      </c>
      <c r="D10463">
        <v>0.5</v>
      </c>
      <c r="E10463">
        <v>0.66666666666666663</v>
      </c>
      <c r="F10463">
        <v>3.4482758620689655E-2</v>
      </c>
      <c r="G10463">
        <v>0.2</v>
      </c>
      <c r="H10463">
        <v>0.2</v>
      </c>
      <c r="I10463">
        <v>0.1</v>
      </c>
      <c r="J10463">
        <v>0.1</v>
      </c>
      <c r="K10463">
        <v>0.2</v>
      </c>
      <c r="L10463">
        <v>0.1</v>
      </c>
      <c r="M10463">
        <v>0.23041153323050975</v>
      </c>
      <c r="N10463">
        <v>0.17994833483279998</v>
      </c>
      <c r="O10463">
        <v>9.8333491640555132E-2</v>
      </c>
      <c r="P10463">
        <v>0.17053352248428294</v>
      </c>
      <c r="Q10463">
        <v>0.11023247281867715</v>
      </c>
      <c r="R10463">
        <v>0.26173644609446023</v>
      </c>
      <c r="S10463">
        <v>3.4342546293752406E-2</v>
      </c>
      <c r="T10463">
        <v>1.7811987348739119E-2</v>
      </c>
      <c r="U10463">
        <v>1.231641444578367E-2</v>
      </c>
      <c r="V10463">
        <v>3.194202898550725E-2</v>
      </c>
      <c r="W10463">
        <v>2.3116833790902845E-3</v>
      </c>
      <c r="X10463">
        <v>4.0885927977210565E-2</v>
      </c>
      <c r="Y10463">
        <v>1</v>
      </c>
      <c r="Z10463">
        <v>0.3525003055534438</v>
      </c>
      <c r="AA10463">
        <v>0</v>
      </c>
      <c r="AB10463">
        <f t="shared" si="1141"/>
        <v>-0.22054166666666666</v>
      </c>
      <c r="AC10463">
        <f t="shared" si="1142"/>
        <v>0.12463890381260179</v>
      </c>
      <c r="AD10463">
        <f t="shared" si="1143"/>
        <v>0.12463890381260179</v>
      </c>
      <c r="AE10463">
        <f t="shared" si="1144"/>
        <v>1.5534856343607E-2</v>
      </c>
      <c r="AF10463">
        <f t="shared" si="1145"/>
        <v>0.12463890381260179</v>
      </c>
      <c r="AG10463">
        <f t="shared" si="1146"/>
        <v>0</v>
      </c>
      <c r="AH10463" t="b">
        <f t="shared" si="1147"/>
        <v>1</v>
      </c>
    </row>
    <row r="10464" spans="1:34" x14ac:dyDescent="0.25">
      <c r="A10464">
        <v>11200</v>
      </c>
      <c r="B10464">
        <v>0</v>
      </c>
      <c r="C10464">
        <v>1</v>
      </c>
      <c r="D10464">
        <v>0.16666666666666666</v>
      </c>
      <c r="E10464">
        <v>0.33333333333333331</v>
      </c>
      <c r="F10464">
        <v>0.27586206896551724</v>
      </c>
      <c r="G10464">
        <v>0.2</v>
      </c>
      <c r="H10464">
        <v>0.2</v>
      </c>
      <c r="I10464">
        <v>0.2</v>
      </c>
      <c r="J10464">
        <v>0.2</v>
      </c>
      <c r="K10464">
        <v>0.2</v>
      </c>
      <c r="L10464">
        <v>0.2</v>
      </c>
      <c r="M10464">
        <v>0.15324429625578825</v>
      </c>
      <c r="N10464">
        <v>7.4261560128612486E-2</v>
      </c>
      <c r="O10464">
        <v>9.1172331777530216E-2</v>
      </c>
      <c r="P10464">
        <v>0.16871548795858271</v>
      </c>
      <c r="Q10464">
        <v>8.8374375932692456E-2</v>
      </c>
      <c r="R10464">
        <v>0.2667423365074193</v>
      </c>
      <c r="S10464">
        <v>3.4342546293752406E-3</v>
      </c>
      <c r="T10464">
        <v>1.7811987348739118E-3</v>
      </c>
      <c r="U10464">
        <v>3.363689121021383E-3</v>
      </c>
      <c r="V10464">
        <v>4.830917874396135E-3</v>
      </c>
      <c r="W10464">
        <v>7.0335194089968089E-3</v>
      </c>
      <c r="X10464">
        <v>1.4354999186632014E-2</v>
      </c>
      <c r="Y10464">
        <v>1</v>
      </c>
      <c r="Z10464">
        <v>0.35250600489945905</v>
      </c>
      <c r="AA10464">
        <v>0</v>
      </c>
      <c r="AB10464">
        <f t="shared" si="1141"/>
        <v>-0.22054166666666666</v>
      </c>
      <c r="AC10464">
        <f t="shared" si="1142"/>
        <v>0.28710395911095005</v>
      </c>
      <c r="AD10464">
        <f t="shared" si="1143"/>
        <v>0.28710395911095005</v>
      </c>
      <c r="AE10464">
        <f t="shared" si="1144"/>
        <v>8.2428683337182077E-2</v>
      </c>
      <c r="AF10464">
        <f t="shared" si="1145"/>
        <v>0.28710395911095005</v>
      </c>
      <c r="AG10464">
        <f t="shared" si="1146"/>
        <v>0</v>
      </c>
      <c r="AH10464" t="b">
        <f t="shared" si="1147"/>
        <v>1</v>
      </c>
    </row>
    <row r="10465" spans="1:34" x14ac:dyDescent="0.25">
      <c r="A10465">
        <v>29656</v>
      </c>
      <c r="B10465">
        <v>0.47474747474747475</v>
      </c>
      <c r="C10465">
        <v>0</v>
      </c>
      <c r="D10465">
        <v>0.33333333333333331</v>
      </c>
      <c r="E10465">
        <v>0.33333333333333331</v>
      </c>
      <c r="F10465">
        <v>0.39655172413793105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.1722799314391496</v>
      </c>
      <c r="N10465">
        <v>0.10704293789171193</v>
      </c>
      <c r="O10465">
        <v>9.5800759106005259E-2</v>
      </c>
      <c r="P10465">
        <v>0.16967725648228216</v>
      </c>
      <c r="Q10465">
        <v>8.8993113569094853E-2</v>
      </c>
      <c r="R10465">
        <v>0.27224312919639088</v>
      </c>
      <c r="S10465">
        <v>4.9351383775665329E-2</v>
      </c>
      <c r="T10465">
        <v>1.0225861936911128E-2</v>
      </c>
      <c r="U10465">
        <v>1.1310878978617026E-2</v>
      </c>
      <c r="V10465">
        <v>1.3552334943639291E-2</v>
      </c>
      <c r="W10465">
        <v>3.4365775832358413E-2</v>
      </c>
      <c r="X10465">
        <v>5.173398705420814E-2</v>
      </c>
      <c r="Y10465">
        <v>1</v>
      </c>
      <c r="Z10465">
        <v>0.35253824821928803</v>
      </c>
      <c r="AA10465">
        <v>0</v>
      </c>
      <c r="AB10465">
        <f t="shared" si="1141"/>
        <v>-0.22054166666666666</v>
      </c>
      <c r="AC10465">
        <f t="shared" si="1142"/>
        <v>-6.6333495010060778E-2</v>
      </c>
      <c r="AD10465">
        <f t="shared" si="1143"/>
        <v>-6.6333495010060778E-2</v>
      </c>
      <c r="AE10465">
        <f t="shared" si="1144"/>
        <v>4.4001325602497582E-3</v>
      </c>
      <c r="AF10465">
        <f t="shared" si="1145"/>
        <v>6.6333495010060778E-2</v>
      </c>
      <c r="AG10465">
        <f t="shared" si="1146"/>
        <v>0</v>
      </c>
      <c r="AH10465" t="b">
        <f t="shared" si="1147"/>
        <v>1</v>
      </c>
    </row>
    <row r="10466" spans="1:34" x14ac:dyDescent="0.25">
      <c r="A10466">
        <v>14935</v>
      </c>
      <c r="B10466">
        <v>0.13131313131313133</v>
      </c>
      <c r="C10466">
        <v>0</v>
      </c>
      <c r="D10466">
        <v>0.16666666666666666</v>
      </c>
      <c r="E10466">
        <v>0.33333333333333331</v>
      </c>
      <c r="F10466">
        <v>0.25862068965517243</v>
      </c>
      <c r="G10466">
        <v>0.2</v>
      </c>
      <c r="H10466">
        <v>0.2</v>
      </c>
      <c r="I10466">
        <v>0.2</v>
      </c>
      <c r="J10466">
        <v>0.2</v>
      </c>
      <c r="K10466">
        <v>0.2</v>
      </c>
      <c r="L10466">
        <v>0.2</v>
      </c>
      <c r="M10466">
        <v>0.18265431721870184</v>
      </c>
      <c r="N10466">
        <v>0.10596389132473133</v>
      </c>
      <c r="O10466">
        <v>0.10994079675933222</v>
      </c>
      <c r="P10466">
        <v>0.20154749591648721</v>
      </c>
      <c r="Q10466">
        <v>0.12536080634206076</v>
      </c>
      <c r="R10466">
        <v>0.29659170639077148</v>
      </c>
      <c r="S10466">
        <v>2.2906478377932855E-3</v>
      </c>
      <c r="T10466">
        <v>1.2468391144117384E-3</v>
      </c>
      <c r="U10466">
        <v>2.232043212356591E-3</v>
      </c>
      <c r="V10466">
        <v>3.2206119162640902E-3</v>
      </c>
      <c r="W10466">
        <v>4.6890129393312059E-3</v>
      </c>
      <c r="X10466">
        <v>9.4577672859612692E-3</v>
      </c>
      <c r="Y10466">
        <v>1</v>
      </c>
      <c r="Z10466">
        <v>0.35255647605536145</v>
      </c>
      <c r="AA10466">
        <v>0</v>
      </c>
      <c r="AB10466">
        <f t="shared" si="1141"/>
        <v>-0.22054166666666666</v>
      </c>
      <c r="AC10466">
        <f t="shared" si="1142"/>
        <v>0.27524645858747077</v>
      </c>
      <c r="AD10466">
        <f t="shared" si="1143"/>
        <v>0.27524645858747077</v>
      </c>
      <c r="AE10466">
        <f t="shared" si="1144"/>
        <v>7.5760612964944254E-2</v>
      </c>
      <c r="AF10466">
        <f t="shared" si="1145"/>
        <v>0.27524645858747077</v>
      </c>
      <c r="AG10466">
        <f t="shared" si="1146"/>
        <v>0</v>
      </c>
      <c r="AH10466" t="b">
        <f t="shared" si="1147"/>
        <v>1</v>
      </c>
    </row>
    <row r="10467" spans="1:34" x14ac:dyDescent="0.25">
      <c r="A10467">
        <v>22469</v>
      </c>
      <c r="B10467">
        <v>2.0202020202020204E-2</v>
      </c>
      <c r="C10467">
        <v>1</v>
      </c>
      <c r="D10467">
        <v>0.33333333333333331</v>
      </c>
      <c r="E10467">
        <v>0.33333333333333331</v>
      </c>
      <c r="F10467">
        <v>0.39655172413793105</v>
      </c>
      <c r="G10467">
        <v>0.2</v>
      </c>
      <c r="H10467">
        <v>0.2</v>
      </c>
      <c r="I10467">
        <v>0.2</v>
      </c>
      <c r="J10467">
        <v>0.2</v>
      </c>
      <c r="K10467">
        <v>0.2</v>
      </c>
      <c r="L10467">
        <v>0.2</v>
      </c>
      <c r="M10467">
        <v>0.17170918094206572</v>
      </c>
      <c r="N10467">
        <v>9.4493920516879437E-2</v>
      </c>
      <c r="O10467">
        <v>0.10267257363070201</v>
      </c>
      <c r="P10467">
        <v>0.18364032683174045</v>
      </c>
      <c r="Q10467">
        <v>0.10568316468435952</v>
      </c>
      <c r="R10467">
        <v>0.28027453243646383</v>
      </c>
      <c r="S10467">
        <v>2.0765792992288954E-3</v>
      </c>
      <c r="T10467">
        <v>8.6625631806034578E-4</v>
      </c>
      <c r="U10467">
        <v>1.5322976652827999E-3</v>
      </c>
      <c r="V10467">
        <v>1.4025764895330113E-3</v>
      </c>
      <c r="W10467">
        <v>2.0866107580023866E-3</v>
      </c>
      <c r="X10467">
        <v>2.600886003639349E-3</v>
      </c>
      <c r="Y10467">
        <v>1</v>
      </c>
      <c r="Z10467">
        <v>0.35261749966413913</v>
      </c>
      <c r="AA10467">
        <v>1</v>
      </c>
      <c r="AB10467">
        <f t="shared" si="1141"/>
        <v>0.77945833333333336</v>
      </c>
      <c r="AC10467">
        <f t="shared" si="1142"/>
        <v>0.27439339732323909</v>
      </c>
      <c r="AD10467">
        <f t="shared" si="1143"/>
        <v>-0.72560660267676091</v>
      </c>
      <c r="AE10467">
        <f t="shared" si="1144"/>
        <v>0.52650494184811081</v>
      </c>
      <c r="AF10467">
        <f t="shared" si="1145"/>
        <v>0.72560660267676091</v>
      </c>
      <c r="AG10467">
        <f t="shared" si="1146"/>
        <v>0</v>
      </c>
      <c r="AH10467" t="b">
        <f t="shared" si="1147"/>
        <v>0</v>
      </c>
    </row>
    <row r="10468" spans="1:34" x14ac:dyDescent="0.25">
      <c r="A10468">
        <v>27743</v>
      </c>
      <c r="B10468">
        <v>2.0202020202020204E-2</v>
      </c>
      <c r="C10468">
        <v>1</v>
      </c>
      <c r="D10468">
        <v>0.33333333333333331</v>
      </c>
      <c r="E10468">
        <v>0.66666666666666663</v>
      </c>
      <c r="F10468">
        <v>3.4482758620689655E-2</v>
      </c>
      <c r="G10468">
        <v>0.4</v>
      </c>
      <c r="H10468">
        <v>0.4</v>
      </c>
      <c r="I10468">
        <v>0.4</v>
      </c>
      <c r="J10468">
        <v>0.4</v>
      </c>
      <c r="K10468">
        <v>0.4</v>
      </c>
      <c r="L10468">
        <v>0.4</v>
      </c>
      <c r="M10468">
        <v>0.17664772128970144</v>
      </c>
      <c r="N10468">
        <v>9.7588705789459704E-2</v>
      </c>
      <c r="O10468">
        <v>0.10474081630524121</v>
      </c>
      <c r="P10468">
        <v>0.19963620469749979</v>
      </c>
      <c r="Q10468">
        <v>0.11896024313216097</v>
      </c>
      <c r="R10468">
        <v>0.28813917512701082</v>
      </c>
      <c r="S10468">
        <v>0</v>
      </c>
      <c r="T10468">
        <v>1.0687192409243472E-3</v>
      </c>
      <c r="U10468">
        <v>1.099392884246239E-2</v>
      </c>
      <c r="V10468">
        <v>0</v>
      </c>
      <c r="W10468">
        <v>2.7735511536144085E-3</v>
      </c>
      <c r="X10468">
        <v>9.7074523423106452E-3</v>
      </c>
      <c r="Y10468">
        <v>1</v>
      </c>
      <c r="Z10468">
        <v>0.3526330433580499</v>
      </c>
      <c r="AA10468">
        <v>0</v>
      </c>
      <c r="AB10468">
        <f t="shared" si="1141"/>
        <v>-0.22054166666666666</v>
      </c>
      <c r="AC10468">
        <f t="shared" si="1142"/>
        <v>0.49848695893463335</v>
      </c>
      <c r="AD10468">
        <f t="shared" si="1143"/>
        <v>0.49848695893463335</v>
      </c>
      <c r="AE10468">
        <f t="shared" si="1144"/>
        <v>0.24848924822789883</v>
      </c>
      <c r="AF10468">
        <f t="shared" si="1145"/>
        <v>0.49848695893463335</v>
      </c>
      <c r="AG10468">
        <f t="shared" si="1146"/>
        <v>0</v>
      </c>
      <c r="AH10468" t="b">
        <f t="shared" si="1147"/>
        <v>1</v>
      </c>
    </row>
    <row r="10469" spans="1:34" x14ac:dyDescent="0.25">
      <c r="A10469">
        <v>21021</v>
      </c>
      <c r="B10469">
        <v>0.35353535353535354</v>
      </c>
      <c r="C10469">
        <v>0</v>
      </c>
      <c r="D10469">
        <v>0.16666666666666666</v>
      </c>
      <c r="E10469">
        <v>0.66666666666666663</v>
      </c>
      <c r="F10469">
        <v>0.29310344827586204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.15742537547861191</v>
      </c>
      <c r="N10469">
        <v>7.9618831782619096E-2</v>
      </c>
      <c r="O10469">
        <v>0.10756234513573151</v>
      </c>
      <c r="P10469">
        <v>0.16506905705237257</v>
      </c>
      <c r="Q10469">
        <v>8.5318367286230615E-2</v>
      </c>
      <c r="R10469">
        <v>0.26589085867850332</v>
      </c>
      <c r="S10469">
        <v>1.6167326043555506E-2</v>
      </c>
      <c r="T10469">
        <v>2.2990525803929206E-2</v>
      </c>
      <c r="U10469">
        <v>5.8423731083433773E-3</v>
      </c>
      <c r="V10469">
        <v>7.5845410628019323E-3</v>
      </c>
      <c r="W10469">
        <v>1.4986085354102535E-2</v>
      </c>
      <c r="X10469">
        <v>2.3788176277649783E-2</v>
      </c>
      <c r="Y10469">
        <v>1</v>
      </c>
      <c r="Z10469">
        <v>0.35264532725716979</v>
      </c>
      <c r="AA10469">
        <v>0</v>
      </c>
      <c r="AB10469">
        <f t="shared" si="1141"/>
        <v>-0.22054166666666666</v>
      </c>
      <c r="AC10469">
        <f t="shared" si="1142"/>
        <v>-4.5146471832799462E-2</v>
      </c>
      <c r="AD10469">
        <f t="shared" si="1143"/>
        <v>-4.5146471832799462E-2</v>
      </c>
      <c r="AE10469">
        <f t="shared" si="1144"/>
        <v>2.0382039189497554E-3</v>
      </c>
      <c r="AF10469">
        <f t="shared" si="1145"/>
        <v>4.5146471832799462E-2</v>
      </c>
      <c r="AG10469">
        <f t="shared" si="1146"/>
        <v>0</v>
      </c>
      <c r="AH10469" t="b">
        <f t="shared" si="1147"/>
        <v>1</v>
      </c>
    </row>
    <row r="10470" spans="1:34" x14ac:dyDescent="0.25">
      <c r="A10470">
        <v>23102</v>
      </c>
      <c r="B10470">
        <v>0.28282828282828282</v>
      </c>
      <c r="C10470">
        <v>1</v>
      </c>
      <c r="D10470">
        <v>0.16666666666666666</v>
      </c>
      <c r="E10470">
        <v>0.33333333333333331</v>
      </c>
      <c r="F10470">
        <v>0.25862068965517243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.14970652805835991</v>
      </c>
      <c r="N10470">
        <v>7.201615627858951E-2</v>
      </c>
      <c r="O10470">
        <v>8.8835058333008476E-2</v>
      </c>
      <c r="P10470">
        <v>0.16585938397831171</v>
      </c>
      <c r="Q10470">
        <v>8.0648088011462518E-2</v>
      </c>
      <c r="R10470">
        <v>0.26160657267109672</v>
      </c>
      <c r="S10470">
        <v>6.9909976738648646E-3</v>
      </c>
      <c r="T10470">
        <v>2.6943599529526039E-3</v>
      </c>
      <c r="U10470">
        <v>6.7787152359269675E-3</v>
      </c>
      <c r="V10470">
        <v>0</v>
      </c>
      <c r="W10470">
        <v>1.9154617857167976E-3</v>
      </c>
      <c r="X10470">
        <v>3.1437618458535258E-3</v>
      </c>
      <c r="Y10470">
        <v>1</v>
      </c>
      <c r="Z10470">
        <v>0.35266577453366765</v>
      </c>
      <c r="AA10470">
        <v>0</v>
      </c>
      <c r="AB10470">
        <f t="shared" si="1141"/>
        <v>-0.22054166666666666</v>
      </c>
      <c r="AC10470">
        <f t="shared" si="1142"/>
        <v>-1.2490011418926833E-2</v>
      </c>
      <c r="AD10470">
        <f t="shared" si="1143"/>
        <v>-1.2490011418926833E-2</v>
      </c>
      <c r="AE10470">
        <f t="shared" si="1144"/>
        <v>1.5600038524492268E-4</v>
      </c>
      <c r="AF10470">
        <f t="shared" si="1145"/>
        <v>1.2490011418926833E-2</v>
      </c>
      <c r="AG10470">
        <f t="shared" si="1146"/>
        <v>0</v>
      </c>
      <c r="AH10470" t="b">
        <f t="shared" si="1147"/>
        <v>1</v>
      </c>
    </row>
    <row r="10471" spans="1:34" x14ac:dyDescent="0.25">
      <c r="A10471">
        <v>21632</v>
      </c>
      <c r="B10471">
        <v>0.39393939393939392</v>
      </c>
      <c r="C10471">
        <v>1</v>
      </c>
      <c r="D10471">
        <v>0.16666666666666666</v>
      </c>
      <c r="E10471">
        <v>0.66666666666666663</v>
      </c>
      <c r="F10471">
        <v>8.6206896551724144E-2</v>
      </c>
      <c r="G10471">
        <v>0.1</v>
      </c>
      <c r="H10471">
        <v>0.2</v>
      </c>
      <c r="I10471">
        <v>0.2</v>
      </c>
      <c r="J10471">
        <v>0.2</v>
      </c>
      <c r="K10471">
        <v>0.2</v>
      </c>
      <c r="L10471">
        <v>0.2</v>
      </c>
      <c r="M10471">
        <v>0.14905967749499818</v>
      </c>
      <c r="N10471">
        <v>7.2161357795518299E-2</v>
      </c>
      <c r="O10471">
        <v>8.9996282983035136E-2</v>
      </c>
      <c r="P10471">
        <v>0.16630023380112399</v>
      </c>
      <c r="Q10471">
        <v>8.7681270791914762E-2</v>
      </c>
      <c r="R10471">
        <v>0.26799803576053183</v>
      </c>
      <c r="S10471">
        <v>4.5973221971903214E-3</v>
      </c>
      <c r="T10471">
        <v>2.386806304731042E-3</v>
      </c>
      <c r="U10471">
        <v>4.5377438507209497E-3</v>
      </c>
      <c r="V10471">
        <v>6.455716586151369E-3</v>
      </c>
      <c r="W10471">
        <v>9.4272605145253891E-3</v>
      </c>
      <c r="X10471">
        <v>6.6336779743732342E-3</v>
      </c>
      <c r="Y10471">
        <v>1</v>
      </c>
      <c r="Z10471">
        <v>0.35267734683778362</v>
      </c>
      <c r="AA10471">
        <v>0</v>
      </c>
      <c r="AB10471">
        <f t="shared" si="1141"/>
        <v>-0.22054166666666666</v>
      </c>
      <c r="AC10471">
        <f t="shared" si="1142"/>
        <v>0.12246992365001551</v>
      </c>
      <c r="AD10471">
        <f t="shared" si="1143"/>
        <v>0.12246992365001551</v>
      </c>
      <c r="AE10471">
        <f t="shared" si="1144"/>
        <v>1.4998882198840628E-2</v>
      </c>
      <c r="AF10471">
        <f t="shared" si="1145"/>
        <v>0.12246992365001551</v>
      </c>
      <c r="AG10471">
        <f t="shared" si="1146"/>
        <v>0</v>
      </c>
      <c r="AH10471" t="b">
        <f t="shared" si="1147"/>
        <v>1</v>
      </c>
    </row>
    <row r="10472" spans="1:34" x14ac:dyDescent="0.25">
      <c r="A10472">
        <v>19747</v>
      </c>
      <c r="B10472">
        <v>7.0707070707070704E-2</v>
      </c>
      <c r="C10472">
        <v>1</v>
      </c>
      <c r="D10472">
        <v>0.33333333333333331</v>
      </c>
      <c r="E10472">
        <v>0.66666666666666663</v>
      </c>
      <c r="F10472">
        <v>0.2413793103448276</v>
      </c>
      <c r="G10472">
        <v>0.2</v>
      </c>
      <c r="H10472">
        <v>0.2</v>
      </c>
      <c r="I10472">
        <v>0.2</v>
      </c>
      <c r="J10472">
        <v>0.2</v>
      </c>
      <c r="K10472">
        <v>0.2</v>
      </c>
      <c r="L10472">
        <v>0.2</v>
      </c>
      <c r="M10472">
        <v>0.17181802173453289</v>
      </c>
      <c r="N10472">
        <v>9.2446863837040247E-2</v>
      </c>
      <c r="O10472">
        <v>0.10106333039229627</v>
      </c>
      <c r="P10472">
        <v>0.18621195079814543</v>
      </c>
      <c r="Q10472">
        <v>0.10708127376661494</v>
      </c>
      <c r="R10472">
        <v>0.28197671961250076</v>
      </c>
      <c r="S10472">
        <v>1.7171273146876203E-3</v>
      </c>
      <c r="T10472">
        <v>9.4997265859941967E-4</v>
      </c>
      <c r="U10472">
        <v>3.794473461006205E-3</v>
      </c>
      <c r="V10472">
        <v>2.0933977455716585E-3</v>
      </c>
      <c r="W10472">
        <v>7.0335194089968089E-3</v>
      </c>
      <c r="X10472">
        <v>3.7831069143845074E-3</v>
      </c>
      <c r="Y10472">
        <v>1</v>
      </c>
      <c r="Z10472">
        <v>0.3527002300233878</v>
      </c>
      <c r="AA10472">
        <v>0</v>
      </c>
      <c r="AB10472">
        <f t="shared" si="1141"/>
        <v>-0.22054166666666666</v>
      </c>
      <c r="AC10472">
        <f t="shared" si="1142"/>
        <v>0.23654709842664973</v>
      </c>
      <c r="AD10472">
        <f t="shared" si="1143"/>
        <v>0.23654709842664973</v>
      </c>
      <c r="AE10472">
        <f t="shared" si="1144"/>
        <v>5.5954529774067112E-2</v>
      </c>
      <c r="AF10472">
        <f t="shared" si="1145"/>
        <v>0.23654709842664973</v>
      </c>
      <c r="AG10472">
        <f t="shared" si="1146"/>
        <v>0</v>
      </c>
      <c r="AH10472" t="b">
        <f t="shared" si="1147"/>
        <v>1</v>
      </c>
    </row>
    <row r="10473" spans="1:34" x14ac:dyDescent="0.25">
      <c r="A10473">
        <v>27244</v>
      </c>
      <c r="B10473">
        <v>0.17171717171717171</v>
      </c>
      <c r="C10473">
        <v>0</v>
      </c>
      <c r="D10473">
        <v>0.5</v>
      </c>
      <c r="E10473">
        <v>0.33333333333333331</v>
      </c>
      <c r="F10473">
        <v>0.27586206896551724</v>
      </c>
      <c r="G10473">
        <v>0.1</v>
      </c>
      <c r="H10473">
        <v>0.1</v>
      </c>
      <c r="I10473">
        <v>0.1</v>
      </c>
      <c r="J10473">
        <v>0.2</v>
      </c>
      <c r="K10473">
        <v>0.1</v>
      </c>
      <c r="L10473">
        <v>0.1</v>
      </c>
      <c r="M10473">
        <v>0.14755448897478168</v>
      </c>
      <c r="N10473">
        <v>6.6619025384641664E-2</v>
      </c>
      <c r="O10473">
        <v>8.7851723416602925E-2</v>
      </c>
      <c r="P10473">
        <v>0.16301364185285036</v>
      </c>
      <c r="Q10473">
        <v>8.1651553537166396E-2</v>
      </c>
      <c r="R10473">
        <v>0.2619869711596467</v>
      </c>
      <c r="S10473">
        <v>4.8079564811253365E-4</v>
      </c>
      <c r="T10473">
        <v>1.6297968424096294E-3</v>
      </c>
      <c r="U10473">
        <v>1.1160216061782955E-3</v>
      </c>
      <c r="V10473">
        <v>2.2415458937198067E-3</v>
      </c>
      <c r="W10473">
        <v>3.0759924882012711E-3</v>
      </c>
      <c r="X10473">
        <v>2.0996243374834015E-3</v>
      </c>
      <c r="Y10473">
        <v>1</v>
      </c>
      <c r="Z10473">
        <v>0.35270250360065625</v>
      </c>
      <c r="AA10473">
        <v>1</v>
      </c>
      <c r="AB10473">
        <f t="shared" si="1141"/>
        <v>0.77945833333333336</v>
      </c>
      <c r="AC10473">
        <f t="shared" si="1142"/>
        <v>0.12510171231410061</v>
      </c>
      <c r="AD10473">
        <f t="shared" si="1143"/>
        <v>-0.87489828768589939</v>
      </c>
      <c r="AE10473">
        <f t="shared" si="1144"/>
        <v>0.76544701379571878</v>
      </c>
      <c r="AF10473">
        <f t="shared" si="1145"/>
        <v>0.87489828768589939</v>
      </c>
      <c r="AG10473">
        <f t="shared" si="1146"/>
        <v>0</v>
      </c>
      <c r="AH10473" t="b">
        <f t="shared" si="1147"/>
        <v>0</v>
      </c>
    </row>
    <row r="10474" spans="1:34" x14ac:dyDescent="0.25">
      <c r="A10474">
        <v>19652</v>
      </c>
      <c r="B10474">
        <v>0.23232323232323232</v>
      </c>
      <c r="C10474">
        <v>1</v>
      </c>
      <c r="D10474">
        <v>0.33333333333333331</v>
      </c>
      <c r="E10474">
        <v>0.33333333333333331</v>
      </c>
      <c r="F10474">
        <v>0.18965517241379309</v>
      </c>
      <c r="G10474">
        <v>0.2</v>
      </c>
      <c r="H10474">
        <v>0.2</v>
      </c>
      <c r="I10474">
        <v>0</v>
      </c>
      <c r="J10474">
        <v>0</v>
      </c>
      <c r="K10474">
        <v>0</v>
      </c>
      <c r="L10474">
        <v>0</v>
      </c>
      <c r="M10474">
        <v>0.15713778801884096</v>
      </c>
      <c r="N10474">
        <v>6.6220432985229311E-2</v>
      </c>
      <c r="O10474">
        <v>8.6344602062313022E-2</v>
      </c>
      <c r="P10474">
        <v>0.16013775614976083</v>
      </c>
      <c r="Q10474">
        <v>8.0648088011462518E-2</v>
      </c>
      <c r="R10474">
        <v>0.26097872304454045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1</v>
      </c>
      <c r="Z10474">
        <v>0.35276290824466916</v>
      </c>
      <c r="AA10474">
        <v>0</v>
      </c>
      <c r="AB10474">
        <f t="shared" si="1141"/>
        <v>-0.22054166666666666</v>
      </c>
      <c r="AC10474">
        <f t="shared" si="1142"/>
        <v>0.20555542432908899</v>
      </c>
      <c r="AD10474">
        <f t="shared" si="1143"/>
        <v>0.20555542432908899</v>
      </c>
      <c r="AE10474">
        <f t="shared" si="1144"/>
        <v>4.2253032471111833E-2</v>
      </c>
      <c r="AF10474">
        <f t="shared" si="1145"/>
        <v>0.20555542432908899</v>
      </c>
      <c r="AG10474">
        <f t="shared" si="1146"/>
        <v>0</v>
      </c>
      <c r="AH10474" t="b">
        <f t="shared" si="1147"/>
        <v>1</v>
      </c>
    </row>
    <row r="10475" spans="1:34" x14ac:dyDescent="0.25">
      <c r="A10475">
        <v>23508</v>
      </c>
      <c r="B10475">
        <v>0.16161616161616163</v>
      </c>
      <c r="C10475">
        <v>1</v>
      </c>
      <c r="D10475">
        <v>0.16666666666666666</v>
      </c>
      <c r="E10475">
        <v>0.66666666666666663</v>
      </c>
      <c r="F10475">
        <v>0.18965517241379309</v>
      </c>
      <c r="G10475">
        <v>0.1</v>
      </c>
      <c r="H10475">
        <v>0.1</v>
      </c>
      <c r="I10475">
        <v>0.1</v>
      </c>
      <c r="J10475">
        <v>0.1</v>
      </c>
      <c r="K10475">
        <v>0.1</v>
      </c>
      <c r="L10475">
        <v>0.1</v>
      </c>
      <c r="M10475">
        <v>0.1588013708630544</v>
      </c>
      <c r="N10475">
        <v>7.2262903954416216E-2</v>
      </c>
      <c r="O10475">
        <v>9.1478697429877673E-2</v>
      </c>
      <c r="P10475">
        <v>0.1810705868389372</v>
      </c>
      <c r="Q10475">
        <v>0.10091273717036604</v>
      </c>
      <c r="R10475">
        <v>0.26769832786046216</v>
      </c>
      <c r="S10475">
        <v>7.5473469238236529E-3</v>
      </c>
      <c r="T10475">
        <v>5.5579337857182302E-3</v>
      </c>
      <c r="U10475">
        <v>2.4800232132494084E-2</v>
      </c>
      <c r="V10475">
        <v>3.2909822866344605E-2</v>
      </c>
      <c r="W10475">
        <v>2.0500364570756033E-2</v>
      </c>
      <c r="X10475">
        <v>6.8474235150359584E-3</v>
      </c>
      <c r="Y10475">
        <v>1</v>
      </c>
      <c r="Z10475">
        <v>0.35276676353705871</v>
      </c>
      <c r="AA10475">
        <v>0</v>
      </c>
      <c r="AB10475">
        <f t="shared" si="1141"/>
        <v>-0.22054166666666666</v>
      </c>
      <c r="AC10475">
        <f t="shared" si="1142"/>
        <v>9.3645473580256836E-2</v>
      </c>
      <c r="AD10475">
        <f t="shared" si="1143"/>
        <v>9.3645473580256836E-2</v>
      </c>
      <c r="AE10475">
        <f t="shared" si="1144"/>
        <v>8.7694747220705815E-3</v>
      </c>
      <c r="AF10475">
        <f t="shared" si="1145"/>
        <v>9.3645473580256836E-2</v>
      </c>
      <c r="AG10475">
        <f t="shared" si="1146"/>
        <v>0</v>
      </c>
      <c r="AH10475" t="b">
        <f t="shared" si="1147"/>
        <v>1</v>
      </c>
    </row>
    <row r="10476" spans="1:34" x14ac:dyDescent="0.25">
      <c r="A10476">
        <v>20155</v>
      </c>
      <c r="B10476">
        <v>1.0101010101010102E-2</v>
      </c>
      <c r="C10476">
        <v>1</v>
      </c>
      <c r="D10476">
        <v>0.5</v>
      </c>
      <c r="E10476">
        <v>0.33333333333333331</v>
      </c>
      <c r="F10476">
        <v>0.48275862068965519</v>
      </c>
      <c r="G10476">
        <v>0.2</v>
      </c>
      <c r="H10476">
        <v>0.2</v>
      </c>
      <c r="I10476">
        <v>0.2</v>
      </c>
      <c r="J10476">
        <v>0.2</v>
      </c>
      <c r="K10476">
        <v>0.2</v>
      </c>
      <c r="L10476">
        <v>0.2</v>
      </c>
      <c r="M10476">
        <v>0.15728379395995543</v>
      </c>
      <c r="N10476">
        <v>7.8720100824896458E-2</v>
      </c>
      <c r="O10476">
        <v>9.4060843779322292E-2</v>
      </c>
      <c r="P10476">
        <v>0.17417335948288692</v>
      </c>
      <c r="Q10476">
        <v>9.552158888652014E-2</v>
      </c>
      <c r="R10476">
        <v>0.26097872304454045</v>
      </c>
      <c r="S10476">
        <v>1.7365880909207465E-3</v>
      </c>
      <c r="T10476">
        <v>8.3122607627449227E-4</v>
      </c>
      <c r="U10476">
        <v>1.3392259274139548E-3</v>
      </c>
      <c r="V10476">
        <v>4.8309178743961351E-4</v>
      </c>
      <c r="W10476">
        <v>0</v>
      </c>
      <c r="X10476">
        <v>0</v>
      </c>
      <c r="Y10476">
        <v>1</v>
      </c>
      <c r="Z10476">
        <v>0.35280152326234993</v>
      </c>
      <c r="AA10476">
        <v>0</v>
      </c>
      <c r="AB10476">
        <f t="shared" si="1141"/>
        <v>-0.22054166666666666</v>
      </c>
      <c r="AC10476">
        <f t="shared" si="1142"/>
        <v>0.2751930934075329</v>
      </c>
      <c r="AD10476">
        <f t="shared" si="1143"/>
        <v>0.2751930934075329</v>
      </c>
      <c r="AE10476">
        <f t="shared" si="1144"/>
        <v>7.5731238659207126E-2</v>
      </c>
      <c r="AF10476">
        <f t="shared" si="1145"/>
        <v>0.2751930934075329</v>
      </c>
      <c r="AG10476">
        <f t="shared" si="1146"/>
        <v>0</v>
      </c>
      <c r="AH10476" t="b">
        <f t="shared" si="1147"/>
        <v>1</v>
      </c>
    </row>
    <row r="10477" spans="1:34" x14ac:dyDescent="0.25">
      <c r="A10477">
        <v>8132</v>
      </c>
      <c r="B10477">
        <v>0.20202020202020202</v>
      </c>
      <c r="C10477">
        <v>1</v>
      </c>
      <c r="D10477">
        <v>0.33333333333333331</v>
      </c>
      <c r="E10477">
        <v>0.66666666666666663</v>
      </c>
      <c r="F10477">
        <v>0.27586206896551724</v>
      </c>
      <c r="G10477">
        <v>0.2</v>
      </c>
      <c r="H10477">
        <v>0.2</v>
      </c>
      <c r="I10477">
        <v>0.2</v>
      </c>
      <c r="J10477">
        <v>0.2</v>
      </c>
      <c r="K10477">
        <v>0.2</v>
      </c>
      <c r="L10477">
        <v>0.2</v>
      </c>
      <c r="M10477">
        <v>0.17403023296354012</v>
      </c>
      <c r="N10477">
        <v>0.12131539287924169</v>
      </c>
      <c r="O10477">
        <v>0.11084506957190617</v>
      </c>
      <c r="P10477">
        <v>0.20096252211314014</v>
      </c>
      <c r="Q10477">
        <v>0.12451995775925752</v>
      </c>
      <c r="R10477">
        <v>0.295656464046195</v>
      </c>
      <c r="S10477">
        <v>3.2062201219847243E-2</v>
      </c>
      <c r="T10477">
        <v>8.9059936743695594E-3</v>
      </c>
      <c r="U10477">
        <v>1.7320655327887147E-3</v>
      </c>
      <c r="V10477">
        <v>2.5845410628019322E-3</v>
      </c>
      <c r="W10477">
        <v>3.786377948509949E-3</v>
      </c>
      <c r="X10477">
        <v>3.2118577703124469E-3</v>
      </c>
      <c r="Y10477">
        <v>1</v>
      </c>
      <c r="Z10477">
        <v>0.3528441614122394</v>
      </c>
      <c r="AA10477">
        <v>0</v>
      </c>
      <c r="AB10477">
        <f t="shared" si="1141"/>
        <v>-0.22054166666666666</v>
      </c>
      <c r="AC10477">
        <f t="shared" si="1142"/>
        <v>0.21209032577262457</v>
      </c>
      <c r="AD10477">
        <f t="shared" si="1143"/>
        <v>0.21209032577262457</v>
      </c>
      <c r="AE10477">
        <f t="shared" si="1144"/>
        <v>4.4982306286338015E-2</v>
      </c>
      <c r="AF10477">
        <f t="shared" si="1145"/>
        <v>0.21209032577262457</v>
      </c>
      <c r="AG10477">
        <f t="shared" si="1146"/>
        <v>0</v>
      </c>
      <c r="AH10477" t="b">
        <f t="shared" si="1147"/>
        <v>1</v>
      </c>
    </row>
    <row r="10478" spans="1:34" x14ac:dyDescent="0.25">
      <c r="A10478">
        <v>3916</v>
      </c>
      <c r="B10478">
        <v>0.35353535353535354</v>
      </c>
      <c r="C10478">
        <v>1</v>
      </c>
      <c r="D10478">
        <v>0.33333333333333331</v>
      </c>
      <c r="E10478">
        <v>0.33333333333333331</v>
      </c>
      <c r="F10478">
        <v>0.18965517241379309</v>
      </c>
      <c r="G10478">
        <v>0.2</v>
      </c>
      <c r="H10478">
        <v>0.1</v>
      </c>
      <c r="I10478">
        <v>0.1</v>
      </c>
      <c r="J10478">
        <v>0.1</v>
      </c>
      <c r="K10478">
        <v>0.1</v>
      </c>
      <c r="L10478">
        <v>0.1</v>
      </c>
      <c r="M10478">
        <v>0.23624911622161401</v>
      </c>
      <c r="N10478">
        <v>6.8487664514267715E-2</v>
      </c>
      <c r="O10478">
        <v>9.2930914545395649E-2</v>
      </c>
      <c r="P10478">
        <v>0.16013775614976083</v>
      </c>
      <c r="Q10478">
        <v>0.14745192140842137</v>
      </c>
      <c r="R10478">
        <v>0.31221033039337814</v>
      </c>
      <c r="S10478">
        <v>2.7348114365258165E-3</v>
      </c>
      <c r="T10478">
        <v>7.1224200078491492E-3</v>
      </c>
      <c r="U10478">
        <v>0</v>
      </c>
      <c r="V10478">
        <v>0.10848953301127214</v>
      </c>
      <c r="W10478">
        <v>0.1562988683067271</v>
      </c>
      <c r="X10478">
        <v>0.12610230277717879</v>
      </c>
      <c r="Y10478">
        <v>1</v>
      </c>
      <c r="Z10478">
        <v>0.35286962939473532</v>
      </c>
      <c r="AA10478">
        <v>0</v>
      </c>
      <c r="AB10478">
        <f t="shared" si="1141"/>
        <v>-0.22054166666666666</v>
      </c>
      <c r="AC10478">
        <f t="shared" si="1142"/>
        <v>9.4708212433306183E-2</v>
      </c>
      <c r="AD10478">
        <f t="shared" si="1143"/>
        <v>9.4708212433306183E-2</v>
      </c>
      <c r="AE10478">
        <f t="shared" si="1144"/>
        <v>8.9696455023122526E-3</v>
      </c>
      <c r="AF10478">
        <f t="shared" si="1145"/>
        <v>9.4708212433306183E-2</v>
      </c>
      <c r="AG10478">
        <f t="shared" si="1146"/>
        <v>0</v>
      </c>
      <c r="AH10478" t="b">
        <f t="shared" si="1147"/>
        <v>1</v>
      </c>
    </row>
    <row r="10479" spans="1:34" x14ac:dyDescent="0.25">
      <c r="A10479">
        <v>23280</v>
      </c>
      <c r="B10479">
        <v>0.35353535353535354</v>
      </c>
      <c r="C10479">
        <v>1</v>
      </c>
      <c r="D10479">
        <v>0.33333333333333331</v>
      </c>
      <c r="E10479">
        <v>0.33333333333333331</v>
      </c>
      <c r="F10479">
        <v>0.27586206896551724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.1554317307190306</v>
      </c>
      <c r="N10479">
        <v>7.3554533134416747E-2</v>
      </c>
      <c r="O10479">
        <v>8.7631557419127426E-2</v>
      </c>
      <c r="P10479">
        <v>0.16912054228296153</v>
      </c>
      <c r="Q10479">
        <v>8.9614825905672255E-2</v>
      </c>
      <c r="R10479">
        <v>0.26097872304454045</v>
      </c>
      <c r="S10479">
        <v>8.8466399252706187E-3</v>
      </c>
      <c r="T10479">
        <v>1.3917099448481499E-3</v>
      </c>
      <c r="U10479">
        <v>1.0642382036516226E-2</v>
      </c>
      <c r="V10479">
        <v>1.4561996779388084E-2</v>
      </c>
      <c r="W10479">
        <v>0</v>
      </c>
      <c r="X10479">
        <v>5.5025290069722664E-3</v>
      </c>
      <c r="Y10479">
        <v>1</v>
      </c>
      <c r="Z10479">
        <v>0.35292034928925997</v>
      </c>
      <c r="AA10479">
        <v>0</v>
      </c>
      <c r="AB10479">
        <f t="shared" si="1141"/>
        <v>-0.22054166666666666</v>
      </c>
      <c r="AC10479">
        <f t="shared" si="1142"/>
        <v>-3.8498436526167079E-2</v>
      </c>
      <c r="AD10479">
        <f t="shared" si="1143"/>
        <v>-3.8498436526167079E-2</v>
      </c>
      <c r="AE10479">
        <f t="shared" si="1144"/>
        <v>1.4821296149593155E-3</v>
      </c>
      <c r="AF10479">
        <f t="shared" si="1145"/>
        <v>3.8498436526167079E-2</v>
      </c>
      <c r="AG10479">
        <f t="shared" si="1146"/>
        <v>0</v>
      </c>
      <c r="AH10479" t="b">
        <f t="shared" si="1147"/>
        <v>1</v>
      </c>
    </row>
    <row r="10480" spans="1:34" x14ac:dyDescent="0.25">
      <c r="A10480">
        <v>27466</v>
      </c>
      <c r="B10480">
        <v>0.10101010101010101</v>
      </c>
      <c r="C10480">
        <v>0</v>
      </c>
      <c r="D10480">
        <v>0.33333333333333331</v>
      </c>
      <c r="E10480">
        <v>0.33333333333333331</v>
      </c>
      <c r="F10480">
        <v>0.5</v>
      </c>
      <c r="G10480">
        <v>0.3</v>
      </c>
      <c r="H10480">
        <v>0.1</v>
      </c>
      <c r="I10480">
        <v>0.2</v>
      </c>
      <c r="J10480">
        <v>0.2</v>
      </c>
      <c r="K10480">
        <v>0.2</v>
      </c>
      <c r="L10480">
        <v>0.2</v>
      </c>
      <c r="M10480">
        <v>0.13706683798030425</v>
      </c>
      <c r="N10480">
        <v>0.1145526085025453</v>
      </c>
      <c r="O10480">
        <v>0.11638326013683234</v>
      </c>
      <c r="P10480">
        <v>0.21281930997582862</v>
      </c>
      <c r="Q10480">
        <v>9.8526036063281794E-2</v>
      </c>
      <c r="R10480">
        <v>0.27509342817423327</v>
      </c>
      <c r="S10480">
        <v>7.097459567375497E-2</v>
      </c>
      <c r="T10480">
        <v>2.9686645581231863E-3</v>
      </c>
      <c r="U10480">
        <v>3.348064818534887E-3</v>
      </c>
      <c r="V10480">
        <v>3.2206119162640902E-3</v>
      </c>
      <c r="W10480">
        <v>2.344506469665603E-3</v>
      </c>
      <c r="X10480">
        <v>3.7831069143845074E-3</v>
      </c>
      <c r="Y10480">
        <v>1</v>
      </c>
      <c r="Z10480">
        <v>0.35292469117450354</v>
      </c>
      <c r="AA10480">
        <v>0</v>
      </c>
      <c r="AB10480">
        <f t="shared" si="1141"/>
        <v>-0.22054166666666666</v>
      </c>
      <c r="AC10480">
        <f t="shared" si="1142"/>
        <v>0.35199433139938952</v>
      </c>
      <c r="AD10480">
        <f t="shared" si="1143"/>
        <v>0.35199433139938952</v>
      </c>
      <c r="AE10480">
        <f t="shared" si="1144"/>
        <v>0.12390000933730325</v>
      </c>
      <c r="AF10480">
        <f t="shared" si="1145"/>
        <v>0.35199433139938952</v>
      </c>
      <c r="AG10480">
        <f t="shared" si="1146"/>
        <v>0</v>
      </c>
      <c r="AH10480" t="b">
        <f t="shared" si="1147"/>
        <v>1</v>
      </c>
    </row>
    <row r="10481" spans="1:34" x14ac:dyDescent="0.25">
      <c r="A10481">
        <v>5497</v>
      </c>
      <c r="B10481">
        <v>0.28282828282828282</v>
      </c>
      <c r="C10481">
        <v>1</v>
      </c>
      <c r="D10481">
        <v>0.5</v>
      </c>
      <c r="E10481">
        <v>0.33333333333333331</v>
      </c>
      <c r="F10481">
        <v>0.46551724137931033</v>
      </c>
      <c r="G10481">
        <v>0.1</v>
      </c>
      <c r="H10481">
        <v>0.2</v>
      </c>
      <c r="I10481">
        <v>0.2</v>
      </c>
      <c r="J10481">
        <v>0.1</v>
      </c>
      <c r="K10481">
        <v>0.1</v>
      </c>
      <c r="L10481">
        <v>0.1</v>
      </c>
      <c r="M10481">
        <v>0.39870240538151352</v>
      </c>
      <c r="N10481">
        <v>0.3269795806807958</v>
      </c>
      <c r="O10481">
        <v>0.2098791392991913</v>
      </c>
      <c r="P10481">
        <v>0.17580770658241537</v>
      </c>
      <c r="Q10481">
        <v>9.552158888652014E-2</v>
      </c>
      <c r="R10481">
        <v>0.29720726030860695</v>
      </c>
      <c r="S10481">
        <v>1.1447515431250801E-2</v>
      </c>
      <c r="T10481">
        <v>1.4843322790615933E-2</v>
      </c>
      <c r="U10481">
        <v>1.8565019418775947E-2</v>
      </c>
      <c r="V10481">
        <v>2.4154589371980676E-2</v>
      </c>
      <c r="W10481">
        <v>0.11052706849944552</v>
      </c>
      <c r="X10481">
        <v>3.9495636186174261E-3</v>
      </c>
      <c r="Y10481">
        <v>1</v>
      </c>
      <c r="Z10481">
        <v>0.35294601886004895</v>
      </c>
      <c r="AA10481">
        <v>0</v>
      </c>
      <c r="AB10481">
        <f t="shared" si="1141"/>
        <v>-0.22054166666666666</v>
      </c>
      <c r="AC10481">
        <f t="shared" si="1142"/>
        <v>-1.9369707927640173E-2</v>
      </c>
      <c r="AD10481">
        <f t="shared" si="1143"/>
        <v>-1.9369707927640173E-2</v>
      </c>
      <c r="AE10481">
        <f t="shared" si="1144"/>
        <v>3.7518558520208654E-4</v>
      </c>
      <c r="AF10481">
        <f t="shared" si="1145"/>
        <v>1.9369707927640173E-2</v>
      </c>
      <c r="AG10481">
        <f t="shared" si="1146"/>
        <v>0</v>
      </c>
      <c r="AH10481" t="b">
        <f t="shared" si="1147"/>
        <v>1</v>
      </c>
    </row>
    <row r="10482" spans="1:34" x14ac:dyDescent="0.25">
      <c r="A10482">
        <v>71</v>
      </c>
      <c r="B10482">
        <v>7.0707070707070704E-2</v>
      </c>
      <c r="C10482">
        <v>0</v>
      </c>
      <c r="D10482">
        <v>0.16666666666666666</v>
      </c>
      <c r="E10482">
        <v>0.66666666666666663</v>
      </c>
      <c r="F10482">
        <v>0.17241379310344829</v>
      </c>
      <c r="G10482">
        <v>0.1</v>
      </c>
      <c r="H10482">
        <v>0.1</v>
      </c>
      <c r="I10482">
        <v>0.1</v>
      </c>
      <c r="J10482">
        <v>0.1</v>
      </c>
      <c r="K10482">
        <v>0.1</v>
      </c>
      <c r="L10482">
        <v>0.1</v>
      </c>
      <c r="M10482">
        <v>0.14720938402305656</v>
      </c>
      <c r="N10482">
        <v>6.6220432985229311E-2</v>
      </c>
      <c r="O10482">
        <v>8.6558728593523607E-2</v>
      </c>
      <c r="P10482">
        <v>0.1605051310021044</v>
      </c>
      <c r="Q10482">
        <v>8.1034799034214011E-2</v>
      </c>
      <c r="R10482">
        <v>0.26127843094461012</v>
      </c>
      <c r="S10482">
        <v>0</v>
      </c>
      <c r="T10482">
        <v>2.3155583553360854E-4</v>
      </c>
      <c r="U10482">
        <v>4.3524842640953529E-4</v>
      </c>
      <c r="V10482">
        <v>6.2801932367149754E-4</v>
      </c>
      <c r="W10482">
        <v>9.1435752316958521E-4</v>
      </c>
      <c r="X10482">
        <v>7.3770584830497895E-4</v>
      </c>
      <c r="Y10482">
        <v>1</v>
      </c>
      <c r="Z10482">
        <v>0.35294825000387742</v>
      </c>
      <c r="AA10482">
        <v>0</v>
      </c>
      <c r="AB10482">
        <f t="shared" si="1141"/>
        <v>-0.22054166666666666</v>
      </c>
      <c r="AC10482">
        <f t="shared" si="1142"/>
        <v>0.13568079826377619</v>
      </c>
      <c r="AD10482">
        <f t="shared" si="1143"/>
        <v>0.13568079826377619</v>
      </c>
      <c r="AE10482">
        <f t="shared" si="1144"/>
        <v>1.840927901749553E-2</v>
      </c>
      <c r="AF10482">
        <f t="shared" si="1145"/>
        <v>0.13568079826377619</v>
      </c>
      <c r="AG10482">
        <f t="shared" si="1146"/>
        <v>0</v>
      </c>
      <c r="AH10482" t="b">
        <f t="shared" si="1147"/>
        <v>1</v>
      </c>
    </row>
    <row r="10483" spans="1:34" x14ac:dyDescent="0.25">
      <c r="A10483">
        <v>25545</v>
      </c>
      <c r="B10483">
        <v>0.1111111111111111</v>
      </c>
      <c r="C10483">
        <v>1</v>
      </c>
      <c r="D10483">
        <v>0.33333333333333331</v>
      </c>
      <c r="E10483">
        <v>0.33333333333333331</v>
      </c>
      <c r="F10483">
        <v>0.27586206896551724</v>
      </c>
      <c r="G10483">
        <v>0.2</v>
      </c>
      <c r="H10483">
        <v>0.2</v>
      </c>
      <c r="I10483">
        <v>0.2</v>
      </c>
      <c r="J10483">
        <v>0.2</v>
      </c>
      <c r="K10483">
        <v>0.2</v>
      </c>
      <c r="L10483">
        <v>0.2</v>
      </c>
      <c r="M10483">
        <v>0.24073194105607423</v>
      </c>
      <c r="N10483">
        <v>0.16929073329613137</v>
      </c>
      <c r="O10483">
        <v>0.14561098260469002</v>
      </c>
      <c r="P10483">
        <v>0.26528420683769377</v>
      </c>
      <c r="Q10483">
        <v>0.19497672297113053</v>
      </c>
      <c r="R10483">
        <v>0.35156197767252995</v>
      </c>
      <c r="S10483">
        <v>6.1816583328754325E-3</v>
      </c>
      <c r="T10483">
        <v>2.3749316464985494E-3</v>
      </c>
      <c r="U10483">
        <v>6.1381188339806256E-3</v>
      </c>
      <c r="V10483">
        <v>8.8566827697262474E-3</v>
      </c>
      <c r="W10483">
        <v>1.2894785583160817E-2</v>
      </c>
      <c r="X10483">
        <v>1.8915534571922537E-3</v>
      </c>
      <c r="Y10483">
        <v>1</v>
      </c>
      <c r="Z10483">
        <v>0.35301718271333504</v>
      </c>
      <c r="AA10483">
        <v>0</v>
      </c>
      <c r="AB10483">
        <f t="shared" si="1141"/>
        <v>-0.22054166666666666</v>
      </c>
      <c r="AC10483">
        <f t="shared" si="1142"/>
        <v>0.22049911633182251</v>
      </c>
      <c r="AD10483">
        <f t="shared" si="1143"/>
        <v>0.22049911633182251</v>
      </c>
      <c r="AE10483">
        <f t="shared" si="1144"/>
        <v>4.8619860303114597E-2</v>
      </c>
      <c r="AF10483">
        <f t="shared" si="1145"/>
        <v>0.22049911633182251</v>
      </c>
      <c r="AG10483">
        <f t="shared" si="1146"/>
        <v>0</v>
      </c>
      <c r="AH10483" t="b">
        <f t="shared" si="1147"/>
        <v>1</v>
      </c>
    </row>
    <row r="10484" spans="1:34" x14ac:dyDescent="0.25">
      <c r="A10484">
        <v>9782</v>
      </c>
      <c r="B10484">
        <v>2.0202020202020204E-2</v>
      </c>
      <c r="C10484">
        <v>0</v>
      </c>
      <c r="D10484">
        <v>0.16666666666666666</v>
      </c>
      <c r="E10484">
        <v>0.66666666666666663</v>
      </c>
      <c r="F10484">
        <v>0.22413793103448276</v>
      </c>
      <c r="G10484">
        <v>0.4</v>
      </c>
      <c r="H10484">
        <v>0.4</v>
      </c>
      <c r="I10484">
        <v>0.4</v>
      </c>
      <c r="J10484">
        <v>0.4</v>
      </c>
      <c r="K10484">
        <v>0.4</v>
      </c>
      <c r="L10484">
        <v>0.2</v>
      </c>
      <c r="M10484">
        <v>0.16519643108386847</v>
      </c>
      <c r="N10484">
        <v>8.9108177977200512E-2</v>
      </c>
      <c r="O10484">
        <v>9.9754413339973091E-2</v>
      </c>
      <c r="P10484">
        <v>0.1833360650950559</v>
      </c>
      <c r="Q10484">
        <v>0.10453790511698008</v>
      </c>
      <c r="R10484">
        <v>0.28002554433486748</v>
      </c>
      <c r="S10484">
        <v>3.8623917065040204E-3</v>
      </c>
      <c r="T10484">
        <v>5.9373291162463735E-4</v>
      </c>
      <c r="U10484">
        <v>1.004419445560466E-3</v>
      </c>
      <c r="V10484">
        <v>0</v>
      </c>
      <c r="W10484">
        <v>2.5648900778141698E-3</v>
      </c>
      <c r="X10484">
        <v>1.8915534571922537E-3</v>
      </c>
      <c r="Y10484">
        <v>1</v>
      </c>
      <c r="Z10484">
        <v>0.35307041276026552</v>
      </c>
      <c r="AA10484">
        <v>1</v>
      </c>
      <c r="AB10484">
        <f t="shared" si="1141"/>
        <v>0.77945833333333336</v>
      </c>
      <c r="AC10484">
        <f t="shared" si="1142"/>
        <v>0.53928362207319336</v>
      </c>
      <c r="AD10484">
        <f t="shared" si="1143"/>
        <v>-0.46071637792680664</v>
      </c>
      <c r="AE10484">
        <f t="shared" si="1144"/>
        <v>0.21225958088999614</v>
      </c>
      <c r="AF10484">
        <f t="shared" si="1145"/>
        <v>0.46071637792680664</v>
      </c>
      <c r="AG10484">
        <f t="shared" si="1146"/>
        <v>1</v>
      </c>
      <c r="AH10484" t="b">
        <f t="shared" si="1147"/>
        <v>1</v>
      </c>
    </row>
    <row r="10485" spans="1:34" x14ac:dyDescent="0.25">
      <c r="A10485">
        <v>27623</v>
      </c>
      <c r="B10485">
        <v>4.0404040404040407E-2</v>
      </c>
      <c r="C10485">
        <v>1</v>
      </c>
      <c r="D10485">
        <v>0.16666666666666666</v>
      </c>
      <c r="E10485">
        <v>0.66666666666666663</v>
      </c>
      <c r="F10485">
        <v>3.4482758620689655E-2</v>
      </c>
      <c r="G10485">
        <v>0.1</v>
      </c>
      <c r="H10485">
        <v>0.1</v>
      </c>
      <c r="I10485">
        <v>0.1</v>
      </c>
      <c r="J10485">
        <v>0.1</v>
      </c>
      <c r="K10485">
        <v>0.1</v>
      </c>
      <c r="L10485">
        <v>0.1</v>
      </c>
      <c r="M10485">
        <v>0.1495543279258042</v>
      </c>
      <c r="N10485">
        <v>6.8572128141762237E-2</v>
      </c>
      <c r="O10485">
        <v>8.7606850511680059E-2</v>
      </c>
      <c r="P10485">
        <v>0.16465929279398936</v>
      </c>
      <c r="Q10485">
        <v>9.0375357583750204E-2</v>
      </c>
      <c r="R10485">
        <v>0.26148592102927376</v>
      </c>
      <c r="S10485">
        <v>2.9168269318827042E-3</v>
      </c>
      <c r="T10485">
        <v>1.3780540878807832E-3</v>
      </c>
      <c r="U10485">
        <v>5.356903709655819E-3</v>
      </c>
      <c r="V10485">
        <v>1.5797101449275361E-2</v>
      </c>
      <c r="W10485">
        <v>1.547374269979298E-3</v>
      </c>
      <c r="X10485">
        <v>5.6368293024329158E-3</v>
      </c>
      <c r="Y10485">
        <v>1</v>
      </c>
      <c r="Z10485">
        <v>0.35308207800165192</v>
      </c>
      <c r="AA10485">
        <v>0</v>
      </c>
      <c r="AB10485">
        <f t="shared" si="1141"/>
        <v>-0.22054166666666666</v>
      </c>
      <c r="AC10485">
        <f t="shared" si="1142"/>
        <v>0.10915275273753079</v>
      </c>
      <c r="AD10485">
        <f t="shared" si="1143"/>
        <v>0.10915275273753079</v>
      </c>
      <c r="AE10485">
        <f t="shared" si="1144"/>
        <v>1.1914323430180536E-2</v>
      </c>
      <c r="AF10485">
        <f t="shared" si="1145"/>
        <v>0.10915275273753079</v>
      </c>
      <c r="AG10485">
        <f t="shared" si="1146"/>
        <v>0</v>
      </c>
      <c r="AH10485" t="b">
        <f t="shared" si="1147"/>
        <v>1</v>
      </c>
    </row>
    <row r="10486" spans="1:34" x14ac:dyDescent="0.25">
      <c r="A10486">
        <v>2428</v>
      </c>
      <c r="B10486">
        <v>4.0404040404040407E-2</v>
      </c>
      <c r="C10486">
        <v>0</v>
      </c>
      <c r="D10486">
        <v>0.16666666666666666</v>
      </c>
      <c r="E10486">
        <v>0.66666666666666663</v>
      </c>
      <c r="F10486">
        <v>0.20689655172413793</v>
      </c>
      <c r="G10486">
        <v>0.3</v>
      </c>
      <c r="H10486">
        <v>0.4</v>
      </c>
      <c r="I10486">
        <v>0.4</v>
      </c>
      <c r="J10486">
        <v>0.2</v>
      </c>
      <c r="K10486">
        <v>0.2</v>
      </c>
      <c r="L10486">
        <v>0.4</v>
      </c>
      <c r="M10486">
        <v>0.17037300535974537</v>
      </c>
      <c r="N10486">
        <v>9.301153640287442E-2</v>
      </c>
      <c r="O10486">
        <v>0.10143393400400691</v>
      </c>
      <c r="P10486">
        <v>0.18625716616458771</v>
      </c>
      <c r="Q10486">
        <v>0.11007877997630156</v>
      </c>
      <c r="R10486">
        <v>0.28330542463614306</v>
      </c>
      <c r="S10486">
        <v>2.2895030862501602E-3</v>
      </c>
      <c r="T10486">
        <v>0</v>
      </c>
      <c r="U10486">
        <v>1.1160216061782955E-3</v>
      </c>
      <c r="V10486">
        <v>3.8647342995169081E-3</v>
      </c>
      <c r="W10486">
        <v>0</v>
      </c>
      <c r="X10486">
        <v>4.5397282972614089E-3</v>
      </c>
      <c r="Y10486">
        <v>1</v>
      </c>
      <c r="Z10486">
        <v>0.35309366221861394</v>
      </c>
      <c r="AA10486">
        <v>1</v>
      </c>
      <c r="AB10486">
        <f t="shared" si="1141"/>
        <v>0.77945833333333336</v>
      </c>
      <c r="AC10486">
        <f t="shared" si="1142"/>
        <v>0.43540088323755188</v>
      </c>
      <c r="AD10486">
        <f t="shared" si="1143"/>
        <v>-0.56459911676244812</v>
      </c>
      <c r="AE10486">
        <f t="shared" si="1144"/>
        <v>0.31877216264893654</v>
      </c>
      <c r="AF10486">
        <f t="shared" si="1145"/>
        <v>0.56459911676244812</v>
      </c>
      <c r="AG10486">
        <f t="shared" si="1146"/>
        <v>0</v>
      </c>
      <c r="AH10486" t="b">
        <f t="shared" si="1147"/>
        <v>0</v>
      </c>
    </row>
    <row r="10487" spans="1:34" x14ac:dyDescent="0.25">
      <c r="A10487">
        <v>20967</v>
      </c>
      <c r="B10487">
        <v>0.35353535353535354</v>
      </c>
      <c r="C10487">
        <v>0</v>
      </c>
      <c r="D10487">
        <v>0.16666666666666666</v>
      </c>
      <c r="E10487">
        <v>0.33333333333333331</v>
      </c>
      <c r="F10487">
        <v>0.39655172413793105</v>
      </c>
      <c r="G10487">
        <v>0.2</v>
      </c>
      <c r="H10487">
        <v>0.2</v>
      </c>
      <c r="I10487">
        <v>0.2</v>
      </c>
      <c r="J10487">
        <v>0.2</v>
      </c>
      <c r="K10487">
        <v>0.2</v>
      </c>
      <c r="L10487">
        <v>0.2</v>
      </c>
      <c r="M10487">
        <v>0.29055447747128327</v>
      </c>
      <c r="N10487">
        <v>0.21669570697005242</v>
      </c>
      <c r="O10487">
        <v>0.17314710547598405</v>
      </c>
      <c r="P10487">
        <v>0.3051057568581349</v>
      </c>
      <c r="Q10487">
        <v>0.23141878324847176</v>
      </c>
      <c r="R10487">
        <v>0.35953881870515431</v>
      </c>
      <c r="S10487">
        <v>6.4976097587779551E-3</v>
      </c>
      <c r="T10487">
        <v>3.573678395068692E-3</v>
      </c>
      <c r="U10487">
        <v>5.9316548368376415E-3</v>
      </c>
      <c r="V10487">
        <v>8.0112721417069238E-3</v>
      </c>
      <c r="W10487">
        <v>1.1021524913898E-2</v>
      </c>
      <c r="X10487">
        <v>8.5422554126802185E-3</v>
      </c>
      <c r="Y10487">
        <v>1</v>
      </c>
      <c r="Z10487">
        <v>0.35312002318906732</v>
      </c>
      <c r="AA10487">
        <v>0</v>
      </c>
      <c r="AB10487">
        <f t="shared" si="1141"/>
        <v>-0.22054166666666666</v>
      </c>
      <c r="AC10487">
        <f t="shared" si="1142"/>
        <v>0.20718906428858463</v>
      </c>
      <c r="AD10487">
        <f t="shared" si="1143"/>
        <v>0.20718906428858463</v>
      </c>
      <c r="AE10487">
        <f t="shared" si="1144"/>
        <v>4.2927308360779258E-2</v>
      </c>
      <c r="AF10487">
        <f t="shared" si="1145"/>
        <v>0.20718906428858463</v>
      </c>
      <c r="AG10487">
        <f t="shared" si="1146"/>
        <v>0</v>
      </c>
      <c r="AH10487" t="b">
        <f t="shared" si="1147"/>
        <v>1</v>
      </c>
    </row>
    <row r="10488" spans="1:34" x14ac:dyDescent="0.25">
      <c r="A10488">
        <v>9196</v>
      </c>
      <c r="B10488">
        <v>2.0202020202020204E-2</v>
      </c>
      <c r="C10488">
        <v>0</v>
      </c>
      <c r="D10488">
        <v>0.5</v>
      </c>
      <c r="E10488">
        <v>0.66666666666666663</v>
      </c>
      <c r="F10488">
        <v>0.17241379310344829</v>
      </c>
      <c r="G10488">
        <v>0.2</v>
      </c>
      <c r="H10488">
        <v>0.2</v>
      </c>
      <c r="I10488">
        <v>0.2</v>
      </c>
      <c r="J10488">
        <v>0.2</v>
      </c>
      <c r="K10488">
        <v>0.2</v>
      </c>
      <c r="L10488">
        <v>0</v>
      </c>
      <c r="M10488">
        <v>0.17115258859684751</v>
      </c>
      <c r="N10488">
        <v>9.3543941964946642E-2</v>
      </c>
      <c r="O10488">
        <v>0.10160139193226135</v>
      </c>
      <c r="P10488">
        <v>0.18819389102719894</v>
      </c>
      <c r="Q10488">
        <v>8.0648088011462518E-2</v>
      </c>
      <c r="R10488">
        <v>0.26097872304454045</v>
      </c>
      <c r="S10488">
        <v>1.9495118779420115E-3</v>
      </c>
      <c r="T10488">
        <v>7.1247949394956476E-4</v>
      </c>
      <c r="U10488">
        <v>2.4507834471675372E-3</v>
      </c>
      <c r="V10488">
        <v>4.0257648953301124E-3</v>
      </c>
      <c r="W10488">
        <v>0</v>
      </c>
      <c r="X10488">
        <v>0</v>
      </c>
      <c r="Y10488">
        <v>1</v>
      </c>
      <c r="Z10488">
        <v>0.35321333090521623</v>
      </c>
      <c r="AA10488">
        <v>1</v>
      </c>
      <c r="AB10488">
        <f t="shared" si="1141"/>
        <v>0.77945833333333336</v>
      </c>
      <c r="AC10488">
        <f t="shared" si="1142"/>
        <v>0.2264578588697696</v>
      </c>
      <c r="AD10488">
        <f t="shared" si="1143"/>
        <v>-0.77354214113023034</v>
      </c>
      <c r="AE10488">
        <f t="shared" si="1144"/>
        <v>0.59836744410434117</v>
      </c>
      <c r="AF10488">
        <f t="shared" si="1145"/>
        <v>0.77354214113023034</v>
      </c>
      <c r="AG10488">
        <f t="shared" si="1146"/>
        <v>0</v>
      </c>
      <c r="AH10488" t="b">
        <f t="shared" si="1147"/>
        <v>0</v>
      </c>
    </row>
    <row r="10489" spans="1:34" x14ac:dyDescent="0.25">
      <c r="A10489">
        <v>29318</v>
      </c>
      <c r="B10489">
        <v>2.0202020202020204E-2</v>
      </c>
      <c r="C10489">
        <v>0</v>
      </c>
      <c r="D10489">
        <v>0.5</v>
      </c>
      <c r="E10489">
        <v>0.66666666666666663</v>
      </c>
      <c r="F10489">
        <v>8.6206896551724144E-2</v>
      </c>
      <c r="G10489">
        <v>0.2</v>
      </c>
      <c r="H10489">
        <v>0.2</v>
      </c>
      <c r="I10489">
        <v>0.2</v>
      </c>
      <c r="J10489">
        <v>0.2</v>
      </c>
      <c r="K10489">
        <v>0.2</v>
      </c>
      <c r="L10489">
        <v>0.2</v>
      </c>
      <c r="M10489">
        <v>0.17159414595815736</v>
      </c>
      <c r="N10489">
        <v>9.2036883083358959E-2</v>
      </c>
      <c r="O10489">
        <v>0.10050495428398559</v>
      </c>
      <c r="P10489">
        <v>0.17800912973607413</v>
      </c>
      <c r="Q10489">
        <v>0.10846252621454529</v>
      </c>
      <c r="R10489">
        <v>0.27694931170928028</v>
      </c>
      <c r="S10489">
        <v>2.2895030862501602E-3</v>
      </c>
      <c r="T10489">
        <v>1.1874658232492747E-3</v>
      </c>
      <c r="U10489">
        <v>1.785634569885273E-3</v>
      </c>
      <c r="V10489">
        <v>1.610305958132045E-2</v>
      </c>
      <c r="W10489">
        <v>5.0172438450843907E-3</v>
      </c>
      <c r="X10489">
        <v>0</v>
      </c>
      <c r="Y10489">
        <v>1</v>
      </c>
      <c r="Z10489">
        <v>0.35322608047085213</v>
      </c>
      <c r="AA10489">
        <v>0</v>
      </c>
      <c r="AB10489">
        <f t="shared" si="1141"/>
        <v>-0.22054166666666666</v>
      </c>
      <c r="AC10489">
        <f t="shared" si="1142"/>
        <v>0.22577119779271115</v>
      </c>
      <c r="AD10489">
        <f t="shared" si="1143"/>
        <v>0.22577119779271115</v>
      </c>
      <c r="AE10489">
        <f t="shared" si="1144"/>
        <v>5.09726337527555E-2</v>
      </c>
      <c r="AF10489">
        <f t="shared" si="1145"/>
        <v>0.22577119779271115</v>
      </c>
      <c r="AG10489">
        <f t="shared" si="1146"/>
        <v>0</v>
      </c>
      <c r="AH10489" t="b">
        <f t="shared" si="1147"/>
        <v>1</v>
      </c>
    </row>
    <row r="10490" spans="1:34" x14ac:dyDescent="0.25">
      <c r="A10490">
        <v>5086</v>
      </c>
      <c r="B10490">
        <v>4.0404040404040407E-2</v>
      </c>
      <c r="C10490">
        <v>0</v>
      </c>
      <c r="D10490">
        <v>0.33333333333333331</v>
      </c>
      <c r="E10490">
        <v>0.33333333333333331</v>
      </c>
      <c r="F10490">
        <v>0.37931034482758619</v>
      </c>
      <c r="G10490">
        <v>0.2</v>
      </c>
      <c r="H10490">
        <v>0.2</v>
      </c>
      <c r="I10490">
        <v>0.2</v>
      </c>
      <c r="J10490">
        <v>0.2</v>
      </c>
      <c r="K10490">
        <v>0.2</v>
      </c>
      <c r="L10490">
        <v>0.2</v>
      </c>
      <c r="M10490">
        <v>0.16062511780024794</v>
      </c>
      <c r="N10490">
        <v>7.9652996845425872E-2</v>
      </c>
      <c r="O10490">
        <v>9.464008349836632E-2</v>
      </c>
      <c r="P10490">
        <v>0.1734433197122042</v>
      </c>
      <c r="Q10490">
        <v>9.456373543016644E-2</v>
      </c>
      <c r="R10490">
        <v>0.27246445195336544</v>
      </c>
      <c r="S10490">
        <v>1.4366631866219756E-3</v>
      </c>
      <c r="T10490">
        <v>7.1841682306581119E-4</v>
      </c>
      <c r="U10490">
        <v>5.4350252220882996E-4</v>
      </c>
      <c r="V10490">
        <v>8.1803542673107891E-4</v>
      </c>
      <c r="W10490">
        <v>3.5964729244670349E-3</v>
      </c>
      <c r="X10490">
        <v>9.9495711848312553E-4</v>
      </c>
      <c r="Y10490">
        <v>1</v>
      </c>
      <c r="Z10490">
        <v>0.35325063528947187</v>
      </c>
      <c r="AA10490">
        <v>1</v>
      </c>
      <c r="AB10490">
        <f t="shared" si="1141"/>
        <v>0.77945833333333336</v>
      </c>
      <c r="AC10490">
        <f t="shared" si="1142"/>
        <v>0.28921327875316583</v>
      </c>
      <c r="AD10490">
        <f t="shared" si="1143"/>
        <v>-0.71078672124683417</v>
      </c>
      <c r="AE10490">
        <f t="shared" si="1144"/>
        <v>0.50521776310082478</v>
      </c>
      <c r="AF10490">
        <f t="shared" si="1145"/>
        <v>0.71078672124683417</v>
      </c>
      <c r="AG10490">
        <f t="shared" si="1146"/>
        <v>0</v>
      </c>
      <c r="AH10490" t="b">
        <f t="shared" si="1147"/>
        <v>0</v>
      </c>
    </row>
    <row r="10491" spans="1:34" x14ac:dyDescent="0.25">
      <c r="A10491">
        <v>624</v>
      </c>
      <c r="B10491">
        <v>0.35353535353535354</v>
      </c>
      <c r="C10491">
        <v>1</v>
      </c>
      <c r="D10491">
        <v>0.33333333333333331</v>
      </c>
      <c r="E10491">
        <v>0.33333333333333331</v>
      </c>
      <c r="F10491">
        <v>0.27586206896551724</v>
      </c>
      <c r="G10491">
        <v>0.3</v>
      </c>
      <c r="H10491">
        <v>0</v>
      </c>
      <c r="I10491">
        <v>0</v>
      </c>
      <c r="J10491">
        <v>0</v>
      </c>
      <c r="K10491">
        <v>0.1</v>
      </c>
      <c r="L10491">
        <v>0.1</v>
      </c>
      <c r="M10491">
        <v>0.1465191741196063</v>
      </c>
      <c r="N10491">
        <v>6.6220432985229311E-2</v>
      </c>
      <c r="O10491">
        <v>8.6344602062313022E-2</v>
      </c>
      <c r="P10491">
        <v>0.16013775614976083</v>
      </c>
      <c r="Q10491">
        <v>8.0812688087813153E-2</v>
      </c>
      <c r="R10491">
        <v>0.26139447169566277</v>
      </c>
      <c r="S10491">
        <v>0</v>
      </c>
      <c r="T10491">
        <v>0</v>
      </c>
      <c r="U10491">
        <v>0</v>
      </c>
      <c r="V10491">
        <v>2.6731078904991947E-4</v>
      </c>
      <c r="W10491">
        <v>1.2730670130284224E-3</v>
      </c>
      <c r="X10491">
        <v>8.0731501552965389E-3</v>
      </c>
      <c r="Y10491">
        <v>1</v>
      </c>
      <c r="Z10491">
        <v>0.35336611586519584</v>
      </c>
      <c r="AA10491">
        <v>0</v>
      </c>
      <c r="AB10491">
        <f t="shared" si="1141"/>
        <v>-0.22054166666666666</v>
      </c>
      <c r="AC10491">
        <f t="shared" si="1142"/>
        <v>0.26961202887829616</v>
      </c>
      <c r="AD10491">
        <f t="shared" si="1143"/>
        <v>0.26961202887829616</v>
      </c>
      <c r="AE10491">
        <f t="shared" si="1144"/>
        <v>7.2690646115871199E-2</v>
      </c>
      <c r="AF10491">
        <f t="shared" si="1145"/>
        <v>0.26961202887829616</v>
      </c>
      <c r="AG10491">
        <f t="shared" si="1146"/>
        <v>0</v>
      </c>
      <c r="AH10491" t="b">
        <f t="shared" si="1147"/>
        <v>1</v>
      </c>
    </row>
    <row r="10492" spans="1:34" x14ac:dyDescent="0.25">
      <c r="A10492">
        <v>13808</v>
      </c>
      <c r="B10492">
        <v>4.0404040404040407E-2</v>
      </c>
      <c r="C10492">
        <v>1</v>
      </c>
      <c r="D10492">
        <v>0.33333333333333331</v>
      </c>
      <c r="E10492">
        <v>0.66666666666666663</v>
      </c>
      <c r="F10492">
        <v>8.6206896551724144E-2</v>
      </c>
      <c r="G10492">
        <v>0.2</v>
      </c>
      <c r="H10492">
        <v>0.2</v>
      </c>
      <c r="I10492">
        <v>0.4</v>
      </c>
      <c r="J10492">
        <v>0.4</v>
      </c>
      <c r="K10492">
        <v>0.4</v>
      </c>
      <c r="L10492">
        <v>0.4</v>
      </c>
      <c r="M10492">
        <v>0.18623544475621875</v>
      </c>
      <c r="N10492">
        <v>0.11115603184183853</v>
      </c>
      <c r="O10492">
        <v>0.11241038941929433</v>
      </c>
      <c r="P10492">
        <v>0.20415679935492745</v>
      </c>
      <c r="Q10492">
        <v>0.10762266919846704</v>
      </c>
      <c r="R10492">
        <v>0.2684037941483185</v>
      </c>
      <c r="S10492">
        <v>3.6506126710258804E-3</v>
      </c>
      <c r="T10492">
        <v>8.9059936743695592E-4</v>
      </c>
      <c r="U10492">
        <v>1.1271818222400786E-4</v>
      </c>
      <c r="V10492">
        <v>2.5603864734299515E-3</v>
      </c>
      <c r="W10492">
        <v>0</v>
      </c>
      <c r="X10492">
        <v>3.6696137069529722E-4</v>
      </c>
      <c r="Y10492">
        <v>1</v>
      </c>
      <c r="Z10492">
        <v>0.35345296853602537</v>
      </c>
      <c r="AA10492">
        <v>0</v>
      </c>
      <c r="AB10492">
        <f t="shared" si="1141"/>
        <v>-0.22054166666666666</v>
      </c>
      <c r="AC10492">
        <f t="shared" si="1142"/>
        <v>0.25838399351684049</v>
      </c>
      <c r="AD10492">
        <f t="shared" si="1143"/>
        <v>0.25838399351684049</v>
      </c>
      <c r="AE10492">
        <f t="shared" si="1144"/>
        <v>6.6762288105710665E-2</v>
      </c>
      <c r="AF10492">
        <f t="shared" si="1145"/>
        <v>0.25838399351684049</v>
      </c>
      <c r="AG10492">
        <f t="shared" si="1146"/>
        <v>0</v>
      </c>
      <c r="AH10492" t="b">
        <f t="shared" si="1147"/>
        <v>1</v>
      </c>
    </row>
    <row r="10493" spans="1:34" x14ac:dyDescent="0.25">
      <c r="A10493">
        <v>16634</v>
      </c>
      <c r="B10493">
        <v>4.0404040404040407E-2</v>
      </c>
      <c r="C10493">
        <v>0</v>
      </c>
      <c r="D10493">
        <v>0.33333333333333331</v>
      </c>
      <c r="E10493">
        <v>0.66666666666666663</v>
      </c>
      <c r="F10493">
        <v>6.8965517241379309E-2</v>
      </c>
      <c r="G10493">
        <v>0.4</v>
      </c>
      <c r="H10493">
        <v>0.4</v>
      </c>
      <c r="I10493">
        <v>0.4</v>
      </c>
      <c r="J10493">
        <v>0.2</v>
      </c>
      <c r="K10493">
        <v>0.2</v>
      </c>
      <c r="L10493">
        <v>0.2</v>
      </c>
      <c r="M10493">
        <v>0.16401776494105341</v>
      </c>
      <c r="N10493">
        <v>8.6794444001563997E-2</v>
      </c>
      <c r="O10493">
        <v>9.6538123032712489E-2</v>
      </c>
      <c r="P10493">
        <v>0.17890024924970752</v>
      </c>
      <c r="Q10493">
        <v>0.10006693075393776</v>
      </c>
      <c r="R10493">
        <v>0.27520178410733537</v>
      </c>
      <c r="S10493">
        <v>4.3500558638753049E-3</v>
      </c>
      <c r="T10493">
        <v>0</v>
      </c>
      <c r="U10493">
        <v>2.232043212356591E-3</v>
      </c>
      <c r="V10493">
        <v>2.4154589371980675E-3</v>
      </c>
      <c r="W10493">
        <v>2.344506469665603E-3</v>
      </c>
      <c r="X10493">
        <v>3.7831069143845074E-3</v>
      </c>
      <c r="Y10493">
        <v>1</v>
      </c>
      <c r="Z10493">
        <v>0.35347756155319243</v>
      </c>
      <c r="AA10493">
        <v>1</v>
      </c>
      <c r="AB10493">
        <f t="shared" si="1141"/>
        <v>0.77945833333333336</v>
      </c>
      <c r="AC10493">
        <f t="shared" si="1142"/>
        <v>0.50295773147373424</v>
      </c>
      <c r="AD10493">
        <f t="shared" si="1143"/>
        <v>-0.49704226852626576</v>
      </c>
      <c r="AE10493">
        <f t="shared" si="1144"/>
        <v>0.24705101670173649</v>
      </c>
      <c r="AF10493">
        <f t="shared" si="1145"/>
        <v>0.49704226852626576</v>
      </c>
      <c r="AG10493">
        <f t="shared" si="1146"/>
        <v>1</v>
      </c>
      <c r="AH10493" t="b">
        <f t="shared" si="1147"/>
        <v>1</v>
      </c>
    </row>
    <row r="10494" spans="1:34" x14ac:dyDescent="0.25">
      <c r="A10494">
        <v>7190</v>
      </c>
      <c r="B10494">
        <v>0.1111111111111111</v>
      </c>
      <c r="C10494">
        <v>1</v>
      </c>
      <c r="D10494">
        <v>0.16666666666666666</v>
      </c>
      <c r="E10494">
        <v>0.66666666666666663</v>
      </c>
      <c r="F10494">
        <v>0.20689655172413793</v>
      </c>
      <c r="G10494">
        <v>0.2</v>
      </c>
      <c r="H10494">
        <v>0.2</v>
      </c>
      <c r="I10494">
        <v>0.2</v>
      </c>
      <c r="J10494">
        <v>0.2</v>
      </c>
      <c r="K10494">
        <v>0.2</v>
      </c>
      <c r="L10494">
        <v>0.2</v>
      </c>
      <c r="M10494">
        <v>0.19349503712532884</v>
      </c>
      <c r="N10494">
        <v>0.11823199596093036</v>
      </c>
      <c r="O10494">
        <v>0.11671103844230087</v>
      </c>
      <c r="P10494">
        <v>0.21327240562705235</v>
      </c>
      <c r="Q10494">
        <v>0.13791404108060942</v>
      </c>
      <c r="R10494">
        <v>0.30718753338092797</v>
      </c>
      <c r="S10494">
        <v>2.944300968917706E-3</v>
      </c>
      <c r="T10494">
        <v>1.1928094194538963E-3</v>
      </c>
      <c r="U10494">
        <v>2.2543636444801573E-3</v>
      </c>
      <c r="V10494">
        <v>3.6328502415458939E-3</v>
      </c>
      <c r="W10494">
        <v>8.2057726438296112E-3</v>
      </c>
      <c r="X10494">
        <v>3.2894114620573294E-3</v>
      </c>
      <c r="Y10494">
        <v>1</v>
      </c>
      <c r="Z10494">
        <v>0.353561964612636</v>
      </c>
      <c r="AA10494">
        <v>0</v>
      </c>
      <c r="AB10494">
        <f t="shared" si="1141"/>
        <v>-0.22054166666666666</v>
      </c>
      <c r="AC10494">
        <f t="shared" si="1142"/>
        <v>0.23448873926185404</v>
      </c>
      <c r="AD10494">
        <f t="shared" si="1143"/>
        <v>0.23448873926185404</v>
      </c>
      <c r="AE10494">
        <f t="shared" si="1144"/>
        <v>5.4984968840613768E-2</v>
      </c>
      <c r="AF10494">
        <f t="shared" si="1145"/>
        <v>0.23448873926185404</v>
      </c>
      <c r="AG10494">
        <f t="shared" si="1146"/>
        <v>0</v>
      </c>
      <c r="AH10494" t="b">
        <f t="shared" si="1147"/>
        <v>1</v>
      </c>
    </row>
    <row r="10495" spans="1:34" x14ac:dyDescent="0.25">
      <c r="A10495">
        <v>547</v>
      </c>
      <c r="B10495">
        <v>0.21212121212121213</v>
      </c>
      <c r="C10495">
        <v>1</v>
      </c>
      <c r="D10495">
        <v>0.16666666666666666</v>
      </c>
      <c r="E10495">
        <v>0.33333333333333331</v>
      </c>
      <c r="F10495">
        <v>0.34482758620689657</v>
      </c>
      <c r="G10495">
        <v>0.3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.14646165662765212</v>
      </c>
      <c r="N10495">
        <v>6.6158746066272631E-2</v>
      </c>
      <c r="O10495">
        <v>8.6308914307111254E-2</v>
      </c>
      <c r="P10495">
        <v>0.16007652700770356</v>
      </c>
      <c r="Q10495">
        <v>8.0583636174337267E-2</v>
      </c>
      <c r="R10495">
        <v>0.26082502668553031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1</v>
      </c>
      <c r="Z10495">
        <v>0.3535704428298635</v>
      </c>
      <c r="AA10495">
        <v>1</v>
      </c>
      <c r="AB10495">
        <f t="shared" si="1141"/>
        <v>0.77945833333333336</v>
      </c>
      <c r="AC10495">
        <f t="shared" si="1142"/>
        <v>0.29593153064793409</v>
      </c>
      <c r="AD10495">
        <f t="shared" si="1143"/>
        <v>-0.70406846935206591</v>
      </c>
      <c r="AE10495">
        <f t="shared" si="1144"/>
        <v>0.49571240953576096</v>
      </c>
      <c r="AF10495">
        <f t="shared" si="1145"/>
        <v>0.70406846935206591</v>
      </c>
      <c r="AG10495">
        <f t="shared" si="1146"/>
        <v>0</v>
      </c>
      <c r="AH10495" t="b">
        <f t="shared" si="1147"/>
        <v>0</v>
      </c>
    </row>
    <row r="10496" spans="1:34" x14ac:dyDescent="0.25">
      <c r="A10496">
        <v>29733</v>
      </c>
      <c r="B10496">
        <v>0</v>
      </c>
      <c r="C10496">
        <v>0</v>
      </c>
      <c r="D10496">
        <v>0.33333333333333331</v>
      </c>
      <c r="E10496">
        <v>0.33333333333333331</v>
      </c>
      <c r="F10496">
        <v>0.41379310344827586</v>
      </c>
      <c r="G10496">
        <v>0.3</v>
      </c>
      <c r="H10496">
        <v>0.4</v>
      </c>
      <c r="I10496">
        <v>0.4</v>
      </c>
      <c r="J10496">
        <v>0.4</v>
      </c>
      <c r="K10496">
        <v>0.4</v>
      </c>
      <c r="L10496">
        <v>0</v>
      </c>
      <c r="M10496">
        <v>0.15211252899102815</v>
      </c>
      <c r="N10496">
        <v>7.1985787333872384E-2</v>
      </c>
      <c r="O10496">
        <v>9.1869066567546218E-2</v>
      </c>
      <c r="P10496">
        <v>0.16604118743088173</v>
      </c>
      <c r="Q10496">
        <v>8.0043232309210163E-2</v>
      </c>
      <c r="R10496">
        <v>0.26080965704962933</v>
      </c>
      <c r="S10496">
        <v>0</v>
      </c>
      <c r="T10496">
        <v>2.5601763149254359E-3</v>
      </c>
      <c r="U10496">
        <v>0</v>
      </c>
      <c r="V10496">
        <v>0</v>
      </c>
      <c r="W10496">
        <v>1.8287150463391704E-3</v>
      </c>
      <c r="X10496">
        <v>2.1752864757710916E-3</v>
      </c>
      <c r="Y10496">
        <v>1</v>
      </c>
      <c r="Z10496">
        <v>0.35359202955025759</v>
      </c>
      <c r="AA10496">
        <v>0</v>
      </c>
      <c r="AB10496">
        <f t="shared" si="1141"/>
        <v>-0.22054166666666666</v>
      </c>
      <c r="AC10496">
        <f t="shared" si="1142"/>
        <v>0.46596370241446872</v>
      </c>
      <c r="AD10496">
        <f t="shared" si="1143"/>
        <v>0.46596370241446872</v>
      </c>
      <c r="AE10496">
        <f t="shared" si="1144"/>
        <v>0.21712217196779957</v>
      </c>
      <c r="AF10496">
        <f t="shared" si="1145"/>
        <v>0.46596370241446872</v>
      </c>
      <c r="AG10496">
        <f t="shared" si="1146"/>
        <v>0</v>
      </c>
      <c r="AH10496" t="b">
        <f t="shared" si="1147"/>
        <v>1</v>
      </c>
    </row>
    <row r="10497" spans="1:34" x14ac:dyDescent="0.25">
      <c r="A10497">
        <v>12447</v>
      </c>
      <c r="B10497">
        <v>0.14141414141414141</v>
      </c>
      <c r="C10497">
        <v>0</v>
      </c>
      <c r="D10497">
        <v>0.33333333333333331</v>
      </c>
      <c r="E10497">
        <v>0.33333333333333331</v>
      </c>
      <c r="F10497">
        <v>0.63793103448275867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.15047726245054602</v>
      </c>
      <c r="N10497">
        <v>6.9326606612078484E-2</v>
      </c>
      <c r="O10497">
        <v>8.7702383887143243E-2</v>
      </c>
      <c r="P10497">
        <v>0.16152530270745846</v>
      </c>
      <c r="Q10497">
        <v>8.2108665797393177E-2</v>
      </c>
      <c r="R10497">
        <v>0.26211069672864984</v>
      </c>
      <c r="S10497">
        <v>3.7467718006483873E-3</v>
      </c>
      <c r="T10497">
        <v>1.468301490447728E-3</v>
      </c>
      <c r="U10497">
        <v>1.6438998259006295E-3</v>
      </c>
      <c r="V10497">
        <v>2.3719806763285024E-3</v>
      </c>
      <c r="W10497">
        <v>3.4534580298174332E-3</v>
      </c>
      <c r="X10497">
        <v>2.7862582424441895E-3</v>
      </c>
      <c r="Y10497">
        <v>1</v>
      </c>
      <c r="Z10497">
        <v>0.35364626096113927</v>
      </c>
      <c r="AA10497">
        <v>0</v>
      </c>
      <c r="AB10497">
        <f t="shared" si="1141"/>
        <v>-0.22054166666666666</v>
      </c>
      <c r="AC10497">
        <f t="shared" si="1142"/>
        <v>2.8699420560855754E-2</v>
      </c>
      <c r="AD10497">
        <f t="shared" si="1143"/>
        <v>2.8699420560855754E-2</v>
      </c>
      <c r="AE10497">
        <f t="shared" si="1144"/>
        <v>8.2365674052886997E-4</v>
      </c>
      <c r="AF10497">
        <f t="shared" si="1145"/>
        <v>2.8699420560855754E-2</v>
      </c>
      <c r="AG10497">
        <f t="shared" si="1146"/>
        <v>0</v>
      </c>
      <c r="AH10497" t="b">
        <f t="shared" si="1147"/>
        <v>1</v>
      </c>
    </row>
    <row r="10498" spans="1:34" x14ac:dyDescent="0.25">
      <c r="A10498">
        <v>15391</v>
      </c>
      <c r="B10498">
        <v>0.14141414141414141</v>
      </c>
      <c r="C10498">
        <v>1</v>
      </c>
      <c r="D10498">
        <v>0.33333333333333331</v>
      </c>
      <c r="E10498">
        <v>0.33333333333333331</v>
      </c>
      <c r="F10498">
        <v>0.48275862068965519</v>
      </c>
      <c r="G10498">
        <v>0.1</v>
      </c>
      <c r="H10498">
        <v>0.1</v>
      </c>
      <c r="I10498">
        <v>0.2</v>
      </c>
      <c r="J10498">
        <v>0.1</v>
      </c>
      <c r="K10498">
        <v>0.1</v>
      </c>
      <c r="L10498">
        <v>0.1</v>
      </c>
      <c r="M10498">
        <v>0.15007287023788349</v>
      </c>
      <c r="N10498">
        <v>7.1074718992358413E-2</v>
      </c>
      <c r="O10498">
        <v>8.8225072240252167E-2</v>
      </c>
      <c r="P10498">
        <v>0.16139436654213601</v>
      </c>
      <c r="Q10498">
        <v>8.2747234768295652E-2</v>
      </c>
      <c r="R10498">
        <v>0.26182251605550588</v>
      </c>
      <c r="S10498">
        <v>5.8599831492572854E-3</v>
      </c>
      <c r="T10498">
        <v>5.9492037744788662E-4</v>
      </c>
      <c r="U10498">
        <v>1.491004865854203E-3</v>
      </c>
      <c r="V10498">
        <v>3.4122383252818034E-3</v>
      </c>
      <c r="W10498">
        <v>2.5742681036928323E-3</v>
      </c>
      <c r="X10498">
        <v>1.431905967094536E-3</v>
      </c>
      <c r="Y10498">
        <v>1</v>
      </c>
      <c r="Z10498">
        <v>0.35365176099512863</v>
      </c>
      <c r="AA10498">
        <v>0</v>
      </c>
      <c r="AB10498">
        <f t="shared" si="1141"/>
        <v>-0.22054166666666666</v>
      </c>
      <c r="AC10498">
        <f t="shared" si="1142"/>
        <v>0.15412301940947437</v>
      </c>
      <c r="AD10498">
        <f t="shared" si="1143"/>
        <v>0.15412301940947437</v>
      </c>
      <c r="AE10498">
        <f t="shared" si="1144"/>
        <v>2.3753905111893212E-2</v>
      </c>
      <c r="AF10498">
        <f t="shared" si="1145"/>
        <v>0.15412301940947437</v>
      </c>
      <c r="AG10498">
        <f t="shared" si="1146"/>
        <v>0</v>
      </c>
      <c r="AH10498" t="b">
        <f t="shared" si="1147"/>
        <v>1</v>
      </c>
    </row>
    <row r="10499" spans="1:34" x14ac:dyDescent="0.25">
      <c r="A10499">
        <v>10851</v>
      </c>
      <c r="B10499">
        <v>0.20202020202020202</v>
      </c>
      <c r="C10499">
        <v>0</v>
      </c>
      <c r="D10499">
        <v>0.33333333333333331</v>
      </c>
      <c r="E10499">
        <v>0.33333333333333331</v>
      </c>
      <c r="F10499">
        <v>0.20689655172413793</v>
      </c>
      <c r="G10499">
        <v>0.2</v>
      </c>
      <c r="H10499">
        <v>0.2</v>
      </c>
      <c r="I10499">
        <v>0.2</v>
      </c>
      <c r="J10499">
        <v>0.2</v>
      </c>
      <c r="K10499">
        <v>0.2</v>
      </c>
      <c r="L10499">
        <v>0.2</v>
      </c>
      <c r="M10499">
        <v>0.27179315648031882</v>
      </c>
      <c r="N10499">
        <v>0.19774453643703949</v>
      </c>
      <c r="O10499">
        <v>0.16449694265746398</v>
      </c>
      <c r="P10499">
        <v>0.22513861335774962</v>
      </c>
      <c r="Q10499">
        <v>0.15064873252983377</v>
      </c>
      <c r="R10499">
        <v>0.31430213783950567</v>
      </c>
      <c r="S10499">
        <v>5.7237577156254004E-3</v>
      </c>
      <c r="T10499">
        <v>3.5623974697478237E-3</v>
      </c>
      <c r="U10499">
        <v>2.5333690460247311E-3</v>
      </c>
      <c r="V10499">
        <v>4.0257648953301124E-3</v>
      </c>
      <c r="W10499">
        <v>5.7956199930133704E-3</v>
      </c>
      <c r="X10499">
        <v>4.9180389886998594E-3</v>
      </c>
      <c r="Y10499">
        <v>1</v>
      </c>
      <c r="Z10499">
        <v>0.35367350364631478</v>
      </c>
      <c r="AA10499">
        <v>1</v>
      </c>
      <c r="AB10499">
        <f t="shared" ref="AB10499:AB10562" si="1148">AA10499 - $AK$5</f>
        <v>0.77945833333333336</v>
      </c>
      <c r="AC10499">
        <f t="shared" ref="AC10499:AC10562" si="1149">SUMPRODUCT($B$2:$Y$2, B10499:Y10499)</f>
        <v>0.19970028181424151</v>
      </c>
      <c r="AD10499">
        <f t="shared" si="1143"/>
        <v>-0.80029971818575851</v>
      </c>
      <c r="AE10499">
        <f t="shared" si="1144"/>
        <v>0.64047963892820448</v>
      </c>
      <c r="AF10499">
        <f t="shared" si="1145"/>
        <v>0.80029971818575851</v>
      </c>
      <c r="AG10499">
        <f t="shared" si="1146"/>
        <v>0</v>
      </c>
      <c r="AH10499" t="b">
        <f t="shared" si="1147"/>
        <v>0</v>
      </c>
    </row>
    <row r="10500" spans="1:34" x14ac:dyDescent="0.25">
      <c r="A10500">
        <v>18892</v>
      </c>
      <c r="B10500">
        <v>0.25252525252525254</v>
      </c>
      <c r="C10500">
        <v>1</v>
      </c>
      <c r="D10500">
        <v>0.33333333333333331</v>
      </c>
      <c r="E10500">
        <v>0.66666666666666663</v>
      </c>
      <c r="F10500">
        <v>0.1206896551724138</v>
      </c>
      <c r="G10500">
        <v>0.1</v>
      </c>
      <c r="H10500">
        <v>0.2</v>
      </c>
      <c r="I10500">
        <v>0.2</v>
      </c>
      <c r="J10500">
        <v>0.2</v>
      </c>
      <c r="K10500">
        <v>0.2</v>
      </c>
      <c r="L10500">
        <v>0.2</v>
      </c>
      <c r="M10500">
        <v>0.21362969884726096</v>
      </c>
      <c r="N10500">
        <v>0.13216849449752682</v>
      </c>
      <c r="O10500">
        <v>0.12318918957500276</v>
      </c>
      <c r="P10500">
        <v>0.18658968750529867</v>
      </c>
      <c r="Q10500">
        <v>9.3307420389586559E-2</v>
      </c>
      <c r="R10500">
        <v>0.26420634658375258</v>
      </c>
      <c r="S10500">
        <v>3.443412641720241E-3</v>
      </c>
      <c r="T10500">
        <v>1.1904344878073978E-3</v>
      </c>
      <c r="U10500">
        <v>3.3882415963573053E-3</v>
      </c>
      <c r="V10500">
        <v>8.0515297906602248E-3</v>
      </c>
      <c r="W10500">
        <v>5.1579142332643267E-3</v>
      </c>
      <c r="X10500">
        <v>1.8915534571922537E-3</v>
      </c>
      <c r="Y10500">
        <v>1</v>
      </c>
      <c r="Z10500">
        <v>0.35369257651890029</v>
      </c>
      <c r="AA10500">
        <v>0</v>
      </c>
      <c r="AB10500">
        <f t="shared" si="1148"/>
        <v>-0.22054166666666666</v>
      </c>
      <c r="AC10500">
        <f t="shared" si="1149"/>
        <v>8.6664751356594488E-2</v>
      </c>
      <c r="AD10500">
        <f t="shared" ref="AD10500:AD10563" si="1150" xml:space="preserve"> AC10500 - AA10500</f>
        <v>8.6664751356594488E-2</v>
      </c>
      <c r="AE10500">
        <f t="shared" ref="AE10500:AE10563" si="1151">AD10500 * AD10500</f>
        <v>7.5107791277003464E-3</v>
      </c>
      <c r="AF10500">
        <f t="shared" ref="AF10500:AF10563" si="1152">ABS(AD10500)</f>
        <v>8.6664751356594488E-2</v>
      </c>
      <c r="AG10500">
        <f t="shared" ref="AG10500:AG10563" si="1153">IF(AC10500 &gt;= 0.5, 1, 0)</f>
        <v>0</v>
      </c>
      <c r="AH10500" t="b">
        <f t="shared" ref="AH10500:AH10563" si="1154">IF(AA10500=AG10500, TRUE, FALSE)</f>
        <v>1</v>
      </c>
    </row>
    <row r="10501" spans="1:34" x14ac:dyDescent="0.25">
      <c r="A10501">
        <v>11722</v>
      </c>
      <c r="B10501">
        <v>0.49494949494949497</v>
      </c>
      <c r="C10501">
        <v>1</v>
      </c>
      <c r="D10501">
        <v>0.16666666666666666</v>
      </c>
      <c r="E10501">
        <v>0.33333333333333331</v>
      </c>
      <c r="F10501">
        <v>0.46551724137931033</v>
      </c>
      <c r="G10501">
        <v>0.1</v>
      </c>
      <c r="H10501">
        <v>0.2</v>
      </c>
      <c r="I10501">
        <v>0.2</v>
      </c>
      <c r="J10501">
        <v>0.2</v>
      </c>
      <c r="K10501">
        <v>0.2</v>
      </c>
      <c r="L10501">
        <v>0.2</v>
      </c>
      <c r="M10501">
        <v>0.38847314065858413</v>
      </c>
      <c r="N10501">
        <v>0.32080329654894907</v>
      </c>
      <c r="O10501">
        <v>0.23045011043987629</v>
      </c>
      <c r="P10501">
        <v>0.39969159352139155</v>
      </c>
      <c r="Q10501">
        <v>0.32765330861026964</v>
      </c>
      <c r="R10501">
        <v>0.44752076245689776</v>
      </c>
      <c r="S10501">
        <v>1.1108668974485777E-2</v>
      </c>
      <c r="T10501">
        <v>6.4425958240389393E-3</v>
      </c>
      <c r="U10501">
        <v>1.0049774563635552E-2</v>
      </c>
      <c r="V10501">
        <v>1.4611916264090178E-2</v>
      </c>
      <c r="W10501">
        <v>1.993064949862729E-2</v>
      </c>
      <c r="X10501">
        <v>1.6995607812872401E-2</v>
      </c>
      <c r="Y10501">
        <v>1</v>
      </c>
      <c r="Z10501">
        <v>0.35371563463589872</v>
      </c>
      <c r="AA10501">
        <v>0</v>
      </c>
      <c r="AB10501">
        <f t="shared" si="1148"/>
        <v>-0.22054166666666666</v>
      </c>
      <c r="AC10501">
        <f t="shared" si="1149"/>
        <v>3.7111595429779695E-2</v>
      </c>
      <c r="AD10501">
        <f t="shared" si="1150"/>
        <v>3.7111595429779695E-2</v>
      </c>
      <c r="AE10501">
        <f t="shared" si="1151"/>
        <v>1.3772705153436452E-3</v>
      </c>
      <c r="AF10501">
        <f t="shared" si="1152"/>
        <v>3.7111595429779695E-2</v>
      </c>
      <c r="AG10501">
        <f t="shared" si="1153"/>
        <v>0</v>
      </c>
      <c r="AH10501" t="b">
        <f t="shared" si="1154"/>
        <v>1</v>
      </c>
    </row>
    <row r="10502" spans="1:34" x14ac:dyDescent="0.25">
      <c r="A10502">
        <v>8389</v>
      </c>
      <c r="B10502">
        <v>0.17171717171717171</v>
      </c>
      <c r="C10502">
        <v>0</v>
      </c>
      <c r="D10502">
        <v>0.33333333333333331</v>
      </c>
      <c r="E10502">
        <v>0.33333333333333331</v>
      </c>
      <c r="F10502">
        <v>0.15517241379310345</v>
      </c>
      <c r="G10502">
        <v>0.1</v>
      </c>
      <c r="H10502">
        <v>0.1</v>
      </c>
      <c r="I10502">
        <v>0.1</v>
      </c>
      <c r="J10502">
        <v>0.1</v>
      </c>
      <c r="K10502">
        <v>0.2</v>
      </c>
      <c r="L10502">
        <v>0.1</v>
      </c>
      <c r="M10502">
        <v>0.14685100580395738</v>
      </c>
      <c r="N10502">
        <v>6.6576319056133204E-2</v>
      </c>
      <c r="O10502">
        <v>8.6550492957707809E-2</v>
      </c>
      <c r="P10502">
        <v>0.16084424625042154</v>
      </c>
      <c r="Q10502">
        <v>8.1019925533338949E-2</v>
      </c>
      <c r="R10502">
        <v>0.26128534728076558</v>
      </c>
      <c r="S10502">
        <v>4.2928182867190507E-4</v>
      </c>
      <c r="T10502">
        <v>2.2264984185923898E-4</v>
      </c>
      <c r="U10502">
        <v>8.3701620463372175E-4</v>
      </c>
      <c r="V10502">
        <v>0</v>
      </c>
      <c r="W10502">
        <v>9.3545808139657558E-4</v>
      </c>
      <c r="X10502">
        <v>7.5472982941970923E-4</v>
      </c>
      <c r="Y10502">
        <v>1</v>
      </c>
      <c r="Z10502">
        <v>0.35373804926101726</v>
      </c>
      <c r="AA10502">
        <v>1</v>
      </c>
      <c r="AB10502">
        <f t="shared" si="1148"/>
        <v>0.77945833333333336</v>
      </c>
      <c r="AC10502">
        <f t="shared" si="1149"/>
        <v>0.13537866433294798</v>
      </c>
      <c r="AD10502">
        <f t="shared" si="1150"/>
        <v>-0.86462133566705202</v>
      </c>
      <c r="AE10502">
        <f t="shared" si="1151"/>
        <v>0.74757005409067701</v>
      </c>
      <c r="AF10502">
        <f t="shared" si="1152"/>
        <v>0.86462133566705202</v>
      </c>
      <c r="AG10502">
        <f t="shared" si="1153"/>
        <v>0</v>
      </c>
      <c r="AH10502" t="b">
        <f t="shared" si="1154"/>
        <v>0</v>
      </c>
    </row>
    <row r="10503" spans="1:34" x14ac:dyDescent="0.25">
      <c r="A10503">
        <v>26848</v>
      </c>
      <c r="B10503">
        <v>1.0101010101010102E-2</v>
      </c>
      <c r="C10503">
        <v>0</v>
      </c>
      <c r="D10503">
        <v>0.33333333333333331</v>
      </c>
      <c r="E10503">
        <v>0.66666666666666663</v>
      </c>
      <c r="F10503">
        <v>0.34482758620689657</v>
      </c>
      <c r="G10503">
        <v>0.2</v>
      </c>
      <c r="H10503">
        <v>0.2</v>
      </c>
      <c r="I10503">
        <v>0.2</v>
      </c>
      <c r="J10503">
        <v>0.1</v>
      </c>
      <c r="K10503">
        <v>0.2</v>
      </c>
      <c r="L10503">
        <v>0.1</v>
      </c>
      <c r="M10503">
        <v>0.16139231265446766</v>
      </c>
      <c r="N10503">
        <v>8.2108136219901526E-2</v>
      </c>
      <c r="O10503">
        <v>9.4278264564859202E-2</v>
      </c>
      <c r="P10503">
        <v>0.16842347205030964</v>
      </c>
      <c r="Q10503">
        <v>8.6021388094258328E-2</v>
      </c>
      <c r="R10503">
        <v>0.2628054042713755</v>
      </c>
      <c r="S10503">
        <v>1.4893217576057293E-3</v>
      </c>
      <c r="T10503">
        <v>5.9373291162463735E-4</v>
      </c>
      <c r="U10503">
        <v>9.8165260479442882E-3</v>
      </c>
      <c r="V10503">
        <v>1.7391304347826088E-4</v>
      </c>
      <c r="W10503">
        <v>5.5728918783951387E-3</v>
      </c>
      <c r="X10503">
        <v>2.9776834523120459E-2</v>
      </c>
      <c r="Y10503">
        <v>1</v>
      </c>
      <c r="Z10503">
        <v>0.35374129007012256</v>
      </c>
      <c r="AA10503">
        <v>0</v>
      </c>
      <c r="AB10503">
        <f t="shared" si="1148"/>
        <v>-0.22054166666666666</v>
      </c>
      <c r="AC10503">
        <f t="shared" si="1149"/>
        <v>0.26326353285010473</v>
      </c>
      <c r="AD10503">
        <f t="shared" si="1150"/>
        <v>0.26326353285010473</v>
      </c>
      <c r="AE10503">
        <f t="shared" si="1151"/>
        <v>6.9307687728718176E-2</v>
      </c>
      <c r="AF10503">
        <f t="shared" si="1152"/>
        <v>0.26326353285010473</v>
      </c>
      <c r="AG10503">
        <f t="shared" si="1153"/>
        <v>0</v>
      </c>
      <c r="AH10503" t="b">
        <f t="shared" si="1154"/>
        <v>1</v>
      </c>
    </row>
    <row r="10504" spans="1:34" x14ac:dyDescent="0.25">
      <c r="A10504">
        <v>4478</v>
      </c>
      <c r="B10504">
        <v>9.0909090909090912E-2</v>
      </c>
      <c r="C10504">
        <v>1</v>
      </c>
      <c r="D10504">
        <v>0.33333333333333331</v>
      </c>
      <c r="E10504">
        <v>0.33333333333333331</v>
      </c>
      <c r="F10504">
        <v>0.32758620689655171</v>
      </c>
      <c r="G10504">
        <v>0.2</v>
      </c>
      <c r="H10504">
        <v>0.2</v>
      </c>
      <c r="I10504">
        <v>0.2</v>
      </c>
      <c r="J10504">
        <v>0.2</v>
      </c>
      <c r="K10504">
        <v>0.2</v>
      </c>
      <c r="L10504">
        <v>0.2</v>
      </c>
      <c r="M10504">
        <v>0.17014735981438664</v>
      </c>
      <c r="N10504">
        <v>9.1479802753704056E-2</v>
      </c>
      <c r="O10504">
        <v>0.10100622998397345</v>
      </c>
      <c r="P10504">
        <v>0.18617427132611017</v>
      </c>
      <c r="Q10504">
        <v>0.11042979459695292</v>
      </c>
      <c r="R10504">
        <v>0.28687425409235767</v>
      </c>
      <c r="S10504">
        <v>2.2986610985951607E-3</v>
      </c>
      <c r="T10504">
        <v>1.1874658232492747E-3</v>
      </c>
      <c r="U10504">
        <v>2.232043212356591E-3</v>
      </c>
      <c r="V10504">
        <v>4.830917874396135E-3</v>
      </c>
      <c r="W10504">
        <v>1.1722532348328015E-2</v>
      </c>
      <c r="X10504">
        <v>5.6746603715767613E-3</v>
      </c>
      <c r="Y10504">
        <v>1</v>
      </c>
      <c r="Z10504">
        <v>0.35381114063387287</v>
      </c>
      <c r="AA10504">
        <v>0</v>
      </c>
      <c r="AB10504">
        <f t="shared" si="1148"/>
        <v>-0.22054166666666666</v>
      </c>
      <c r="AC10504">
        <f t="shared" si="1149"/>
        <v>0.26188951187631265</v>
      </c>
      <c r="AD10504">
        <f t="shared" si="1150"/>
        <v>0.26188951187631265</v>
      </c>
      <c r="AE10504">
        <f t="shared" si="1151"/>
        <v>6.8586116430813304E-2</v>
      </c>
      <c r="AF10504">
        <f t="shared" si="1152"/>
        <v>0.26188951187631265</v>
      </c>
      <c r="AG10504">
        <f t="shared" si="1153"/>
        <v>0</v>
      </c>
      <c r="AH10504" t="b">
        <f t="shared" si="1154"/>
        <v>1</v>
      </c>
    </row>
    <row r="10505" spans="1:34" x14ac:dyDescent="0.25">
      <c r="A10505">
        <v>18191</v>
      </c>
      <c r="B10505">
        <v>1.0101010101010102E-2</v>
      </c>
      <c r="C10505">
        <v>0</v>
      </c>
      <c r="D10505">
        <v>0.16666666666666666</v>
      </c>
      <c r="E10505">
        <v>0.33333333333333331</v>
      </c>
      <c r="F10505">
        <v>0.25862068965517243</v>
      </c>
      <c r="G10505">
        <v>0.2</v>
      </c>
      <c r="H10505">
        <v>0.2</v>
      </c>
      <c r="I10505">
        <v>0.2</v>
      </c>
      <c r="J10505">
        <v>0.4</v>
      </c>
      <c r="K10505">
        <v>0.2</v>
      </c>
      <c r="L10505">
        <v>0.2</v>
      </c>
      <c r="M10505">
        <v>0.16132860097107224</v>
      </c>
      <c r="N10505">
        <v>8.314542548789608E-2</v>
      </c>
      <c r="O10505">
        <v>9.7339175876395179E-2</v>
      </c>
      <c r="P10505">
        <v>0.18727262793593735</v>
      </c>
      <c r="Q10505">
        <v>9.4989117555193084E-2</v>
      </c>
      <c r="R10505">
        <v>0.27532474119454348</v>
      </c>
      <c r="S10505">
        <v>1.9460776233126361E-3</v>
      </c>
      <c r="T10505">
        <v>2.3749316464985494E-3</v>
      </c>
      <c r="U10505">
        <v>3.3480648185348869E-4</v>
      </c>
      <c r="V10505">
        <v>1.610305958132045E-2</v>
      </c>
      <c r="W10505">
        <v>1.1722532348328015E-2</v>
      </c>
      <c r="X10505">
        <v>1.8915534571922537E-3</v>
      </c>
      <c r="Y10505">
        <v>1</v>
      </c>
      <c r="Z10505">
        <v>0.35384940085366201</v>
      </c>
      <c r="AA10505">
        <v>0</v>
      </c>
      <c r="AB10505">
        <f t="shared" si="1148"/>
        <v>-0.22054166666666666</v>
      </c>
      <c r="AC10505">
        <f t="shared" si="1149"/>
        <v>0.29217443304654189</v>
      </c>
      <c r="AD10505">
        <f t="shared" si="1150"/>
        <v>0.29217443304654189</v>
      </c>
      <c r="AE10505">
        <f t="shared" si="1151"/>
        <v>8.5365899326068195E-2</v>
      </c>
      <c r="AF10505">
        <f t="shared" si="1152"/>
        <v>0.29217443304654189</v>
      </c>
      <c r="AG10505">
        <f t="shared" si="1153"/>
        <v>0</v>
      </c>
      <c r="AH10505" t="b">
        <f t="shared" si="1154"/>
        <v>1</v>
      </c>
    </row>
    <row r="10506" spans="1:34" x14ac:dyDescent="0.25">
      <c r="A10506">
        <v>24548</v>
      </c>
      <c r="B10506">
        <v>0.48484848484848486</v>
      </c>
      <c r="C10506">
        <v>0</v>
      </c>
      <c r="D10506">
        <v>0.16666666666666666</v>
      </c>
      <c r="E10506">
        <v>0.33333333333333331</v>
      </c>
      <c r="F10506">
        <v>0.34482758620689657</v>
      </c>
      <c r="G10506">
        <v>0.2</v>
      </c>
      <c r="H10506">
        <v>0.2</v>
      </c>
      <c r="I10506">
        <v>0.2</v>
      </c>
      <c r="J10506">
        <v>0.2</v>
      </c>
      <c r="K10506">
        <v>0.2</v>
      </c>
      <c r="L10506">
        <v>0.2</v>
      </c>
      <c r="M10506">
        <v>0.21705508671425575</v>
      </c>
      <c r="N10506">
        <v>0.14376278817281449</v>
      </c>
      <c r="O10506">
        <v>0.13339918181703381</v>
      </c>
      <c r="P10506">
        <v>0.24277354825704181</v>
      </c>
      <c r="Q10506">
        <v>0.16862682882087843</v>
      </c>
      <c r="R10506">
        <v>0.33128174310114683</v>
      </c>
      <c r="S10506">
        <v>3.4342546293752406E-3</v>
      </c>
      <c r="T10506">
        <v>2.9686645581231863E-3</v>
      </c>
      <c r="U10506">
        <v>4.4640864247131821E-3</v>
      </c>
      <c r="V10506">
        <v>4.830917874396135E-3</v>
      </c>
      <c r="W10506">
        <v>9.3780258786624118E-3</v>
      </c>
      <c r="X10506">
        <v>9.4577672859612692E-3</v>
      </c>
      <c r="Y10506">
        <v>1</v>
      </c>
      <c r="Z10506">
        <v>0.35385030768657666</v>
      </c>
      <c r="AA10506">
        <v>0</v>
      </c>
      <c r="AB10506">
        <f t="shared" si="1148"/>
        <v>-0.22054166666666666</v>
      </c>
      <c r="AC10506">
        <f t="shared" si="1149"/>
        <v>0.23223630151792546</v>
      </c>
      <c r="AD10506">
        <f t="shared" si="1150"/>
        <v>0.23223630151792546</v>
      </c>
      <c r="AE10506">
        <f t="shared" si="1151"/>
        <v>5.3933699742724786E-2</v>
      </c>
      <c r="AF10506">
        <f t="shared" si="1152"/>
        <v>0.23223630151792546</v>
      </c>
      <c r="AG10506">
        <f t="shared" si="1153"/>
        <v>0</v>
      </c>
      <c r="AH10506" t="b">
        <f t="shared" si="1154"/>
        <v>1</v>
      </c>
    </row>
    <row r="10507" spans="1:34" x14ac:dyDescent="0.25">
      <c r="A10507">
        <v>7856</v>
      </c>
      <c r="B10507">
        <v>1.0101010101010102E-2</v>
      </c>
      <c r="C10507">
        <v>1</v>
      </c>
      <c r="D10507">
        <v>0.33333333333333331</v>
      </c>
      <c r="E10507">
        <v>0.66666666666666663</v>
      </c>
      <c r="F10507">
        <v>1.7241379310344827E-2</v>
      </c>
      <c r="G10507">
        <v>0.2</v>
      </c>
      <c r="H10507">
        <v>0.2</v>
      </c>
      <c r="I10507">
        <v>0.2</v>
      </c>
      <c r="J10507">
        <v>0.2</v>
      </c>
      <c r="K10507">
        <v>0.2</v>
      </c>
      <c r="L10507">
        <v>0.2</v>
      </c>
      <c r="M10507">
        <v>0.16355143081397869</v>
      </c>
      <c r="N10507">
        <v>8.5252271027647125E-2</v>
      </c>
      <c r="O10507">
        <v>9.6849430066549433E-2</v>
      </c>
      <c r="P10507">
        <v>0.17840947412644853</v>
      </c>
      <c r="Q10507">
        <v>0.10018393562748822</v>
      </c>
      <c r="R10507">
        <v>0.27673721073384633</v>
      </c>
      <c r="S10507">
        <v>2.2895030862501602E-3</v>
      </c>
      <c r="T10507">
        <v>7.7185278511202851E-4</v>
      </c>
      <c r="U10507">
        <v>7.566626489888844E-4</v>
      </c>
      <c r="V10507">
        <v>1.1368760064412238E-3</v>
      </c>
      <c r="W10507">
        <v>4.7757596787088331E-3</v>
      </c>
      <c r="X10507">
        <v>0</v>
      </c>
      <c r="Y10507">
        <v>1</v>
      </c>
      <c r="Z10507">
        <v>0.35385462487535435</v>
      </c>
      <c r="AA10507">
        <v>0</v>
      </c>
      <c r="AB10507">
        <f t="shared" si="1148"/>
        <v>-0.22054166666666666</v>
      </c>
      <c r="AC10507">
        <f t="shared" si="1149"/>
        <v>0.22995562596748625</v>
      </c>
      <c r="AD10507">
        <f t="shared" si="1150"/>
        <v>0.22995562596748625</v>
      </c>
      <c r="AE10507">
        <f t="shared" si="1151"/>
        <v>5.287958991409844E-2</v>
      </c>
      <c r="AF10507">
        <f t="shared" si="1152"/>
        <v>0.22995562596748625</v>
      </c>
      <c r="AG10507">
        <f t="shared" si="1153"/>
        <v>0</v>
      </c>
      <c r="AH10507" t="b">
        <f t="shared" si="1154"/>
        <v>1</v>
      </c>
    </row>
    <row r="10508" spans="1:34" x14ac:dyDescent="0.25">
      <c r="A10508">
        <v>17356</v>
      </c>
      <c r="B10508">
        <v>4.0404040404040407E-2</v>
      </c>
      <c r="C10508">
        <v>1</v>
      </c>
      <c r="D10508">
        <v>0.5</v>
      </c>
      <c r="E10508">
        <v>0.33333333333333331</v>
      </c>
      <c r="F10508">
        <v>0.46551724137931033</v>
      </c>
      <c r="G10508">
        <v>0.2</v>
      </c>
      <c r="H10508">
        <v>0.2</v>
      </c>
      <c r="I10508">
        <v>0.2</v>
      </c>
      <c r="J10508">
        <v>0.2</v>
      </c>
      <c r="K10508">
        <v>0.2</v>
      </c>
      <c r="L10508">
        <v>0.2</v>
      </c>
      <c r="M10508">
        <v>0.18354451101725436</v>
      </c>
      <c r="N10508">
        <v>0.10648016338492258</v>
      </c>
      <c r="O10508">
        <v>0.10998087685363574</v>
      </c>
      <c r="P10508">
        <v>0.20125548000821414</v>
      </c>
      <c r="Q10508">
        <v>0.12548376061596125</v>
      </c>
      <c r="R10508">
        <v>0.29636269881584643</v>
      </c>
      <c r="S10508">
        <v>2.2711870615601589E-3</v>
      </c>
      <c r="T10508">
        <v>1.1987467485701428E-3</v>
      </c>
      <c r="U10508">
        <v>2.2610597741172271E-3</v>
      </c>
      <c r="V10508">
        <v>4.830917874396135E-3</v>
      </c>
      <c r="W10508">
        <v>4.6890129393312059E-3</v>
      </c>
      <c r="X10508">
        <v>2.8373301857883807E-3</v>
      </c>
      <c r="Y10508">
        <v>1</v>
      </c>
      <c r="Z10508">
        <v>0.35393451560642397</v>
      </c>
      <c r="AA10508">
        <v>1</v>
      </c>
      <c r="AB10508">
        <f t="shared" si="1148"/>
        <v>0.77945833333333336</v>
      </c>
      <c r="AC10508">
        <f t="shared" si="1149"/>
        <v>0.25728975504680762</v>
      </c>
      <c r="AD10508">
        <f t="shared" si="1150"/>
        <v>-0.74271024495319238</v>
      </c>
      <c r="AE10508">
        <f t="shared" si="1151"/>
        <v>0.55161850795843104</v>
      </c>
      <c r="AF10508">
        <f t="shared" si="1152"/>
        <v>0.74271024495319238</v>
      </c>
      <c r="AG10508">
        <f t="shared" si="1153"/>
        <v>0</v>
      </c>
      <c r="AH10508" t="b">
        <f t="shared" si="1154"/>
        <v>0</v>
      </c>
    </row>
    <row r="10509" spans="1:34" x14ac:dyDescent="0.25">
      <c r="A10509">
        <v>20121</v>
      </c>
      <c r="B10509">
        <v>9.0909090909090912E-2</v>
      </c>
      <c r="C10509">
        <v>1</v>
      </c>
      <c r="D10509">
        <v>0.33333333333333331</v>
      </c>
      <c r="E10509">
        <v>0.66666666666666663</v>
      </c>
      <c r="F10509">
        <v>0.36206896551724138</v>
      </c>
      <c r="G10509">
        <v>0.2</v>
      </c>
      <c r="H10509">
        <v>0.2</v>
      </c>
      <c r="I10509">
        <v>0.2</v>
      </c>
      <c r="J10509">
        <v>0.2</v>
      </c>
      <c r="K10509">
        <v>0.2</v>
      </c>
      <c r="L10509">
        <v>0.2</v>
      </c>
      <c r="M10509">
        <v>0.25046124604124803</v>
      </c>
      <c r="N10509">
        <v>0.14368496775197684</v>
      </c>
      <c r="O10509">
        <v>0.13126450501358056</v>
      </c>
      <c r="P10509">
        <v>0.23448594838289125</v>
      </c>
      <c r="Q10509">
        <v>0.15741320072780998</v>
      </c>
      <c r="R10509">
        <v>0.31835126841762684</v>
      </c>
      <c r="S10509">
        <v>3.3907540707364871E-3</v>
      </c>
      <c r="T10509">
        <v>1.772886474111167E-3</v>
      </c>
      <c r="U10509">
        <v>3.1326726485424758E-3</v>
      </c>
      <c r="V10509">
        <v>4.3252818035426728E-3</v>
      </c>
      <c r="W10509">
        <v>6.4872494015647238E-3</v>
      </c>
      <c r="X10509">
        <v>5.5025290069722664E-3</v>
      </c>
      <c r="Y10509">
        <v>1</v>
      </c>
      <c r="Z10509">
        <v>0.35397485433866283</v>
      </c>
      <c r="AA10509">
        <v>1</v>
      </c>
      <c r="AB10509">
        <f t="shared" si="1148"/>
        <v>0.77945833333333336</v>
      </c>
      <c r="AC10509">
        <f t="shared" si="1149"/>
        <v>0.19536620057865645</v>
      </c>
      <c r="AD10509">
        <f t="shared" si="1150"/>
        <v>-0.8046337994213435</v>
      </c>
      <c r="AE10509">
        <f t="shared" si="1151"/>
        <v>0.64743555117122686</v>
      </c>
      <c r="AF10509">
        <f t="shared" si="1152"/>
        <v>0.8046337994213435</v>
      </c>
      <c r="AG10509">
        <f t="shared" si="1153"/>
        <v>0</v>
      </c>
      <c r="AH10509" t="b">
        <f t="shared" si="1154"/>
        <v>0</v>
      </c>
    </row>
    <row r="10510" spans="1:34" x14ac:dyDescent="0.25">
      <c r="A10510">
        <v>4990</v>
      </c>
      <c r="B10510">
        <v>7.0707070707070704E-2</v>
      </c>
      <c r="C10510">
        <v>1</v>
      </c>
      <c r="D10510">
        <v>0.16666666666666666</v>
      </c>
      <c r="E10510">
        <v>0.66666666666666663</v>
      </c>
      <c r="F10510">
        <v>0.1206896551724138</v>
      </c>
      <c r="G10510">
        <v>0.2</v>
      </c>
      <c r="H10510">
        <v>0.2</v>
      </c>
      <c r="I10510">
        <v>0.2</v>
      </c>
      <c r="J10510">
        <v>0.2</v>
      </c>
      <c r="K10510">
        <v>0.2</v>
      </c>
      <c r="L10510">
        <v>0.4</v>
      </c>
      <c r="M10510">
        <v>0.19764426050645478</v>
      </c>
      <c r="N10510">
        <v>7.3396045204174212E-2</v>
      </c>
      <c r="O10510">
        <v>9.0623289389810763E-2</v>
      </c>
      <c r="P10510">
        <v>0.16713954404070891</v>
      </c>
      <c r="Q10510">
        <v>8.6559808825935419E-2</v>
      </c>
      <c r="R10510">
        <v>0.26479039274799099</v>
      </c>
      <c r="S10510">
        <v>1.3737018517500962E-3</v>
      </c>
      <c r="T10510">
        <v>7.7541518258177631E-4</v>
      </c>
      <c r="U10510">
        <v>5.7140306236328734E-4</v>
      </c>
      <c r="V10510">
        <v>1.6103059581320451E-3</v>
      </c>
      <c r="W10510">
        <v>0</v>
      </c>
      <c r="X10510">
        <v>2.080708802911479E-4</v>
      </c>
      <c r="Y10510">
        <v>1</v>
      </c>
      <c r="Z10510">
        <v>0.35398968139660281</v>
      </c>
      <c r="AA10510">
        <v>0</v>
      </c>
      <c r="AB10510">
        <f t="shared" si="1148"/>
        <v>-0.22054166666666666</v>
      </c>
      <c r="AC10510">
        <f t="shared" si="1149"/>
        <v>0.22254929273562221</v>
      </c>
      <c r="AD10510">
        <f t="shared" si="1150"/>
        <v>0.22254929273562221</v>
      </c>
      <c r="AE10510">
        <f t="shared" si="1151"/>
        <v>4.9528187697125671E-2</v>
      </c>
      <c r="AF10510">
        <f t="shared" si="1152"/>
        <v>0.22254929273562221</v>
      </c>
      <c r="AG10510">
        <f t="shared" si="1153"/>
        <v>0</v>
      </c>
      <c r="AH10510" t="b">
        <f t="shared" si="1154"/>
        <v>1</v>
      </c>
    </row>
    <row r="10511" spans="1:34" x14ac:dyDescent="0.25">
      <c r="A10511">
        <v>22842</v>
      </c>
      <c r="B10511">
        <v>0.14141414141414141</v>
      </c>
      <c r="C10511">
        <v>1</v>
      </c>
      <c r="D10511">
        <v>0.5</v>
      </c>
      <c r="E10511">
        <v>0.33333333333333331</v>
      </c>
      <c r="F10511">
        <v>0.22413793103448276</v>
      </c>
      <c r="G10511">
        <v>0.2</v>
      </c>
      <c r="H10511">
        <v>0.2</v>
      </c>
      <c r="I10511">
        <v>0.2</v>
      </c>
      <c r="J10511">
        <v>0.1</v>
      </c>
      <c r="K10511">
        <v>0.1</v>
      </c>
      <c r="L10511">
        <v>0.1</v>
      </c>
      <c r="M10511">
        <v>0.1714817656277238</v>
      </c>
      <c r="N10511">
        <v>8.4375367748939931E-2</v>
      </c>
      <c r="O10511">
        <v>9.1835025939507611E-2</v>
      </c>
      <c r="P10511">
        <v>0.16767365055680838</v>
      </c>
      <c r="Q10511">
        <v>8.0648088011462518E-2</v>
      </c>
      <c r="R10511">
        <v>0.26866354099504558</v>
      </c>
      <c r="S10511">
        <v>1.2935692437313405E-3</v>
      </c>
      <c r="T10511">
        <v>5.9373291162463735E-4</v>
      </c>
      <c r="U10511">
        <v>8.9281728494263642E-3</v>
      </c>
      <c r="V10511">
        <v>3.2206119162640902E-3</v>
      </c>
      <c r="W10511">
        <v>2.344506469665603E-2</v>
      </c>
      <c r="X10511">
        <v>0</v>
      </c>
      <c r="Y10511">
        <v>1</v>
      </c>
      <c r="Z10511">
        <v>0.3540497613432334</v>
      </c>
      <c r="AA10511">
        <v>0</v>
      </c>
      <c r="AB10511">
        <f t="shared" si="1148"/>
        <v>-0.22054166666666666</v>
      </c>
      <c r="AC10511">
        <f t="shared" si="1149"/>
        <v>0.22292417688811653</v>
      </c>
      <c r="AD10511">
        <f t="shared" si="1150"/>
        <v>0.22292417688811653</v>
      </c>
      <c r="AE10511">
        <f t="shared" si="1151"/>
        <v>4.9695188641244267E-2</v>
      </c>
      <c r="AF10511">
        <f t="shared" si="1152"/>
        <v>0.22292417688811653</v>
      </c>
      <c r="AG10511">
        <f t="shared" si="1153"/>
        <v>0</v>
      </c>
      <c r="AH10511" t="b">
        <f t="shared" si="1154"/>
        <v>1</v>
      </c>
    </row>
    <row r="10512" spans="1:34" x14ac:dyDescent="0.25">
      <c r="A10512">
        <v>29173</v>
      </c>
      <c r="B10512">
        <v>0.25252525252525254</v>
      </c>
      <c r="C10512">
        <v>1</v>
      </c>
      <c r="D10512">
        <v>0.5</v>
      </c>
      <c r="E10512">
        <v>0.33333333333333331</v>
      </c>
      <c r="F10512">
        <v>0.56896551724137934</v>
      </c>
      <c r="G10512">
        <v>0.1</v>
      </c>
      <c r="H10512">
        <v>0.1</v>
      </c>
      <c r="I10512">
        <v>0</v>
      </c>
      <c r="J10512">
        <v>0</v>
      </c>
      <c r="K10512">
        <v>0</v>
      </c>
      <c r="L10512">
        <v>0</v>
      </c>
      <c r="M10512">
        <v>0.15515564675765048</v>
      </c>
      <c r="N10512">
        <v>7.1406879325202052E-2</v>
      </c>
      <c r="O10512">
        <v>8.7719404201162546E-2</v>
      </c>
      <c r="P10512">
        <v>0.17502962548488771</v>
      </c>
      <c r="Q10512">
        <v>8.4372412630576946E-2</v>
      </c>
      <c r="R10512">
        <v>0.26832540900522339</v>
      </c>
      <c r="S10512">
        <v>6.277817462497939E-3</v>
      </c>
      <c r="T10512">
        <v>1.4867072107080919E-3</v>
      </c>
      <c r="U10512">
        <v>1.8518146511316461E-2</v>
      </c>
      <c r="V10512">
        <v>6.061191626409018E-3</v>
      </c>
      <c r="W10512">
        <v>2.6005265761530869E-2</v>
      </c>
      <c r="X10512">
        <v>1.8215659792761402E-3</v>
      </c>
      <c r="Y10512">
        <v>1</v>
      </c>
      <c r="Z10512">
        <v>0.35410574109319948</v>
      </c>
      <c r="AA10512">
        <v>0</v>
      </c>
      <c r="AB10512">
        <f t="shared" si="1148"/>
        <v>-0.22054166666666666</v>
      </c>
      <c r="AC10512">
        <f t="shared" si="1149"/>
        <v>9.4956947193448438E-2</v>
      </c>
      <c r="AD10512">
        <f t="shared" si="1150"/>
        <v>9.4956947193448438E-2</v>
      </c>
      <c r="AE10512">
        <f t="shared" si="1151"/>
        <v>9.0168218202993557E-3</v>
      </c>
      <c r="AF10512">
        <f t="shared" si="1152"/>
        <v>9.4956947193448438E-2</v>
      </c>
      <c r="AG10512">
        <f t="shared" si="1153"/>
        <v>0</v>
      </c>
      <c r="AH10512" t="b">
        <f t="shared" si="1154"/>
        <v>1</v>
      </c>
    </row>
    <row r="10513" spans="1:34" x14ac:dyDescent="0.25">
      <c r="A10513">
        <v>2090</v>
      </c>
      <c r="B10513">
        <v>8.0808080808080815E-2</v>
      </c>
      <c r="C10513">
        <v>1</v>
      </c>
      <c r="D10513">
        <v>0.16666666666666666</v>
      </c>
      <c r="E10513">
        <v>0.33333333333333331</v>
      </c>
      <c r="F10513">
        <v>0.34482758620689657</v>
      </c>
      <c r="G10513">
        <v>0.4</v>
      </c>
      <c r="H10513">
        <v>0.4</v>
      </c>
      <c r="I10513">
        <v>0.4</v>
      </c>
      <c r="J10513">
        <v>0.4</v>
      </c>
      <c r="K10513">
        <v>0.4</v>
      </c>
      <c r="L10513">
        <v>0.4</v>
      </c>
      <c r="M10513">
        <v>0.21615958360875362</v>
      </c>
      <c r="N10513">
        <v>0.14247305705185878</v>
      </c>
      <c r="O10513">
        <v>0.13116293217185246</v>
      </c>
      <c r="P10513">
        <v>0.23821904207478245</v>
      </c>
      <c r="Q10513">
        <v>0.16464271371981298</v>
      </c>
      <c r="R10513">
        <v>0.32726181483123756</v>
      </c>
      <c r="S10513">
        <v>4.0066304009377801E-3</v>
      </c>
      <c r="T10513">
        <v>1.8999453171988393E-3</v>
      </c>
      <c r="U10513">
        <v>3.571269139770546E-3</v>
      </c>
      <c r="V10513">
        <v>5.3140096618357491E-3</v>
      </c>
      <c r="W10513">
        <v>7.2679700559633697E-3</v>
      </c>
      <c r="X10513">
        <v>5.8638157172959861E-3</v>
      </c>
      <c r="Y10513">
        <v>1</v>
      </c>
      <c r="Z10513">
        <v>0.3541215342594205</v>
      </c>
      <c r="AA10513">
        <v>1</v>
      </c>
      <c r="AB10513">
        <f t="shared" si="1148"/>
        <v>0.77945833333333336</v>
      </c>
      <c r="AC10513">
        <f t="shared" si="1149"/>
        <v>0.52994527652654599</v>
      </c>
      <c r="AD10513">
        <f t="shared" si="1150"/>
        <v>-0.47005472347345401</v>
      </c>
      <c r="AE10513">
        <f t="shared" si="1151"/>
        <v>0.22095144305970532</v>
      </c>
      <c r="AF10513">
        <f t="shared" si="1152"/>
        <v>0.47005472347345401</v>
      </c>
      <c r="AG10513">
        <f t="shared" si="1153"/>
        <v>1</v>
      </c>
      <c r="AH10513" t="b">
        <f t="shared" si="1154"/>
        <v>1</v>
      </c>
    </row>
    <row r="10514" spans="1:34" x14ac:dyDescent="0.25">
      <c r="A10514">
        <v>9034</v>
      </c>
      <c r="B10514">
        <v>0.15151515151515152</v>
      </c>
      <c r="C10514">
        <v>1</v>
      </c>
      <c r="D10514">
        <v>0.33333333333333331</v>
      </c>
      <c r="E10514">
        <v>0.66666666666666663</v>
      </c>
      <c r="F10514">
        <v>5.1724137931034482E-2</v>
      </c>
      <c r="G10514">
        <v>0.4</v>
      </c>
      <c r="H10514">
        <v>0.4</v>
      </c>
      <c r="I10514">
        <v>0.4</v>
      </c>
      <c r="J10514">
        <v>0.4</v>
      </c>
      <c r="K10514">
        <v>0.4</v>
      </c>
      <c r="L10514">
        <v>0.4</v>
      </c>
      <c r="M10514">
        <v>0.2058223629778487</v>
      </c>
      <c r="N10514">
        <v>0.13004931157398444</v>
      </c>
      <c r="O10514">
        <v>0.12419503522930481</v>
      </c>
      <c r="P10514">
        <v>0.22821231628902416</v>
      </c>
      <c r="Q10514">
        <v>0.15362938210519531</v>
      </c>
      <c r="R10514">
        <v>0.31871706575207087</v>
      </c>
      <c r="S10514">
        <v>2.1750279319376524E-3</v>
      </c>
      <c r="T10514">
        <v>2.0186918995237666E-3</v>
      </c>
      <c r="U10514">
        <v>5.6917101915093075E-3</v>
      </c>
      <c r="V10514">
        <v>4.5088566827697265E-3</v>
      </c>
      <c r="W10514">
        <v>6.7990687620302489E-3</v>
      </c>
      <c r="X10514">
        <v>5.2963496801383108E-3</v>
      </c>
      <c r="Y10514">
        <v>1</v>
      </c>
      <c r="Z10514">
        <v>0.35413581628087532</v>
      </c>
      <c r="AA10514">
        <v>0</v>
      </c>
      <c r="AB10514">
        <f t="shared" si="1148"/>
        <v>-0.22054166666666666</v>
      </c>
      <c r="AC10514">
        <f t="shared" si="1149"/>
        <v>0.47247796765048822</v>
      </c>
      <c r="AD10514">
        <f t="shared" si="1150"/>
        <v>0.47247796765048822</v>
      </c>
      <c r="AE10514">
        <f t="shared" si="1151"/>
        <v>0.22323542991513579</v>
      </c>
      <c r="AF10514">
        <f t="shared" si="1152"/>
        <v>0.47247796765048822</v>
      </c>
      <c r="AG10514">
        <f t="shared" si="1153"/>
        <v>0</v>
      </c>
      <c r="AH10514" t="b">
        <f t="shared" si="1154"/>
        <v>1</v>
      </c>
    </row>
    <row r="10515" spans="1:34" x14ac:dyDescent="0.25">
      <c r="A10515">
        <v>15127</v>
      </c>
      <c r="B10515">
        <v>0.15151515151515152</v>
      </c>
      <c r="C10515">
        <v>0</v>
      </c>
      <c r="D10515">
        <v>0.33333333333333331</v>
      </c>
      <c r="E10515">
        <v>0.33333333333333331</v>
      </c>
      <c r="F10515">
        <v>0.5</v>
      </c>
      <c r="G10515">
        <v>0.3</v>
      </c>
      <c r="H10515">
        <v>0.4</v>
      </c>
      <c r="I10515">
        <v>0.4</v>
      </c>
      <c r="J10515">
        <v>0.4</v>
      </c>
      <c r="K10515">
        <v>0.2</v>
      </c>
      <c r="L10515">
        <v>0.2</v>
      </c>
      <c r="M10515">
        <v>0.27286209694617514</v>
      </c>
      <c r="N10515">
        <v>0.20538137700387585</v>
      </c>
      <c r="O10515">
        <v>0.16812611284028961</v>
      </c>
      <c r="P10515">
        <v>0.29589595190592188</v>
      </c>
      <c r="Q10515">
        <v>0.12879063564384907</v>
      </c>
      <c r="R10515">
        <v>0.29922606198420465</v>
      </c>
      <c r="S10515">
        <v>8.8145868820631162E-3</v>
      </c>
      <c r="T10515">
        <v>3.6217707609102878E-3</v>
      </c>
      <c r="U10515">
        <v>0</v>
      </c>
      <c r="V10515">
        <v>3.2206119162640902E-3</v>
      </c>
      <c r="W10515">
        <v>4.6890129393312059E-3</v>
      </c>
      <c r="X10515">
        <v>3.7831069143845074E-3</v>
      </c>
      <c r="Y10515">
        <v>1</v>
      </c>
      <c r="Z10515">
        <v>0.35414468598785143</v>
      </c>
      <c r="AA10515">
        <v>1</v>
      </c>
      <c r="AB10515">
        <f t="shared" si="1148"/>
        <v>0.77945833333333336</v>
      </c>
      <c r="AC10515">
        <f t="shared" si="1149"/>
        <v>0.38280905716043334</v>
      </c>
      <c r="AD10515">
        <f t="shared" si="1150"/>
        <v>-0.61719094283956666</v>
      </c>
      <c r="AE10515">
        <f t="shared" si="1151"/>
        <v>0.38092465992319324</v>
      </c>
      <c r="AF10515">
        <f t="shared" si="1152"/>
        <v>0.61719094283956666</v>
      </c>
      <c r="AG10515">
        <f t="shared" si="1153"/>
        <v>0</v>
      </c>
      <c r="AH10515" t="b">
        <f t="shared" si="1154"/>
        <v>0</v>
      </c>
    </row>
    <row r="10516" spans="1:34" x14ac:dyDescent="0.25">
      <c r="A10516">
        <v>21327</v>
      </c>
      <c r="B10516">
        <v>4.0404040404040407E-2</v>
      </c>
      <c r="C10516">
        <v>0</v>
      </c>
      <c r="D10516">
        <v>0.5</v>
      </c>
      <c r="E10516">
        <v>0.66666666666666663</v>
      </c>
      <c r="F10516">
        <v>0.53448275862068961</v>
      </c>
      <c r="G10516">
        <v>0.2</v>
      </c>
      <c r="H10516">
        <v>0.2</v>
      </c>
      <c r="I10516">
        <v>0.2</v>
      </c>
      <c r="J10516">
        <v>0.2</v>
      </c>
      <c r="K10516">
        <v>0</v>
      </c>
      <c r="L10516">
        <v>0</v>
      </c>
      <c r="M10516">
        <v>0.19139786088023</v>
      </c>
      <c r="N10516">
        <v>0.10086665375986516</v>
      </c>
      <c r="O10516">
        <v>9.4519843215455757E-2</v>
      </c>
      <c r="P10516">
        <v>0.16013775614976083</v>
      </c>
      <c r="Q10516">
        <v>8.0648088011462518E-2</v>
      </c>
      <c r="R10516">
        <v>0.26097872304454045</v>
      </c>
      <c r="S10516">
        <v>1.5534278440207337E-3</v>
      </c>
      <c r="T10516">
        <v>5.9373291162463735E-4</v>
      </c>
      <c r="U10516">
        <v>0</v>
      </c>
      <c r="V10516">
        <v>0</v>
      </c>
      <c r="W10516">
        <v>0</v>
      </c>
      <c r="X10516">
        <v>0</v>
      </c>
      <c r="Y10516">
        <v>1</v>
      </c>
      <c r="Z10516">
        <v>0.35424644179258524</v>
      </c>
      <c r="AA10516">
        <v>1</v>
      </c>
      <c r="AB10516">
        <f t="shared" si="1148"/>
        <v>0.77945833333333336</v>
      </c>
      <c r="AC10516">
        <f t="shared" si="1149"/>
        <v>0.23241433414818102</v>
      </c>
      <c r="AD10516">
        <f t="shared" si="1150"/>
        <v>-0.76758566585181898</v>
      </c>
      <c r="AE10516">
        <f t="shared" si="1151"/>
        <v>0.58918775442118032</v>
      </c>
      <c r="AF10516">
        <f t="shared" si="1152"/>
        <v>0.76758566585181898</v>
      </c>
      <c r="AG10516">
        <f t="shared" si="1153"/>
        <v>0</v>
      </c>
      <c r="AH10516" t="b">
        <f t="shared" si="1154"/>
        <v>0</v>
      </c>
    </row>
    <row r="10517" spans="1:34" x14ac:dyDescent="0.25">
      <c r="A10517">
        <v>15952</v>
      </c>
      <c r="B10517">
        <v>1.0101010101010102E-2</v>
      </c>
      <c r="C10517">
        <v>1</v>
      </c>
      <c r="D10517">
        <v>0.5</v>
      </c>
      <c r="E10517">
        <v>0.66666666666666663</v>
      </c>
      <c r="F10517">
        <v>0.17241379310344829</v>
      </c>
      <c r="G10517">
        <v>0.2</v>
      </c>
      <c r="H10517">
        <v>0.2</v>
      </c>
      <c r="I10517">
        <v>0.2</v>
      </c>
      <c r="J10517">
        <v>0.2</v>
      </c>
      <c r="K10517">
        <v>0.2</v>
      </c>
      <c r="L10517">
        <v>0.2</v>
      </c>
      <c r="M10517">
        <v>0.15143559235495194</v>
      </c>
      <c r="N10517">
        <v>6.9716657745789154E-2</v>
      </c>
      <c r="O10517">
        <v>8.8704386244731245E-2</v>
      </c>
      <c r="P10517">
        <v>0.16379454891078066</v>
      </c>
      <c r="Q10517">
        <v>8.4181040252651204E-2</v>
      </c>
      <c r="R10517">
        <v>0.26347014102409422</v>
      </c>
      <c r="S10517">
        <v>1.1768045863325824E-3</v>
      </c>
      <c r="T10517">
        <v>6.1273236479662569E-4</v>
      </c>
      <c r="U10517">
        <v>1.1160216061782955E-3</v>
      </c>
      <c r="V10517">
        <v>1.1594202898550724E-4</v>
      </c>
      <c r="W10517">
        <v>8.6512288730660749E-4</v>
      </c>
      <c r="X10517">
        <v>0</v>
      </c>
      <c r="Y10517">
        <v>1</v>
      </c>
      <c r="Z10517">
        <v>0.35424961254291953</v>
      </c>
      <c r="AA10517">
        <v>0</v>
      </c>
      <c r="AB10517">
        <f t="shared" si="1148"/>
        <v>-0.22054166666666666</v>
      </c>
      <c r="AC10517">
        <f t="shared" si="1149"/>
        <v>0.23371560586532239</v>
      </c>
      <c r="AD10517">
        <f t="shared" si="1150"/>
        <v>0.23371560586532239</v>
      </c>
      <c r="AE10517">
        <f t="shared" si="1151"/>
        <v>5.4622984424994719E-2</v>
      </c>
      <c r="AF10517">
        <f t="shared" si="1152"/>
        <v>0.23371560586532239</v>
      </c>
      <c r="AG10517">
        <f t="shared" si="1153"/>
        <v>0</v>
      </c>
      <c r="AH10517" t="b">
        <f t="shared" si="1154"/>
        <v>1</v>
      </c>
    </row>
    <row r="10518" spans="1:34" x14ac:dyDescent="0.25">
      <c r="A10518">
        <v>13490</v>
      </c>
      <c r="B10518">
        <v>2.0202020202020204E-2</v>
      </c>
      <c r="C10518">
        <v>1</v>
      </c>
      <c r="D10518">
        <v>0.33333333333333331</v>
      </c>
      <c r="E10518">
        <v>0.66666666666666663</v>
      </c>
      <c r="F10518">
        <v>1.7241379310344827E-2</v>
      </c>
      <c r="G10518">
        <v>0.2</v>
      </c>
      <c r="H10518">
        <v>0.2</v>
      </c>
      <c r="I10518">
        <v>0.2</v>
      </c>
      <c r="J10518">
        <v>0.2</v>
      </c>
      <c r="K10518">
        <v>0.2</v>
      </c>
      <c r="L10518">
        <v>0.2</v>
      </c>
      <c r="M10518">
        <v>0.1727719272164808</v>
      </c>
      <c r="N10518">
        <v>9.444836709980374E-2</v>
      </c>
      <c r="O10518">
        <v>0.10230416618854225</v>
      </c>
      <c r="P10518">
        <v>0.18798947989140777</v>
      </c>
      <c r="Q10518">
        <v>0.10954630864497449</v>
      </c>
      <c r="R10518">
        <v>0.28368044375212775</v>
      </c>
      <c r="S10518">
        <v>1.7800886495594997E-3</v>
      </c>
      <c r="T10518">
        <v>1.2854317536673398E-3</v>
      </c>
      <c r="U10518">
        <v>3.3502968617472434E-3</v>
      </c>
      <c r="V10518">
        <v>1.6183574879227052E-3</v>
      </c>
      <c r="W10518">
        <v>7.0335194089968089E-3</v>
      </c>
      <c r="X10518">
        <v>3.7831069143845074E-3</v>
      </c>
      <c r="Y10518">
        <v>1</v>
      </c>
      <c r="Z10518">
        <v>0.35433951177592449</v>
      </c>
      <c r="AA10518">
        <v>0</v>
      </c>
      <c r="AB10518">
        <f t="shared" si="1148"/>
        <v>-0.22054166666666666</v>
      </c>
      <c r="AC10518">
        <f t="shared" si="1149"/>
        <v>0.22397759296549902</v>
      </c>
      <c r="AD10518">
        <f t="shared" si="1150"/>
        <v>0.22397759296549902</v>
      </c>
      <c r="AE10518">
        <f t="shared" si="1151"/>
        <v>5.0165962150618755E-2</v>
      </c>
      <c r="AF10518">
        <f t="shared" si="1152"/>
        <v>0.22397759296549902</v>
      </c>
      <c r="AG10518">
        <f t="shared" si="1153"/>
        <v>0</v>
      </c>
      <c r="AH10518" t="b">
        <f t="shared" si="1154"/>
        <v>1</v>
      </c>
    </row>
    <row r="10519" spans="1:34" x14ac:dyDescent="0.25">
      <c r="A10519">
        <v>4981</v>
      </c>
      <c r="B10519">
        <v>4.0404040404040407E-2</v>
      </c>
      <c r="C10519">
        <v>0</v>
      </c>
      <c r="D10519">
        <v>0.16666666666666666</v>
      </c>
      <c r="E10519">
        <v>0.66666666666666663</v>
      </c>
      <c r="F10519">
        <v>5.1724137931034482E-2</v>
      </c>
      <c r="G10519">
        <v>0.2</v>
      </c>
      <c r="H10519">
        <v>0.2</v>
      </c>
      <c r="I10519">
        <v>0.2</v>
      </c>
      <c r="J10519">
        <v>0.2</v>
      </c>
      <c r="K10519">
        <v>0.2</v>
      </c>
      <c r="L10519">
        <v>0.2</v>
      </c>
      <c r="M10519">
        <v>0.16092243898942651</v>
      </c>
      <c r="N10519">
        <v>8.0337247131083755E-2</v>
      </c>
      <c r="O10519">
        <v>9.6883470694588039E-2</v>
      </c>
      <c r="P10519">
        <v>0.17250981079253117</v>
      </c>
      <c r="Q10519">
        <v>9.3933098993063985E-2</v>
      </c>
      <c r="R10519">
        <v>0.27139088288567986</v>
      </c>
      <c r="S10519">
        <v>4.5858746817590713E-3</v>
      </c>
      <c r="T10519">
        <v>3.6811440520727514E-3</v>
      </c>
      <c r="U10519">
        <v>3.348064818534887E-3</v>
      </c>
      <c r="V10519">
        <v>3.2206119162640902E-3</v>
      </c>
      <c r="W10519">
        <v>4.6890129393312059E-3</v>
      </c>
      <c r="X10519">
        <v>4.7288836429806346E-3</v>
      </c>
      <c r="Y10519">
        <v>1</v>
      </c>
      <c r="Z10519">
        <v>0.3543515814574677</v>
      </c>
      <c r="AA10519">
        <v>0</v>
      </c>
      <c r="AB10519">
        <f t="shared" si="1148"/>
        <v>-0.22054166666666666</v>
      </c>
      <c r="AC10519">
        <f t="shared" si="1149"/>
        <v>0.2542314444068276</v>
      </c>
      <c r="AD10519">
        <f t="shared" si="1150"/>
        <v>0.2542314444068276</v>
      </c>
      <c r="AE10519">
        <f t="shared" si="1151"/>
        <v>6.4633627325181867E-2</v>
      </c>
      <c r="AF10519">
        <f t="shared" si="1152"/>
        <v>0.2542314444068276</v>
      </c>
      <c r="AG10519">
        <f t="shared" si="1153"/>
        <v>0</v>
      </c>
      <c r="AH10519" t="b">
        <f t="shared" si="1154"/>
        <v>1</v>
      </c>
    </row>
    <row r="10520" spans="1:34" x14ac:dyDescent="0.25">
      <c r="A10520">
        <v>22025</v>
      </c>
      <c r="B10520">
        <v>5.0505050505050504E-2</v>
      </c>
      <c r="C10520">
        <v>1</v>
      </c>
      <c r="D10520">
        <v>0.16666666666666666</v>
      </c>
      <c r="E10520">
        <v>0.66666666666666663</v>
      </c>
      <c r="F10520">
        <v>0.10344827586206896</v>
      </c>
      <c r="G10520">
        <v>0.3</v>
      </c>
      <c r="H10520">
        <v>0.1</v>
      </c>
      <c r="I10520">
        <v>0.1</v>
      </c>
      <c r="J10520">
        <v>0.1</v>
      </c>
      <c r="K10520">
        <v>0.2</v>
      </c>
      <c r="L10520">
        <v>0.2</v>
      </c>
      <c r="M10520">
        <v>0.1465191741196063</v>
      </c>
      <c r="N10520">
        <v>6.9966252510183083E-2</v>
      </c>
      <c r="O10520">
        <v>8.9469202290824459E-2</v>
      </c>
      <c r="P10520">
        <v>0.17992042095506158</v>
      </c>
      <c r="Q10520">
        <v>9.8427870957506408E-2</v>
      </c>
      <c r="R10520">
        <v>0.26285305014266863</v>
      </c>
      <c r="S10520">
        <v>4.5183343407146914E-3</v>
      </c>
      <c r="T10520">
        <v>3.3789340000558109E-3</v>
      </c>
      <c r="U10520">
        <v>2.3467702334717198E-2</v>
      </c>
      <c r="V10520">
        <v>0</v>
      </c>
      <c r="W10520">
        <v>0</v>
      </c>
      <c r="X10520">
        <v>1.5907964574986854E-3</v>
      </c>
      <c r="Y10520">
        <v>1</v>
      </c>
      <c r="Z10520">
        <v>0.35441492607313285</v>
      </c>
      <c r="AA10520">
        <v>0</v>
      </c>
      <c r="AB10520">
        <f t="shared" si="1148"/>
        <v>-0.22054166666666666</v>
      </c>
      <c r="AC10520">
        <f t="shared" si="1149"/>
        <v>0.31588018719419875</v>
      </c>
      <c r="AD10520">
        <f t="shared" si="1150"/>
        <v>0.31588018719419875</v>
      </c>
      <c r="AE10520">
        <f t="shared" si="1151"/>
        <v>9.9780292661842046E-2</v>
      </c>
      <c r="AF10520">
        <f t="shared" si="1152"/>
        <v>0.31588018719419875</v>
      </c>
      <c r="AG10520">
        <f t="shared" si="1153"/>
        <v>0</v>
      </c>
      <c r="AH10520" t="b">
        <f t="shared" si="1154"/>
        <v>1</v>
      </c>
    </row>
    <row r="10521" spans="1:34" x14ac:dyDescent="0.25">
      <c r="A10521">
        <v>8887</v>
      </c>
      <c r="B10521">
        <v>6.0606060606060608E-2</v>
      </c>
      <c r="C10521">
        <v>0</v>
      </c>
      <c r="D10521">
        <v>0.5</v>
      </c>
      <c r="E10521">
        <v>0</v>
      </c>
      <c r="F10521">
        <v>8.6206896551724144E-2</v>
      </c>
      <c r="G10521">
        <v>0.3</v>
      </c>
      <c r="H10521">
        <v>0.4</v>
      </c>
      <c r="I10521">
        <v>0.4</v>
      </c>
      <c r="J10521">
        <v>0.2</v>
      </c>
      <c r="K10521">
        <v>0.2</v>
      </c>
      <c r="L10521">
        <v>0.2</v>
      </c>
      <c r="M10521">
        <v>0.18109426586000596</v>
      </c>
      <c r="N10521">
        <v>0.10432776442809583</v>
      </c>
      <c r="O10521">
        <v>0.10787475025434388</v>
      </c>
      <c r="P10521">
        <v>0.19768629201967622</v>
      </c>
      <c r="Q10521">
        <v>0.12136479244029529</v>
      </c>
      <c r="R10521">
        <v>0.2939604247245185</v>
      </c>
      <c r="S10521">
        <v>2.2895030862501602E-3</v>
      </c>
      <c r="T10521">
        <v>0</v>
      </c>
      <c r="U10521">
        <v>1.785634569885273E-3</v>
      </c>
      <c r="V10521">
        <v>3.2206119162640902E-3</v>
      </c>
      <c r="W10521">
        <v>6.3301674680971282E-3</v>
      </c>
      <c r="X10521">
        <v>2.8373301857883807E-3</v>
      </c>
      <c r="Y10521">
        <v>1</v>
      </c>
      <c r="Z10521">
        <v>0.35442321746406968</v>
      </c>
      <c r="AA10521">
        <v>1</v>
      </c>
      <c r="AB10521">
        <f t="shared" si="1148"/>
        <v>0.77945833333333336</v>
      </c>
      <c r="AC10521">
        <f t="shared" si="1149"/>
        <v>0.42606236378904117</v>
      </c>
      <c r="AD10521">
        <f t="shared" si="1150"/>
        <v>-0.57393763621095883</v>
      </c>
      <c r="AE10521">
        <f t="shared" si="1151"/>
        <v>0.32940441025942291</v>
      </c>
      <c r="AF10521">
        <f t="shared" si="1152"/>
        <v>0.57393763621095883</v>
      </c>
      <c r="AG10521">
        <f t="shared" si="1153"/>
        <v>0</v>
      </c>
      <c r="AH10521" t="b">
        <f t="shared" si="1154"/>
        <v>0</v>
      </c>
    </row>
    <row r="10522" spans="1:34" x14ac:dyDescent="0.25">
      <c r="A10522">
        <v>7472</v>
      </c>
      <c r="B10522">
        <v>5.0505050505050504E-2</v>
      </c>
      <c r="C10522">
        <v>1</v>
      </c>
      <c r="D10522">
        <v>0.5</v>
      </c>
      <c r="E10522">
        <v>0.33333333333333331</v>
      </c>
      <c r="F10522">
        <v>0.72413793103448276</v>
      </c>
      <c r="G10522">
        <v>0.2</v>
      </c>
      <c r="H10522">
        <v>0.2</v>
      </c>
      <c r="I10522">
        <v>0.2</v>
      </c>
      <c r="J10522">
        <v>0.2</v>
      </c>
      <c r="K10522">
        <v>0.2</v>
      </c>
      <c r="L10522">
        <v>0.2</v>
      </c>
      <c r="M10522">
        <v>0.1963248977294749</v>
      </c>
      <c r="N10522">
        <v>0.12021451863324564</v>
      </c>
      <c r="O10522">
        <v>0.11764331241664851</v>
      </c>
      <c r="P10522">
        <v>0.18669989996100175</v>
      </c>
      <c r="Q10522">
        <v>0.10433463393835429</v>
      </c>
      <c r="R10522">
        <v>0.27948607011474202</v>
      </c>
      <c r="S10522">
        <v>5.7237577156254004E-3</v>
      </c>
      <c r="T10522">
        <v>1.280088157462718E-3</v>
      </c>
      <c r="U10522">
        <v>3.3670371858399179E-3</v>
      </c>
      <c r="V10522">
        <v>3.2351046698872784E-3</v>
      </c>
      <c r="W10522">
        <v>7.0335194089968089E-3</v>
      </c>
      <c r="X10522">
        <v>5.6746603715767613E-3</v>
      </c>
      <c r="Y10522">
        <v>1</v>
      </c>
      <c r="Z10522">
        <v>0.35448677731582856</v>
      </c>
      <c r="AA10522">
        <v>0</v>
      </c>
      <c r="AB10522">
        <f t="shared" si="1148"/>
        <v>-0.22054166666666666</v>
      </c>
      <c r="AC10522">
        <f t="shared" si="1149"/>
        <v>0.26487915433143849</v>
      </c>
      <c r="AD10522">
        <f t="shared" si="1150"/>
        <v>0.26487915433143849</v>
      </c>
      <c r="AE10522">
        <f t="shared" si="1151"/>
        <v>7.0160966399338012E-2</v>
      </c>
      <c r="AF10522">
        <f t="shared" si="1152"/>
        <v>0.26487915433143849</v>
      </c>
      <c r="AG10522">
        <f t="shared" si="1153"/>
        <v>0</v>
      </c>
      <c r="AH10522" t="b">
        <f t="shared" si="1154"/>
        <v>1</v>
      </c>
    </row>
    <row r="10523" spans="1:34" x14ac:dyDescent="0.25">
      <c r="A10523">
        <v>27451</v>
      </c>
      <c r="B10523">
        <v>0.19191919191919191</v>
      </c>
      <c r="C10523">
        <v>0</v>
      </c>
      <c r="D10523">
        <v>0.16666666666666666</v>
      </c>
      <c r="E10523">
        <v>0.66666666666666663</v>
      </c>
      <c r="F10523">
        <v>0.20689655172413793</v>
      </c>
      <c r="G10523">
        <v>0.1</v>
      </c>
      <c r="H10523">
        <v>0.1</v>
      </c>
      <c r="I10523">
        <v>0.1</v>
      </c>
      <c r="J10523">
        <v>0.2</v>
      </c>
      <c r="K10523">
        <v>0.1</v>
      </c>
      <c r="L10523">
        <v>0.1</v>
      </c>
      <c r="M10523">
        <v>0.15731653468614473</v>
      </c>
      <c r="N10523">
        <v>6.80843269672433E-2</v>
      </c>
      <c r="O10523">
        <v>9.3032487387123747E-2</v>
      </c>
      <c r="P10523">
        <v>0.16570301416936545</v>
      </c>
      <c r="Q10523">
        <v>8.1752693343116786E-2</v>
      </c>
      <c r="R10523">
        <v>0.26736788068859041</v>
      </c>
      <c r="S10523">
        <v>5.7168892063666505E-3</v>
      </c>
      <c r="T10523">
        <v>7.2322605964997072E-3</v>
      </c>
      <c r="U10523">
        <v>2.232043212356591E-3</v>
      </c>
      <c r="V10523">
        <v>1.7938808373590982E-3</v>
      </c>
      <c r="W10523">
        <v>1.9492226788799822E-2</v>
      </c>
      <c r="X10523">
        <v>2.1071905513121705E-3</v>
      </c>
      <c r="Y10523">
        <v>1</v>
      </c>
      <c r="Z10523">
        <v>0.35457247467620867</v>
      </c>
      <c r="AA10523">
        <v>0</v>
      </c>
      <c r="AB10523">
        <f t="shared" si="1148"/>
        <v>-0.22054166666666666</v>
      </c>
      <c r="AC10523">
        <f t="shared" si="1149"/>
        <v>0.11178596790143741</v>
      </c>
      <c r="AD10523">
        <f t="shared" si="1150"/>
        <v>0.11178596790143741</v>
      </c>
      <c r="AE10523">
        <f t="shared" si="1151"/>
        <v>1.2496102619661196E-2</v>
      </c>
      <c r="AF10523">
        <f t="shared" si="1152"/>
        <v>0.11178596790143741</v>
      </c>
      <c r="AG10523">
        <f t="shared" si="1153"/>
        <v>0</v>
      </c>
      <c r="AH10523" t="b">
        <f t="shared" si="1154"/>
        <v>1</v>
      </c>
    </row>
    <row r="10524" spans="1:34" x14ac:dyDescent="0.25">
      <c r="A10524">
        <v>18922</v>
      </c>
      <c r="B10524">
        <v>0.14141414141414141</v>
      </c>
      <c r="C10524">
        <v>1</v>
      </c>
      <c r="D10524">
        <v>0.33333333333333331</v>
      </c>
      <c r="E10524">
        <v>0.66666666666666663</v>
      </c>
      <c r="F10524">
        <v>0.1206896551724138</v>
      </c>
      <c r="G10524">
        <v>0.2</v>
      </c>
      <c r="H10524">
        <v>0.2</v>
      </c>
      <c r="I10524">
        <v>0.2</v>
      </c>
      <c r="J10524">
        <v>0.2</v>
      </c>
      <c r="K10524">
        <v>0.2</v>
      </c>
      <c r="L10524">
        <v>0.2</v>
      </c>
      <c r="M10524">
        <v>0.20148996850696094</v>
      </c>
      <c r="N10524">
        <v>0.11042243202101532</v>
      </c>
      <c r="O10524">
        <v>0.1102735164462902</v>
      </c>
      <c r="P10524">
        <v>0.20306315267910466</v>
      </c>
      <c r="Q10524">
        <v>0.12678866242606632</v>
      </c>
      <c r="R10524">
        <v>0.2975991860240827</v>
      </c>
      <c r="S10524">
        <v>2.2895030862501602E-3</v>
      </c>
      <c r="T10524">
        <v>1.4843322790615932E-3</v>
      </c>
      <c r="U10524">
        <v>3.348064818534887E-3</v>
      </c>
      <c r="V10524">
        <v>3.2206119162640902E-3</v>
      </c>
      <c r="W10524">
        <v>4.6890129393312059E-3</v>
      </c>
      <c r="X10524">
        <v>5.6746603715767613E-3</v>
      </c>
      <c r="Y10524">
        <v>1</v>
      </c>
      <c r="Z10524">
        <v>0.3545896013766161</v>
      </c>
      <c r="AA10524">
        <v>0</v>
      </c>
      <c r="AB10524">
        <f t="shared" si="1148"/>
        <v>-0.22054166666666666</v>
      </c>
      <c r="AC10524">
        <f t="shared" si="1149"/>
        <v>0.2026031589265444</v>
      </c>
      <c r="AD10524">
        <f t="shared" si="1150"/>
        <v>0.2026031589265444</v>
      </c>
      <c r="AE10524">
        <f t="shared" si="1151"/>
        <v>4.1048040007014612E-2</v>
      </c>
      <c r="AF10524">
        <f t="shared" si="1152"/>
        <v>0.2026031589265444</v>
      </c>
      <c r="AG10524">
        <f t="shared" si="1153"/>
        <v>0</v>
      </c>
      <c r="AH10524" t="b">
        <f t="shared" si="1154"/>
        <v>1</v>
      </c>
    </row>
    <row r="10525" spans="1:34" x14ac:dyDescent="0.25">
      <c r="A10525">
        <v>21002</v>
      </c>
      <c r="B10525">
        <v>0.27272727272727271</v>
      </c>
      <c r="C10525">
        <v>0</v>
      </c>
      <c r="D10525">
        <v>0.5</v>
      </c>
      <c r="E10525">
        <v>0.33333333333333331</v>
      </c>
      <c r="F10525">
        <v>0.32758620689655171</v>
      </c>
      <c r="G10525">
        <v>0.4</v>
      </c>
      <c r="H10525">
        <v>0.2</v>
      </c>
      <c r="I10525">
        <v>0.2</v>
      </c>
      <c r="J10525">
        <v>0.2</v>
      </c>
      <c r="K10525">
        <v>0.2</v>
      </c>
      <c r="L10525">
        <v>0.2</v>
      </c>
      <c r="M10525">
        <v>0.3042232882130731</v>
      </c>
      <c r="N10525">
        <v>0.24164664214374382</v>
      </c>
      <c r="O10525">
        <v>0.18979022737492401</v>
      </c>
      <c r="P10525">
        <v>0.34033135327707786</v>
      </c>
      <c r="Q10525">
        <v>0.26808295447221381</v>
      </c>
      <c r="R10525">
        <v>0.40854490277552569</v>
      </c>
      <c r="S10525">
        <v>1.1447515431250801E-2</v>
      </c>
      <c r="T10525">
        <v>5.3435962046217362E-3</v>
      </c>
      <c r="U10525">
        <v>8.9281728494263642E-3</v>
      </c>
      <c r="V10525">
        <v>1.0850241545893719E-2</v>
      </c>
      <c r="W10525">
        <v>1.6350588119447916E-2</v>
      </c>
      <c r="X10525">
        <v>1.4375806274661129E-2</v>
      </c>
      <c r="Y10525">
        <v>1</v>
      </c>
      <c r="Z10525">
        <v>0.3545921089106473</v>
      </c>
      <c r="AA10525">
        <v>1</v>
      </c>
      <c r="AB10525">
        <f t="shared" si="1148"/>
        <v>0.77945833333333336</v>
      </c>
      <c r="AC10525">
        <f t="shared" si="1149"/>
        <v>0.36610000462860903</v>
      </c>
      <c r="AD10525">
        <f t="shared" si="1150"/>
        <v>-0.63389999537139097</v>
      </c>
      <c r="AE10525">
        <f t="shared" si="1151"/>
        <v>0.40182920413184947</v>
      </c>
      <c r="AF10525">
        <f t="shared" si="1152"/>
        <v>0.63389999537139097</v>
      </c>
      <c r="AG10525">
        <f t="shared" si="1153"/>
        <v>0</v>
      </c>
      <c r="AH10525" t="b">
        <f t="shared" si="1154"/>
        <v>0</v>
      </c>
    </row>
    <row r="10526" spans="1:34" x14ac:dyDescent="0.25">
      <c r="A10526">
        <v>11650</v>
      </c>
      <c r="B10526">
        <v>0.28282828282828282</v>
      </c>
      <c r="C10526">
        <v>0</v>
      </c>
      <c r="D10526">
        <v>0.33333333333333331</v>
      </c>
      <c r="E10526">
        <v>0.33333333333333331</v>
      </c>
      <c r="F10526">
        <v>0.46551724137931033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.1471651397984764</v>
      </c>
      <c r="N10526">
        <v>7.0420837651417656E-2</v>
      </c>
      <c r="O10526">
        <v>8.6794816820242968E-2</v>
      </c>
      <c r="P10526">
        <v>0.16013775614976083</v>
      </c>
      <c r="Q10526">
        <v>8.3278714532897702E-2</v>
      </c>
      <c r="R10526">
        <v>0.26097872304454045</v>
      </c>
      <c r="S10526">
        <v>5.0666703298716045E-3</v>
      </c>
      <c r="T10526">
        <v>4.8686098753220259E-4</v>
      </c>
      <c r="U10526">
        <v>0</v>
      </c>
      <c r="V10526">
        <v>4.2721417069243152E-3</v>
      </c>
      <c r="W10526">
        <v>0</v>
      </c>
      <c r="X10526">
        <v>0</v>
      </c>
      <c r="Y10526">
        <v>1</v>
      </c>
      <c r="Z10526">
        <v>0.35462249191776551</v>
      </c>
      <c r="AA10526">
        <v>1</v>
      </c>
      <c r="AB10526">
        <f t="shared" si="1148"/>
        <v>0.77945833333333336</v>
      </c>
      <c r="AC10526">
        <f t="shared" si="1149"/>
        <v>5.6900440153125065E-3</v>
      </c>
      <c r="AD10526">
        <f t="shared" si="1150"/>
        <v>-0.99430995598468752</v>
      </c>
      <c r="AE10526">
        <f t="shared" si="1151"/>
        <v>0.98865228857027121</v>
      </c>
      <c r="AF10526">
        <f t="shared" si="1152"/>
        <v>0.99430995598468752</v>
      </c>
      <c r="AG10526">
        <f t="shared" si="1153"/>
        <v>0</v>
      </c>
      <c r="AH10526" t="b">
        <f t="shared" si="1154"/>
        <v>0</v>
      </c>
    </row>
    <row r="10527" spans="1:34" x14ac:dyDescent="0.25">
      <c r="A10527">
        <v>28097</v>
      </c>
      <c r="B10527">
        <v>4.0404040404040407E-2</v>
      </c>
      <c r="C10527">
        <v>1</v>
      </c>
      <c r="D10527">
        <v>0.33333333333333331</v>
      </c>
      <c r="E10527">
        <v>0.33333333333333331</v>
      </c>
      <c r="F10527">
        <v>0.31034482758620691</v>
      </c>
      <c r="G10527">
        <v>0.3</v>
      </c>
      <c r="H10527">
        <v>0.4</v>
      </c>
      <c r="I10527">
        <v>0.4</v>
      </c>
      <c r="J10527">
        <v>0.4</v>
      </c>
      <c r="K10527">
        <v>0.2</v>
      </c>
      <c r="L10527">
        <v>0.2</v>
      </c>
      <c r="M10527">
        <v>0.17049423453509496</v>
      </c>
      <c r="N10527">
        <v>9.1241596343579062E-2</v>
      </c>
      <c r="O10527">
        <v>0.10233491256225455</v>
      </c>
      <c r="P10527">
        <v>0.18684967586234183</v>
      </c>
      <c r="Q10527">
        <v>0.10938765796897387</v>
      </c>
      <c r="R10527">
        <v>0.28404239867759651</v>
      </c>
      <c r="S10527">
        <v>0</v>
      </c>
      <c r="T10527">
        <v>2.0780651906862307E-3</v>
      </c>
      <c r="U10527">
        <v>0</v>
      </c>
      <c r="V10527">
        <v>1.7713365539452496E-3</v>
      </c>
      <c r="W10527">
        <v>3.5167597044984044E-3</v>
      </c>
      <c r="X10527">
        <v>2.0807088029114792E-3</v>
      </c>
      <c r="Y10527">
        <v>1</v>
      </c>
      <c r="Z10527">
        <v>0.35464058886080696</v>
      </c>
      <c r="AA10527">
        <v>1</v>
      </c>
      <c r="AB10527">
        <f t="shared" si="1148"/>
        <v>0.77945833333333336</v>
      </c>
      <c r="AC10527">
        <f t="shared" si="1149"/>
        <v>0.43202619910149298</v>
      </c>
      <c r="AD10527">
        <f t="shared" si="1150"/>
        <v>-0.56797380089850702</v>
      </c>
      <c r="AE10527">
        <f t="shared" si="1151"/>
        <v>0.3225942385070969</v>
      </c>
      <c r="AF10527">
        <f t="shared" si="1152"/>
        <v>0.56797380089850702</v>
      </c>
      <c r="AG10527">
        <f t="shared" si="1153"/>
        <v>0</v>
      </c>
      <c r="AH10527" t="b">
        <f t="shared" si="1154"/>
        <v>0</v>
      </c>
    </row>
    <row r="10528" spans="1:34" x14ac:dyDescent="0.25">
      <c r="A10528">
        <v>19641</v>
      </c>
      <c r="B10528">
        <v>5.0505050505050504E-2</v>
      </c>
      <c r="C10528">
        <v>1</v>
      </c>
      <c r="D10528">
        <v>0.16666666666666666</v>
      </c>
      <c r="E10528">
        <v>0.66666666666666663</v>
      </c>
      <c r="F10528">
        <v>0.18965517241379309</v>
      </c>
      <c r="G10528">
        <v>0.3</v>
      </c>
      <c r="H10528">
        <v>0.4</v>
      </c>
      <c r="I10528">
        <v>0.2</v>
      </c>
      <c r="J10528">
        <v>0.2</v>
      </c>
      <c r="K10528">
        <v>0.2</v>
      </c>
      <c r="L10528">
        <v>0.4</v>
      </c>
      <c r="M10528">
        <v>0.16244001589252546</v>
      </c>
      <c r="N10528">
        <v>8.2738291822782029E-2</v>
      </c>
      <c r="O10528">
        <v>9.6567222279261622E-2</v>
      </c>
      <c r="P10528">
        <v>0.17863460897185909</v>
      </c>
      <c r="Q10528">
        <v>0.10080267326389061</v>
      </c>
      <c r="R10528">
        <v>0.27752721001915825</v>
      </c>
      <c r="S10528">
        <v>0</v>
      </c>
      <c r="T10528">
        <v>8.9059936743695592E-4</v>
      </c>
      <c r="U10528">
        <v>1.4820766930047765E-3</v>
      </c>
      <c r="V10528">
        <v>1.639291465378422E-3</v>
      </c>
      <c r="W10528">
        <v>3.955182414325872E-3</v>
      </c>
      <c r="X10528">
        <v>1.4716285896955734E-3</v>
      </c>
      <c r="Y10528">
        <v>1</v>
      </c>
      <c r="Z10528">
        <v>0.35475103800699703</v>
      </c>
      <c r="AA10528">
        <v>1</v>
      </c>
      <c r="AB10528">
        <f t="shared" si="1148"/>
        <v>0.77945833333333336</v>
      </c>
      <c r="AC10528">
        <f t="shared" si="1149"/>
        <v>0.39836471182490141</v>
      </c>
      <c r="AD10528">
        <f t="shared" si="1150"/>
        <v>-0.60163528817509859</v>
      </c>
      <c r="AE10528">
        <f t="shared" si="1151"/>
        <v>0.36196501997753394</v>
      </c>
      <c r="AF10528">
        <f t="shared" si="1152"/>
        <v>0.60163528817509859</v>
      </c>
      <c r="AG10528">
        <f t="shared" si="1153"/>
        <v>0</v>
      </c>
      <c r="AH10528" t="b">
        <f t="shared" si="1154"/>
        <v>0</v>
      </c>
    </row>
    <row r="10529" spans="1:34" x14ac:dyDescent="0.25">
      <c r="A10529">
        <v>21433</v>
      </c>
      <c r="B10529">
        <v>6.0606060606060608E-2</v>
      </c>
      <c r="C10529">
        <v>1</v>
      </c>
      <c r="D10529">
        <v>0.16666666666666666</v>
      </c>
      <c r="E10529">
        <v>0.66666666666666663</v>
      </c>
      <c r="F10529">
        <v>0.1206896551724138</v>
      </c>
      <c r="G10529">
        <v>0.2</v>
      </c>
      <c r="H10529">
        <v>0.1</v>
      </c>
      <c r="I10529">
        <v>0.1</v>
      </c>
      <c r="J10529">
        <v>0.1</v>
      </c>
      <c r="K10529">
        <v>0.1</v>
      </c>
      <c r="L10529">
        <v>0.1</v>
      </c>
      <c r="M10529">
        <v>0.15715371593968983</v>
      </c>
      <c r="N10529">
        <v>0.10348882233028506</v>
      </c>
      <c r="O10529">
        <v>8.6675674622107846E-2</v>
      </c>
      <c r="P10529">
        <v>0.16229302195017645</v>
      </c>
      <c r="Q10529">
        <v>8.2016450091967813E-2</v>
      </c>
      <c r="R10529">
        <v>0.26253720412490289</v>
      </c>
      <c r="S10529">
        <v>4.4954393098521894E-2</v>
      </c>
      <c r="T10529">
        <v>3.5802094570965627E-4</v>
      </c>
      <c r="U10529">
        <v>2.5534574349359404E-3</v>
      </c>
      <c r="V10529">
        <v>2.2222222222222222E-3</v>
      </c>
      <c r="W10529">
        <v>4.7546591204818429E-3</v>
      </c>
      <c r="X10529">
        <v>7.3770584830497895E-4</v>
      </c>
      <c r="Y10529">
        <v>1</v>
      </c>
      <c r="Z10529">
        <v>0.35481605107420522</v>
      </c>
      <c r="AA10529">
        <v>0</v>
      </c>
      <c r="AB10529">
        <f t="shared" si="1148"/>
        <v>-0.22054166666666666</v>
      </c>
      <c r="AC10529">
        <f t="shared" si="1149"/>
        <v>0.18852824685111563</v>
      </c>
      <c r="AD10529">
        <f t="shared" si="1150"/>
        <v>0.18852824685111563</v>
      </c>
      <c r="AE10529">
        <f t="shared" si="1151"/>
        <v>3.5542899860755192E-2</v>
      </c>
      <c r="AF10529">
        <f t="shared" si="1152"/>
        <v>0.18852824685111563</v>
      </c>
      <c r="AG10529">
        <f t="shared" si="1153"/>
        <v>0</v>
      </c>
      <c r="AH10529" t="b">
        <f t="shared" si="1154"/>
        <v>1</v>
      </c>
    </row>
    <row r="10530" spans="1:34" x14ac:dyDescent="0.25">
      <c r="A10530">
        <v>1395</v>
      </c>
      <c r="B10530">
        <v>0.13131313131313133</v>
      </c>
      <c r="C10530">
        <v>1</v>
      </c>
      <c r="D10530">
        <v>0.5</v>
      </c>
      <c r="E10530">
        <v>0.66666666666666663</v>
      </c>
      <c r="F10530">
        <v>3.4482758620689655E-2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.2062533017252593</v>
      </c>
      <c r="N10530">
        <v>0.10111814658330391</v>
      </c>
      <c r="O10530">
        <v>0.10742728070835253</v>
      </c>
      <c r="P10530">
        <v>0.19699864165503314</v>
      </c>
      <c r="Q10530">
        <v>0.11982290618291432</v>
      </c>
      <c r="R10530">
        <v>0.26362306890130927</v>
      </c>
      <c r="S10530">
        <v>2.2895030862501602E-3</v>
      </c>
      <c r="T10530">
        <v>1.4249589878991295E-3</v>
      </c>
      <c r="U10530">
        <v>2.3793580643721264E-3</v>
      </c>
      <c r="V10530">
        <v>2.603864734299517E-3</v>
      </c>
      <c r="W10530">
        <v>1.2074208318777855E-3</v>
      </c>
      <c r="X10530">
        <v>3.8417450715574671E-3</v>
      </c>
      <c r="Y10530">
        <v>1</v>
      </c>
      <c r="Z10530">
        <v>0.35484039619275665</v>
      </c>
      <c r="AA10530">
        <v>0</v>
      </c>
      <c r="AB10530">
        <f t="shared" si="1148"/>
        <v>-0.22054166666666666</v>
      </c>
      <c r="AC10530">
        <f t="shared" si="1149"/>
        <v>-9.692636278072328E-2</v>
      </c>
      <c r="AD10530">
        <f t="shared" si="1150"/>
        <v>-9.692636278072328E-2</v>
      </c>
      <c r="AE10530">
        <f t="shared" si="1151"/>
        <v>9.3947198019003787E-3</v>
      </c>
      <c r="AF10530">
        <f t="shared" si="1152"/>
        <v>9.692636278072328E-2</v>
      </c>
      <c r="AG10530">
        <f t="shared" si="1153"/>
        <v>0</v>
      </c>
      <c r="AH10530" t="b">
        <f t="shared" si="1154"/>
        <v>1</v>
      </c>
    </row>
    <row r="10531" spans="1:34" x14ac:dyDescent="0.25">
      <c r="A10531">
        <v>23207</v>
      </c>
      <c r="B10531">
        <v>0.27272727272727271</v>
      </c>
      <c r="C10531">
        <v>1</v>
      </c>
      <c r="D10531">
        <v>0.16666666666666666</v>
      </c>
      <c r="E10531">
        <v>0.66666666666666663</v>
      </c>
      <c r="F10531">
        <v>0.43103448275862066</v>
      </c>
      <c r="G10531">
        <v>0.1</v>
      </c>
      <c r="H10531">
        <v>0.1</v>
      </c>
      <c r="I10531">
        <v>0.1</v>
      </c>
      <c r="J10531">
        <v>0.1</v>
      </c>
      <c r="K10531">
        <v>0.1</v>
      </c>
      <c r="L10531">
        <v>0.1</v>
      </c>
      <c r="M10531">
        <v>0.14870926323632344</v>
      </c>
      <c r="N10531">
        <v>6.7393433474928544E-2</v>
      </c>
      <c r="O10531">
        <v>8.7841291611236258E-2</v>
      </c>
      <c r="P10531">
        <v>0.17040352830576139</v>
      </c>
      <c r="Q10531">
        <v>8.1689233072716541E-2</v>
      </c>
      <c r="R10531">
        <v>0.26160273026212144</v>
      </c>
      <c r="S10531">
        <v>1.4149129073025991E-3</v>
      </c>
      <c r="T10531">
        <v>1.6185159170887613E-3</v>
      </c>
      <c r="U10531">
        <v>1.2182491853042274E-2</v>
      </c>
      <c r="V10531">
        <v>1.7004830917874397E-3</v>
      </c>
      <c r="W10531">
        <v>1.9037392533684696E-3</v>
      </c>
      <c r="X10531">
        <v>1.7230160441564238E-2</v>
      </c>
      <c r="Y10531">
        <v>1</v>
      </c>
      <c r="Z10531">
        <v>0.35484765113459482</v>
      </c>
      <c r="AA10531">
        <v>0</v>
      </c>
      <c r="AB10531">
        <f t="shared" si="1148"/>
        <v>-0.22054166666666666</v>
      </c>
      <c r="AC10531">
        <f t="shared" si="1149"/>
        <v>0.12013409252104189</v>
      </c>
      <c r="AD10531">
        <f t="shared" si="1150"/>
        <v>0.12013409252104189</v>
      </c>
      <c r="AE10531">
        <f t="shared" si="1151"/>
        <v>1.4432200185854253E-2</v>
      </c>
      <c r="AF10531">
        <f t="shared" si="1152"/>
        <v>0.12013409252104189</v>
      </c>
      <c r="AG10531">
        <f t="shared" si="1153"/>
        <v>0</v>
      </c>
      <c r="AH10531" t="b">
        <f t="shared" si="1154"/>
        <v>1</v>
      </c>
    </row>
    <row r="10532" spans="1:34" x14ac:dyDescent="0.25">
      <c r="A10532">
        <v>21059</v>
      </c>
      <c r="B10532">
        <v>2.0202020202020204E-2</v>
      </c>
      <c r="C10532">
        <v>0</v>
      </c>
      <c r="D10532">
        <v>0.33333333333333331</v>
      </c>
      <c r="E10532">
        <v>0.33333333333333331</v>
      </c>
      <c r="F10532">
        <v>0.18965517241379309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.15100199895406652</v>
      </c>
      <c r="N10532">
        <v>7.2262903954416216E-2</v>
      </c>
      <c r="O10532">
        <v>8.7502532458013357E-2</v>
      </c>
      <c r="P10532">
        <v>0.16572373787898484</v>
      </c>
      <c r="Q10532">
        <v>8.4804735722678617E-2</v>
      </c>
      <c r="R10532">
        <v>0.26097872304454045</v>
      </c>
      <c r="S10532">
        <v>7.2886330750773854E-3</v>
      </c>
      <c r="T10532">
        <v>1.2557451080861079E-3</v>
      </c>
      <c r="U10532">
        <v>6.6213561894558279E-3</v>
      </c>
      <c r="V10532">
        <v>6.7504025764895332E-3</v>
      </c>
      <c r="W10532">
        <v>0</v>
      </c>
      <c r="X10532">
        <v>0</v>
      </c>
      <c r="Y10532">
        <v>1</v>
      </c>
      <c r="Z10532">
        <v>0.35485330239898893</v>
      </c>
      <c r="AA10532">
        <v>0</v>
      </c>
      <c r="AB10532">
        <f t="shared" si="1148"/>
        <v>-0.22054166666666666</v>
      </c>
      <c r="AC10532">
        <f t="shared" si="1149"/>
        <v>3.4626857146342338E-3</v>
      </c>
      <c r="AD10532">
        <f t="shared" si="1150"/>
        <v>3.4626857146342338E-3</v>
      </c>
      <c r="AE10532">
        <f t="shared" si="1151"/>
        <v>1.1990192358331995E-5</v>
      </c>
      <c r="AF10532">
        <f t="shared" si="1152"/>
        <v>3.4626857146342338E-3</v>
      </c>
      <c r="AG10532">
        <f t="shared" si="1153"/>
        <v>0</v>
      </c>
      <c r="AH10532" t="b">
        <f t="shared" si="1154"/>
        <v>1</v>
      </c>
    </row>
    <row r="10533" spans="1:34" x14ac:dyDescent="0.25">
      <c r="A10533">
        <v>2211</v>
      </c>
      <c r="B10533">
        <v>0.35353535353535354</v>
      </c>
      <c r="C10533">
        <v>1</v>
      </c>
      <c r="D10533">
        <v>0.16666666666666666</v>
      </c>
      <c r="E10533">
        <v>0.66666666666666663</v>
      </c>
      <c r="F10533">
        <v>0.10344827586206896</v>
      </c>
      <c r="G10533">
        <v>0.3</v>
      </c>
      <c r="H10533">
        <v>0</v>
      </c>
      <c r="I10533">
        <v>0.1</v>
      </c>
      <c r="J10533">
        <v>0.1</v>
      </c>
      <c r="K10533">
        <v>0.1</v>
      </c>
      <c r="L10533">
        <v>0.1</v>
      </c>
      <c r="M10533">
        <v>0.1465191741196063</v>
      </c>
      <c r="N10533">
        <v>6.6220432985229311E-2</v>
      </c>
      <c r="O10533">
        <v>8.6800307244120162E-2</v>
      </c>
      <c r="P10533">
        <v>0.16013775614976083</v>
      </c>
      <c r="Q10533">
        <v>8.1908369318942395E-2</v>
      </c>
      <c r="R10533">
        <v>0.26111628128585446</v>
      </c>
      <c r="S10533">
        <v>0</v>
      </c>
      <c r="T10533">
        <v>4.9279831664844891E-4</v>
      </c>
      <c r="U10533">
        <v>0</v>
      </c>
      <c r="V10533">
        <v>2.0466988727858293E-3</v>
      </c>
      <c r="W10533">
        <v>4.1966665807014294E-4</v>
      </c>
      <c r="X10533">
        <v>3.7263603106687396E-3</v>
      </c>
      <c r="Y10533">
        <v>1</v>
      </c>
      <c r="Z10533">
        <v>0.35493709437848331</v>
      </c>
      <c r="AA10533">
        <v>0</v>
      </c>
      <c r="AB10533">
        <f t="shared" si="1148"/>
        <v>-0.22054166666666666</v>
      </c>
      <c r="AC10533">
        <f t="shared" si="1149"/>
        <v>0.26367857875729839</v>
      </c>
      <c r="AD10533">
        <f t="shared" si="1150"/>
        <v>0.26367857875729839</v>
      </c>
      <c r="AE10533">
        <f t="shared" si="1151"/>
        <v>6.9526392895468803E-2</v>
      </c>
      <c r="AF10533">
        <f t="shared" si="1152"/>
        <v>0.26367857875729839</v>
      </c>
      <c r="AG10533">
        <f t="shared" si="1153"/>
        <v>0</v>
      </c>
      <c r="AH10533" t="b">
        <f t="shared" si="1154"/>
        <v>1</v>
      </c>
    </row>
    <row r="10534" spans="1:34" x14ac:dyDescent="0.25">
      <c r="A10534">
        <v>18269</v>
      </c>
      <c r="B10534">
        <v>0.14141414141414141</v>
      </c>
      <c r="C10534">
        <v>0</v>
      </c>
      <c r="D10534">
        <v>0.16666666666666666</v>
      </c>
      <c r="E10534">
        <v>0.33333333333333331</v>
      </c>
      <c r="F10534">
        <v>0.58620689655172409</v>
      </c>
      <c r="G10534">
        <v>0.3</v>
      </c>
      <c r="H10534">
        <v>0.1</v>
      </c>
      <c r="I10534">
        <v>0.1</v>
      </c>
      <c r="J10534">
        <v>0.2</v>
      </c>
      <c r="K10534">
        <v>0.1</v>
      </c>
      <c r="L10534">
        <v>0.1</v>
      </c>
      <c r="M10534">
        <v>0.1465191741196063</v>
      </c>
      <c r="N10534">
        <v>6.69606760127094E-2</v>
      </c>
      <c r="O10534">
        <v>8.8891609698943594E-2</v>
      </c>
      <c r="P10534">
        <v>0.25522190383068355</v>
      </c>
      <c r="Q10534">
        <v>8.3904393136375127E-2</v>
      </c>
      <c r="R10534">
        <v>0.26258484999619602</v>
      </c>
      <c r="S10534">
        <v>8.9290620363756249E-4</v>
      </c>
      <c r="T10534">
        <v>2.7543269770266923E-3</v>
      </c>
      <c r="U10534">
        <v>0.11160216061782956</v>
      </c>
      <c r="V10534">
        <v>5.288244766505636E-3</v>
      </c>
      <c r="W10534">
        <v>6.0394486658585933E-3</v>
      </c>
      <c r="X10534">
        <v>4.8726417057272453E-3</v>
      </c>
      <c r="Y10534">
        <v>1</v>
      </c>
      <c r="Z10534">
        <v>0.35503243149935904</v>
      </c>
      <c r="AA10534">
        <v>0</v>
      </c>
      <c r="AB10534">
        <f t="shared" si="1148"/>
        <v>-0.22054166666666666</v>
      </c>
      <c r="AC10534">
        <f t="shared" si="1149"/>
        <v>0.36303591131078561</v>
      </c>
      <c r="AD10534">
        <f t="shared" si="1150"/>
        <v>0.36303591131078561</v>
      </c>
      <c r="AE10534">
        <f t="shared" si="1151"/>
        <v>0.13179507290125259</v>
      </c>
      <c r="AF10534">
        <f t="shared" si="1152"/>
        <v>0.36303591131078561</v>
      </c>
      <c r="AG10534">
        <f t="shared" si="1153"/>
        <v>0</v>
      </c>
      <c r="AH10534" t="b">
        <f t="shared" si="1154"/>
        <v>1</v>
      </c>
    </row>
    <row r="10535" spans="1:34" x14ac:dyDescent="0.25">
      <c r="A10535">
        <v>18252</v>
      </c>
      <c r="B10535">
        <v>0.14141414141414141</v>
      </c>
      <c r="C10535">
        <v>0</v>
      </c>
      <c r="D10535">
        <v>0.16666666666666666</v>
      </c>
      <c r="E10535">
        <v>0.66666666666666663</v>
      </c>
      <c r="F10535">
        <v>0.53448275862068961</v>
      </c>
      <c r="G10535">
        <v>0.2</v>
      </c>
      <c r="H10535">
        <v>0.2</v>
      </c>
      <c r="I10535">
        <v>0.2</v>
      </c>
      <c r="J10535">
        <v>0.2</v>
      </c>
      <c r="K10535">
        <v>0.2</v>
      </c>
      <c r="L10535">
        <v>0.2</v>
      </c>
      <c r="M10535">
        <v>0.34794897048113826</v>
      </c>
      <c r="N10535">
        <v>0.40427993334016632</v>
      </c>
      <c r="O10535">
        <v>0.22234569575474936</v>
      </c>
      <c r="P10535">
        <v>0.38603090093501607</v>
      </c>
      <c r="Q10535">
        <v>0.32125472853381987</v>
      </c>
      <c r="R10535">
        <v>0.29133068002185564</v>
      </c>
      <c r="S10535">
        <v>2.0605527776251444E-2</v>
      </c>
      <c r="T10535">
        <v>7.3444761167967632E-3</v>
      </c>
      <c r="U10535">
        <v>7.3121735636801927E-3</v>
      </c>
      <c r="V10535">
        <v>1.1169082125603864E-2</v>
      </c>
      <c r="W10535">
        <v>9.2608005551791321E-4</v>
      </c>
      <c r="X10535">
        <v>0</v>
      </c>
      <c r="Y10535">
        <v>1</v>
      </c>
      <c r="Z10535">
        <v>0.35504812462198088</v>
      </c>
      <c r="AA10535">
        <v>0</v>
      </c>
      <c r="AB10535">
        <f t="shared" si="1148"/>
        <v>-0.22054166666666666</v>
      </c>
      <c r="AC10535">
        <f t="shared" si="1149"/>
        <v>0.20026483605921902</v>
      </c>
      <c r="AD10535">
        <f t="shared" si="1150"/>
        <v>0.20026483605921902</v>
      </c>
      <c r="AE10535">
        <f t="shared" si="1151"/>
        <v>4.0106004561825871E-2</v>
      </c>
      <c r="AF10535">
        <f t="shared" si="1152"/>
        <v>0.20026483605921902</v>
      </c>
      <c r="AG10535">
        <f t="shared" si="1153"/>
        <v>0</v>
      </c>
      <c r="AH10535" t="b">
        <f t="shared" si="1154"/>
        <v>1</v>
      </c>
    </row>
    <row r="10536" spans="1:34" x14ac:dyDescent="0.25">
      <c r="A10536">
        <v>8498</v>
      </c>
      <c r="B10536">
        <v>4.0404040404040407E-2</v>
      </c>
      <c r="C10536">
        <v>0</v>
      </c>
      <c r="D10536">
        <v>0.33333333333333331</v>
      </c>
      <c r="E10536">
        <v>0.66666666666666663</v>
      </c>
      <c r="F10536">
        <v>8.6206896551724144E-2</v>
      </c>
      <c r="G10536">
        <v>0.2</v>
      </c>
      <c r="H10536">
        <v>0.2</v>
      </c>
      <c r="I10536">
        <v>0.2</v>
      </c>
      <c r="J10536">
        <v>0.2</v>
      </c>
      <c r="K10536">
        <v>0.2</v>
      </c>
      <c r="L10536">
        <v>0.2</v>
      </c>
      <c r="M10536">
        <v>0.18905114720849914</v>
      </c>
      <c r="N10536">
        <v>0.11294779958014933</v>
      </c>
      <c r="O10536">
        <v>0.1026242579005827</v>
      </c>
      <c r="P10536">
        <v>0.18844351752943236</v>
      </c>
      <c r="Q10536">
        <v>0.10878478540017154</v>
      </c>
      <c r="R10536">
        <v>0.2832293449384331</v>
      </c>
      <c r="S10536">
        <v>2.8618788578127002E-3</v>
      </c>
      <c r="T10536">
        <v>1.1055306814450746E-3</v>
      </c>
      <c r="U10536">
        <v>1.28342484710504E-3</v>
      </c>
      <c r="V10536">
        <v>1.9323671497584541E-3</v>
      </c>
      <c r="W10536">
        <v>2.8134077635987237E-3</v>
      </c>
      <c r="X10536">
        <v>2.2736472555450892E-3</v>
      </c>
      <c r="Y10536">
        <v>1</v>
      </c>
      <c r="Z10536">
        <v>0.35516791067787534</v>
      </c>
      <c r="AA10536">
        <v>0</v>
      </c>
      <c r="AB10536">
        <f t="shared" si="1148"/>
        <v>-0.22054166666666666</v>
      </c>
      <c r="AC10536">
        <f t="shared" si="1149"/>
        <v>0.23018781095298016</v>
      </c>
      <c r="AD10536">
        <f t="shared" si="1150"/>
        <v>0.23018781095298016</v>
      </c>
      <c r="AE10536">
        <f t="shared" si="1151"/>
        <v>5.2986428311324933E-2</v>
      </c>
      <c r="AF10536">
        <f t="shared" si="1152"/>
        <v>0.23018781095298016</v>
      </c>
      <c r="AG10536">
        <f t="shared" si="1153"/>
        <v>0</v>
      </c>
      <c r="AH10536" t="b">
        <f t="shared" si="1154"/>
        <v>1</v>
      </c>
    </row>
    <row r="10537" spans="1:34" x14ac:dyDescent="0.25">
      <c r="A10537">
        <v>1409</v>
      </c>
      <c r="B10537">
        <v>0.21212121212121213</v>
      </c>
      <c r="C10537">
        <v>1</v>
      </c>
      <c r="D10537">
        <v>0.33333333333333331</v>
      </c>
      <c r="E10537">
        <v>0.66666666666666663</v>
      </c>
      <c r="F10537">
        <v>6.8965517241379309E-2</v>
      </c>
      <c r="G10537">
        <v>0.2</v>
      </c>
      <c r="H10537">
        <v>0.2</v>
      </c>
      <c r="I10537">
        <v>0.2</v>
      </c>
      <c r="J10537">
        <v>0.2</v>
      </c>
      <c r="K10537">
        <v>0.2</v>
      </c>
      <c r="L10537">
        <v>0.2</v>
      </c>
      <c r="M10537">
        <v>0.29256051061374705</v>
      </c>
      <c r="N10537">
        <v>0.22516864254613234</v>
      </c>
      <c r="O10537">
        <v>0.16767589808235966</v>
      </c>
      <c r="P10537">
        <v>0.2762527011471515</v>
      </c>
      <c r="Q10537">
        <v>0.20532372174654562</v>
      </c>
      <c r="R10537">
        <v>0.35960721358491377</v>
      </c>
      <c r="S10537">
        <v>7.7946132571386703E-3</v>
      </c>
      <c r="T10537">
        <v>4.1786922320141973E-3</v>
      </c>
      <c r="U10537">
        <v>5.580108030891478E-3</v>
      </c>
      <c r="V10537">
        <v>7.246376811594203E-3</v>
      </c>
      <c r="W10537">
        <v>1.1722532348328015E-2</v>
      </c>
      <c r="X10537">
        <v>8.4609186140209517E-3</v>
      </c>
      <c r="Y10537">
        <v>1</v>
      </c>
      <c r="Z10537">
        <v>0.35518961301980179</v>
      </c>
      <c r="AA10537">
        <v>1</v>
      </c>
      <c r="AB10537">
        <f t="shared" si="1148"/>
        <v>0.77945833333333336</v>
      </c>
      <c r="AC10537">
        <f t="shared" si="1149"/>
        <v>0.14486441761500182</v>
      </c>
      <c r="AD10537">
        <f t="shared" si="1150"/>
        <v>-0.85513558238499821</v>
      </c>
      <c r="AE10537">
        <f t="shared" si="1151"/>
        <v>0.73125686426093006</v>
      </c>
      <c r="AF10537">
        <f t="shared" si="1152"/>
        <v>0.85513558238499821</v>
      </c>
      <c r="AG10537">
        <f t="shared" si="1153"/>
        <v>0</v>
      </c>
      <c r="AH10537" t="b">
        <f t="shared" si="1154"/>
        <v>0</v>
      </c>
    </row>
    <row r="10538" spans="1:34" x14ac:dyDescent="0.25">
      <c r="A10538">
        <v>22489</v>
      </c>
      <c r="B10538">
        <v>1.0101010101010102E-2</v>
      </c>
      <c r="C10538">
        <v>1</v>
      </c>
      <c r="D10538">
        <v>0.5</v>
      </c>
      <c r="E10538">
        <v>0.33333333333333331</v>
      </c>
      <c r="F10538">
        <v>0.41379310344827586</v>
      </c>
      <c r="G10538">
        <v>0.1</v>
      </c>
      <c r="H10538">
        <v>0.2</v>
      </c>
      <c r="I10538">
        <v>0.2</v>
      </c>
      <c r="J10538">
        <v>0.2</v>
      </c>
      <c r="K10538">
        <v>0.1</v>
      </c>
      <c r="L10538">
        <v>0.1</v>
      </c>
      <c r="M10538">
        <v>0.14797834864625947</v>
      </c>
      <c r="N10538">
        <v>6.8404149916295592E-2</v>
      </c>
      <c r="O10538">
        <v>8.7903882443436276E-2</v>
      </c>
      <c r="P10538">
        <v>0.16013775614976083</v>
      </c>
      <c r="Q10538">
        <v>8.2373414112969195E-2</v>
      </c>
      <c r="R10538">
        <v>0.26097872304454045</v>
      </c>
      <c r="S10538">
        <v>1.2260289026869609E-3</v>
      </c>
      <c r="T10538">
        <v>5.9373291162463735E-4</v>
      </c>
      <c r="U10538">
        <v>0</v>
      </c>
      <c r="V10538">
        <v>2.8019323671497585E-3</v>
      </c>
      <c r="W10538">
        <v>0</v>
      </c>
      <c r="X10538">
        <v>0</v>
      </c>
      <c r="Y10538">
        <v>1</v>
      </c>
      <c r="Z10538">
        <v>0.35523582429484279</v>
      </c>
      <c r="AA10538">
        <v>0</v>
      </c>
      <c r="AB10538">
        <f t="shared" si="1148"/>
        <v>-0.22054166666666666</v>
      </c>
      <c r="AC10538">
        <f t="shared" si="1149"/>
        <v>0.17198224390774974</v>
      </c>
      <c r="AD10538">
        <f t="shared" si="1150"/>
        <v>0.17198224390774974</v>
      </c>
      <c r="AE10538">
        <f t="shared" si="1151"/>
        <v>2.9577892219544724E-2</v>
      </c>
      <c r="AF10538">
        <f t="shared" si="1152"/>
        <v>0.17198224390774974</v>
      </c>
      <c r="AG10538">
        <f t="shared" si="1153"/>
        <v>0</v>
      </c>
      <c r="AH10538" t="b">
        <f t="shared" si="1154"/>
        <v>1</v>
      </c>
    </row>
    <row r="10539" spans="1:34" x14ac:dyDescent="0.25">
      <c r="A10539">
        <v>8365</v>
      </c>
      <c r="B10539">
        <v>0.13131313131313133</v>
      </c>
      <c r="C10539">
        <v>0</v>
      </c>
      <c r="D10539">
        <v>0.33333333333333331</v>
      </c>
      <c r="E10539">
        <v>0.33333333333333331</v>
      </c>
      <c r="F10539">
        <v>0.25862068965517243</v>
      </c>
      <c r="G10539">
        <v>0.1</v>
      </c>
      <c r="H10539">
        <v>0.1</v>
      </c>
      <c r="I10539">
        <v>0.2</v>
      </c>
      <c r="J10539">
        <v>0.2</v>
      </c>
      <c r="K10539">
        <v>0.2</v>
      </c>
      <c r="L10539">
        <v>0.2</v>
      </c>
      <c r="M10539">
        <v>0.14720938402305656</v>
      </c>
      <c r="N10539">
        <v>8.1945852171569356E-2</v>
      </c>
      <c r="O10539">
        <v>9.5885860676101775E-2</v>
      </c>
      <c r="P10539">
        <v>0.17197664626323256</v>
      </c>
      <c r="Q10539">
        <v>9.619387112607275E-2</v>
      </c>
      <c r="R10539">
        <v>0.27298240868322948</v>
      </c>
      <c r="S10539">
        <v>1.8968533069582579E-2</v>
      </c>
      <c r="T10539">
        <v>7.2435415218205751E-4</v>
      </c>
      <c r="U10539">
        <v>3.348064818534887E-3</v>
      </c>
      <c r="V10539">
        <v>5.6360708534621577E-3</v>
      </c>
      <c r="W10539">
        <v>7.7837614792898016E-4</v>
      </c>
      <c r="X10539">
        <v>7.3770584830497895E-4</v>
      </c>
      <c r="Y10539">
        <v>1</v>
      </c>
      <c r="Z10539">
        <v>0.35525099430810392</v>
      </c>
      <c r="AA10539">
        <v>0</v>
      </c>
      <c r="AB10539">
        <f t="shared" si="1148"/>
        <v>-0.22054166666666666</v>
      </c>
      <c r="AC10539">
        <f t="shared" si="1149"/>
        <v>0.15587963739139737</v>
      </c>
      <c r="AD10539">
        <f t="shared" si="1150"/>
        <v>0.15587963739139737</v>
      </c>
      <c r="AE10539">
        <f t="shared" si="1151"/>
        <v>2.4298461353273529E-2</v>
      </c>
      <c r="AF10539">
        <f t="shared" si="1152"/>
        <v>0.15587963739139737</v>
      </c>
      <c r="AG10539">
        <f t="shared" si="1153"/>
        <v>0</v>
      </c>
      <c r="AH10539" t="b">
        <f t="shared" si="1154"/>
        <v>1</v>
      </c>
    </row>
    <row r="10540" spans="1:34" x14ac:dyDescent="0.25">
      <c r="A10540">
        <v>18820</v>
      </c>
      <c r="B10540">
        <v>0.14141414141414141</v>
      </c>
      <c r="C10540">
        <v>1</v>
      </c>
      <c r="D10540">
        <v>0.66666666666666663</v>
      </c>
      <c r="E10540">
        <v>0.33333333333333331</v>
      </c>
      <c r="F10540">
        <v>8.6206896551724144E-2</v>
      </c>
      <c r="G10540">
        <v>0.3</v>
      </c>
      <c r="H10540">
        <v>0</v>
      </c>
      <c r="I10540">
        <v>0</v>
      </c>
      <c r="J10540">
        <v>0</v>
      </c>
      <c r="K10540">
        <v>0.1</v>
      </c>
      <c r="L10540">
        <v>0.1</v>
      </c>
      <c r="M10540">
        <v>0.1465191741196063</v>
      </c>
      <c r="N10540">
        <v>6.6220432985229311E-2</v>
      </c>
      <c r="O10540">
        <v>8.6344602062313022E-2</v>
      </c>
      <c r="P10540">
        <v>0.16013775614976083</v>
      </c>
      <c r="Q10540">
        <v>8.1382838954690354E-2</v>
      </c>
      <c r="R10540">
        <v>0.26097872304454045</v>
      </c>
      <c r="S10540">
        <v>0</v>
      </c>
      <c r="T10540">
        <v>0</v>
      </c>
      <c r="U10540">
        <v>0</v>
      </c>
      <c r="V10540">
        <v>1.1932367149758453E-3</v>
      </c>
      <c r="W10540">
        <v>0</v>
      </c>
      <c r="X10540">
        <v>3.1570027200538715E-3</v>
      </c>
      <c r="Y10540">
        <v>1</v>
      </c>
      <c r="Z10540">
        <v>0.35526939346468189</v>
      </c>
      <c r="AA10540">
        <v>0</v>
      </c>
      <c r="AB10540">
        <f t="shared" si="1148"/>
        <v>-0.22054166666666666</v>
      </c>
      <c r="AC10540">
        <f t="shared" si="1149"/>
        <v>0.24620106222762805</v>
      </c>
      <c r="AD10540">
        <f t="shared" si="1150"/>
        <v>0.24620106222762805</v>
      </c>
      <c r="AE10540">
        <f t="shared" si="1151"/>
        <v>6.0614963042012381E-2</v>
      </c>
      <c r="AF10540">
        <f t="shared" si="1152"/>
        <v>0.24620106222762805</v>
      </c>
      <c r="AG10540">
        <f t="shared" si="1153"/>
        <v>0</v>
      </c>
      <c r="AH10540" t="b">
        <f t="shared" si="1154"/>
        <v>1</v>
      </c>
    </row>
    <row r="10541" spans="1:34" x14ac:dyDescent="0.25">
      <c r="A10541">
        <v>11569</v>
      </c>
      <c r="B10541">
        <v>0.42424242424242425</v>
      </c>
      <c r="C10541">
        <v>0</v>
      </c>
      <c r="D10541">
        <v>0.33333333333333331</v>
      </c>
      <c r="E10541">
        <v>0.33333333333333331</v>
      </c>
      <c r="F10541">
        <v>0.43103448275862066</v>
      </c>
      <c r="G10541">
        <v>0.2</v>
      </c>
      <c r="H10541">
        <v>0.2</v>
      </c>
      <c r="I10541">
        <v>0.1</v>
      </c>
      <c r="J10541">
        <v>0.2</v>
      </c>
      <c r="K10541">
        <v>0.2</v>
      </c>
      <c r="L10541">
        <v>0.2</v>
      </c>
      <c r="M10541">
        <v>0.19335611026014718</v>
      </c>
      <c r="N10541">
        <v>6.7131501326743268E-2</v>
      </c>
      <c r="O10541">
        <v>0.2810987216646087</v>
      </c>
      <c r="P10541">
        <v>0.50054635234451095</v>
      </c>
      <c r="Q10541">
        <v>0.44602456110777833</v>
      </c>
      <c r="R10541">
        <v>0.54158831354364634</v>
      </c>
      <c r="S10541">
        <v>5.8382328699379084E-4</v>
      </c>
      <c r="T10541">
        <v>0.21296546433772953</v>
      </c>
      <c r="U10541">
        <v>1.68139815186822E-2</v>
      </c>
      <c r="V10541">
        <v>2.274718196457327E-2</v>
      </c>
      <c r="W10541">
        <v>3.0630977026181103E-2</v>
      </c>
      <c r="X10541">
        <v>2.441617202543761E-2</v>
      </c>
      <c r="Y10541">
        <v>1</v>
      </c>
      <c r="Z10541">
        <v>0.35527999973480662</v>
      </c>
      <c r="AA10541">
        <v>1</v>
      </c>
      <c r="AB10541">
        <f t="shared" si="1148"/>
        <v>0.77945833333333336</v>
      </c>
      <c r="AC10541">
        <f t="shared" si="1149"/>
        <v>0.14816022224196959</v>
      </c>
      <c r="AD10541">
        <f t="shared" si="1150"/>
        <v>-0.85183977775803044</v>
      </c>
      <c r="AE10541">
        <f t="shared" si="1151"/>
        <v>0.7256310069708507</v>
      </c>
      <c r="AF10541">
        <f t="shared" si="1152"/>
        <v>0.85183977775803044</v>
      </c>
      <c r="AG10541">
        <f t="shared" si="1153"/>
        <v>0</v>
      </c>
      <c r="AH10541" t="b">
        <f t="shared" si="1154"/>
        <v>0</v>
      </c>
    </row>
    <row r="10542" spans="1:34" x14ac:dyDescent="0.25">
      <c r="A10542">
        <v>2535</v>
      </c>
      <c r="B10542">
        <v>4.0404040404040407E-2</v>
      </c>
      <c r="C10542">
        <v>0</v>
      </c>
      <c r="D10542">
        <v>0.33333333333333331</v>
      </c>
      <c r="E10542">
        <v>0.66666666666666663</v>
      </c>
      <c r="F10542">
        <v>8.6206896551724144E-2</v>
      </c>
      <c r="G10542">
        <v>0.1</v>
      </c>
      <c r="H10542">
        <v>0.1</v>
      </c>
      <c r="I10542">
        <v>0.1</v>
      </c>
      <c r="J10542">
        <v>0.1</v>
      </c>
      <c r="K10542">
        <v>0.1</v>
      </c>
      <c r="L10542">
        <v>0.1</v>
      </c>
      <c r="M10542">
        <v>0.14787304739175872</v>
      </c>
      <c r="N10542">
        <v>6.6932205127037098E-2</v>
      </c>
      <c r="O10542">
        <v>8.6970510384313193E-2</v>
      </c>
      <c r="P10542">
        <v>0.16157899595510869</v>
      </c>
      <c r="Q10542">
        <v>8.1391763055215394E-2</v>
      </c>
      <c r="R10542">
        <v>0.26185479229089803</v>
      </c>
      <c r="S10542">
        <v>8.5856365734381015E-4</v>
      </c>
      <c r="T10542">
        <v>6.768555192520865E-4</v>
      </c>
      <c r="U10542">
        <v>1.7075130574527922E-3</v>
      </c>
      <c r="V10542">
        <v>1.2077294685990338E-3</v>
      </c>
      <c r="W10542">
        <v>2.6727373754187873E-3</v>
      </c>
      <c r="X10542">
        <v>2.894076789504148E-3</v>
      </c>
      <c r="Y10542">
        <v>1</v>
      </c>
      <c r="Z10542">
        <v>0.35528485021756961</v>
      </c>
      <c r="AA10542">
        <v>0</v>
      </c>
      <c r="AB10542">
        <f t="shared" si="1148"/>
        <v>-0.22054166666666666</v>
      </c>
      <c r="AC10542">
        <f t="shared" si="1149"/>
        <v>0.11622253901085976</v>
      </c>
      <c r="AD10542">
        <f t="shared" si="1150"/>
        <v>0.11622253901085976</v>
      </c>
      <c r="AE10542">
        <f t="shared" si="1151"/>
        <v>1.3507678574130818E-2</v>
      </c>
      <c r="AF10542">
        <f t="shared" si="1152"/>
        <v>0.11622253901085976</v>
      </c>
      <c r="AG10542">
        <f t="shared" si="1153"/>
        <v>0</v>
      </c>
      <c r="AH10542" t="b">
        <f t="shared" si="1154"/>
        <v>1</v>
      </c>
    </row>
    <row r="10543" spans="1:34" x14ac:dyDescent="0.25">
      <c r="A10543">
        <v>15885</v>
      </c>
      <c r="B10543">
        <v>6.0606060606060608E-2</v>
      </c>
      <c r="C10543">
        <v>1</v>
      </c>
      <c r="D10543">
        <v>0.33333333333333331</v>
      </c>
      <c r="E10543">
        <v>0.66666666666666663</v>
      </c>
      <c r="F10543">
        <v>6.8965517241379309E-2</v>
      </c>
      <c r="G10543">
        <v>0.2</v>
      </c>
      <c r="H10543">
        <v>0.2</v>
      </c>
      <c r="I10543">
        <v>0.2</v>
      </c>
      <c r="J10543">
        <v>0.2</v>
      </c>
      <c r="K10543">
        <v>0.2</v>
      </c>
      <c r="L10543">
        <v>0.2</v>
      </c>
      <c r="M10543">
        <v>0.17526553171381773</v>
      </c>
      <c r="N10543">
        <v>9.8145786119114592E-2</v>
      </c>
      <c r="O10543">
        <v>0.10571811175538184</v>
      </c>
      <c r="P10543">
        <v>0.19488670724745805</v>
      </c>
      <c r="Q10543">
        <v>0.11451207480379373</v>
      </c>
      <c r="R10543">
        <v>0.28917739403212406</v>
      </c>
      <c r="S10543">
        <v>2.2895030862501602E-3</v>
      </c>
      <c r="T10543">
        <v>1.4843322790615932E-3</v>
      </c>
      <c r="U10543">
        <v>2.8112584259631268E-3</v>
      </c>
      <c r="V10543">
        <v>8.1964573268921096E-3</v>
      </c>
      <c r="W10543">
        <v>7.2679700559633697E-3</v>
      </c>
      <c r="X10543">
        <v>0</v>
      </c>
      <c r="Y10543">
        <v>1</v>
      </c>
      <c r="Z10543">
        <v>0.35529146015918722</v>
      </c>
      <c r="AA10543">
        <v>0</v>
      </c>
      <c r="AB10543">
        <f t="shared" si="1148"/>
        <v>-0.22054166666666666</v>
      </c>
      <c r="AC10543">
        <f t="shared" si="1149"/>
        <v>0.22192888794522708</v>
      </c>
      <c r="AD10543">
        <f t="shared" si="1150"/>
        <v>0.22192888794522708</v>
      </c>
      <c r="AE10543">
        <f t="shared" si="1151"/>
        <v>4.925243130460516E-2</v>
      </c>
      <c r="AF10543">
        <f t="shared" si="1152"/>
        <v>0.22192888794522708</v>
      </c>
      <c r="AG10543">
        <f t="shared" si="1153"/>
        <v>0</v>
      </c>
      <c r="AH10543" t="b">
        <f t="shared" si="1154"/>
        <v>1</v>
      </c>
    </row>
    <row r="10544" spans="1:34" x14ac:dyDescent="0.25">
      <c r="A10544">
        <v>27063</v>
      </c>
      <c r="B10544">
        <v>0.28282828282828282</v>
      </c>
      <c r="C10544">
        <v>0</v>
      </c>
      <c r="D10544">
        <v>0.5</v>
      </c>
      <c r="E10544">
        <v>0.66666666666666663</v>
      </c>
      <c r="F10544">
        <v>0.34482758620689657</v>
      </c>
      <c r="G10544">
        <v>0.2</v>
      </c>
      <c r="H10544">
        <v>0.2</v>
      </c>
      <c r="I10544">
        <v>0.2</v>
      </c>
      <c r="J10544">
        <v>0.2</v>
      </c>
      <c r="K10544">
        <v>0.2</v>
      </c>
      <c r="L10544">
        <v>0.2</v>
      </c>
      <c r="M10544">
        <v>0.40603898270139305</v>
      </c>
      <c r="N10544">
        <v>0.32058881587688431</v>
      </c>
      <c r="O10544">
        <v>0.17292364522418224</v>
      </c>
      <c r="P10544">
        <v>0.30964990118558461</v>
      </c>
      <c r="Q10544">
        <v>0.22351797958364114</v>
      </c>
      <c r="R10544">
        <v>0.37138112316688277</v>
      </c>
      <c r="S10544">
        <v>9.0984852647581372E-3</v>
      </c>
      <c r="T10544">
        <v>1.3316835474828989E-2</v>
      </c>
      <c r="U10544">
        <v>6.1715994821659745E-3</v>
      </c>
      <c r="V10544">
        <v>7.1529790660225445E-3</v>
      </c>
      <c r="W10544">
        <v>1.3802109586921405E-2</v>
      </c>
      <c r="X10544">
        <v>1.1141249862862374E-2</v>
      </c>
      <c r="Y10544">
        <v>1</v>
      </c>
      <c r="Z10544">
        <v>0.35529542899346978</v>
      </c>
      <c r="AA10544">
        <v>0</v>
      </c>
      <c r="AB10544">
        <f t="shared" si="1148"/>
        <v>-0.22054166666666666</v>
      </c>
      <c r="AC10544">
        <f t="shared" si="1149"/>
        <v>7.9395910880987464E-2</v>
      </c>
      <c r="AD10544">
        <f t="shared" si="1150"/>
        <v>7.9395910880987464E-2</v>
      </c>
      <c r="AE10544">
        <f t="shared" si="1151"/>
        <v>6.3037106646217037E-3</v>
      </c>
      <c r="AF10544">
        <f t="shared" si="1152"/>
        <v>7.9395910880987464E-2</v>
      </c>
      <c r="AG10544">
        <f t="shared" si="1153"/>
        <v>0</v>
      </c>
      <c r="AH10544" t="b">
        <f t="shared" si="1154"/>
        <v>1</v>
      </c>
    </row>
    <row r="10545" spans="1:34" x14ac:dyDescent="0.25">
      <c r="A10545">
        <v>28339</v>
      </c>
      <c r="B10545">
        <v>7.0707070707070704E-2</v>
      </c>
      <c r="C10545">
        <v>1</v>
      </c>
      <c r="D10545">
        <v>0.5</v>
      </c>
      <c r="E10545">
        <v>0.33333333333333331</v>
      </c>
      <c r="F10545">
        <v>0.32758620689655171</v>
      </c>
      <c r="G10545">
        <v>0.2</v>
      </c>
      <c r="H10545">
        <v>0.2</v>
      </c>
      <c r="I10545">
        <v>0.2</v>
      </c>
      <c r="J10545">
        <v>0.2</v>
      </c>
      <c r="K10545">
        <v>0.2</v>
      </c>
      <c r="L10545">
        <v>0.2</v>
      </c>
      <c r="M10545">
        <v>0.16298510473935285</v>
      </c>
      <c r="N10545">
        <v>8.4805278122591837E-2</v>
      </c>
      <c r="O10545">
        <v>9.6830213582979247E-2</v>
      </c>
      <c r="P10545">
        <v>0.17357896581153104</v>
      </c>
      <c r="Q10545">
        <v>9.5136860997218659E-2</v>
      </c>
      <c r="R10545">
        <v>0.27400064706167143</v>
      </c>
      <c r="S10545">
        <v>2.2895030862501602E-3</v>
      </c>
      <c r="T10545">
        <v>1.1874658232492747E-3</v>
      </c>
      <c r="U10545">
        <v>1.2164635507343421E-3</v>
      </c>
      <c r="V10545">
        <v>3.7037037037037038E-3</v>
      </c>
      <c r="W10545">
        <v>1.0550279113495214E-2</v>
      </c>
      <c r="X10545">
        <v>1.9861311300518663E-3</v>
      </c>
      <c r="Y10545">
        <v>1</v>
      </c>
      <c r="Z10545">
        <v>0.35530461589041495</v>
      </c>
      <c r="AA10545">
        <v>0</v>
      </c>
      <c r="AB10545">
        <f t="shared" si="1148"/>
        <v>-0.22054166666666666</v>
      </c>
      <c r="AC10545">
        <f t="shared" si="1149"/>
        <v>0.25285351116715549</v>
      </c>
      <c r="AD10545">
        <f t="shared" si="1150"/>
        <v>0.25285351116715549</v>
      </c>
      <c r="AE10545">
        <f t="shared" si="1151"/>
        <v>6.3934898109558824E-2</v>
      </c>
      <c r="AF10545">
        <f t="shared" si="1152"/>
        <v>0.25285351116715549</v>
      </c>
      <c r="AG10545">
        <f t="shared" si="1153"/>
        <v>0</v>
      </c>
      <c r="AH10545" t="b">
        <f t="shared" si="1154"/>
        <v>1</v>
      </c>
    </row>
    <row r="10546" spans="1:34" x14ac:dyDescent="0.25">
      <c r="A10546">
        <v>2799</v>
      </c>
      <c r="B10546">
        <v>5.0505050505050504E-2</v>
      </c>
      <c r="C10546">
        <v>1</v>
      </c>
      <c r="D10546">
        <v>0.33333333333333331</v>
      </c>
      <c r="E10546">
        <v>0.33333333333333331</v>
      </c>
      <c r="F10546">
        <v>0.25862068965517243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.1465191741196063</v>
      </c>
      <c r="N10546">
        <v>6.852277860659689E-2</v>
      </c>
      <c r="O10546">
        <v>8.819322778176443E-2</v>
      </c>
      <c r="P10546">
        <v>0.16286763389871381</v>
      </c>
      <c r="Q10546">
        <v>9.2316845231307731E-2</v>
      </c>
      <c r="R10546">
        <v>0.26403958603422667</v>
      </c>
      <c r="S10546">
        <v>2.7771672436214443E-3</v>
      </c>
      <c r="T10546">
        <v>1.9990987134401537E-3</v>
      </c>
      <c r="U10546">
        <v>3.2342306147047006E-3</v>
      </c>
      <c r="V10546">
        <v>1.8950080515297906E-2</v>
      </c>
      <c r="W10546">
        <v>9.3381692686780975E-3</v>
      </c>
      <c r="X10546">
        <v>0</v>
      </c>
      <c r="Y10546">
        <v>1</v>
      </c>
      <c r="Z10546">
        <v>0.35530890230360834</v>
      </c>
      <c r="AA10546">
        <v>0</v>
      </c>
      <c r="AB10546">
        <f t="shared" si="1148"/>
        <v>-0.22054166666666666</v>
      </c>
      <c r="AC10546">
        <f t="shared" si="1149"/>
        <v>-3.8813109364984055E-3</v>
      </c>
      <c r="AD10546">
        <f t="shared" si="1150"/>
        <v>-3.8813109364984055E-3</v>
      </c>
      <c r="AE10546">
        <f t="shared" si="1151"/>
        <v>1.506457458578213E-5</v>
      </c>
      <c r="AF10546">
        <f t="shared" si="1152"/>
        <v>3.8813109364984055E-3</v>
      </c>
      <c r="AG10546">
        <f t="shared" si="1153"/>
        <v>0</v>
      </c>
      <c r="AH10546" t="b">
        <f t="shared" si="1154"/>
        <v>1</v>
      </c>
    </row>
    <row r="10547" spans="1:34" x14ac:dyDescent="0.25">
      <c r="A10547">
        <v>8408</v>
      </c>
      <c r="B10547">
        <v>4.0404040404040407E-2</v>
      </c>
      <c r="C10547">
        <v>1</v>
      </c>
      <c r="D10547">
        <v>0.16666666666666666</v>
      </c>
      <c r="E10547">
        <v>0.66666666666666663</v>
      </c>
      <c r="F10547">
        <v>0.1206896551724138</v>
      </c>
      <c r="G10547">
        <v>0.4</v>
      </c>
      <c r="H10547">
        <v>0.4</v>
      </c>
      <c r="I10547">
        <v>0.4</v>
      </c>
      <c r="J10547">
        <v>0.4</v>
      </c>
      <c r="K10547">
        <v>0.4</v>
      </c>
      <c r="L10547">
        <v>0.4</v>
      </c>
      <c r="M10547">
        <v>0.17424791454847441</v>
      </c>
      <c r="N10547">
        <v>9.6626389853735575E-2</v>
      </c>
      <c r="O10547">
        <v>0.1043059747341674</v>
      </c>
      <c r="P10547">
        <v>0.19073537141597571</v>
      </c>
      <c r="Q10547">
        <v>0.11416998428366741</v>
      </c>
      <c r="R10547">
        <v>0.2874129598306881</v>
      </c>
      <c r="S10547">
        <v>1.7171273146876203E-3</v>
      </c>
      <c r="T10547">
        <v>8.9059936743695592E-4</v>
      </c>
      <c r="U10547">
        <v>6.6961296370697738E-4</v>
      </c>
      <c r="V10547">
        <v>3.2206119162640902E-3</v>
      </c>
      <c r="W10547">
        <v>3.0478584105652841E-3</v>
      </c>
      <c r="X10547">
        <v>2.8373301857883807E-3</v>
      </c>
      <c r="Y10547">
        <v>1</v>
      </c>
      <c r="Z10547">
        <v>0.35532438615231743</v>
      </c>
      <c r="AA10547">
        <v>0</v>
      </c>
      <c r="AB10547">
        <f t="shared" si="1148"/>
        <v>-0.22054166666666666</v>
      </c>
      <c r="AC10547">
        <f t="shared" si="1149"/>
        <v>0.5179988786705767</v>
      </c>
      <c r="AD10547">
        <f t="shared" si="1150"/>
        <v>0.5179988786705767</v>
      </c>
      <c r="AE10547">
        <f t="shared" si="1151"/>
        <v>0.26832283830397485</v>
      </c>
      <c r="AF10547">
        <f t="shared" si="1152"/>
        <v>0.5179988786705767</v>
      </c>
      <c r="AG10547">
        <f t="shared" si="1153"/>
        <v>1</v>
      </c>
      <c r="AH10547" t="b">
        <f t="shared" si="1154"/>
        <v>0</v>
      </c>
    </row>
    <row r="10548" spans="1:34" x14ac:dyDescent="0.25">
      <c r="A10548">
        <v>10982</v>
      </c>
      <c r="B10548">
        <v>0.29292929292929293</v>
      </c>
      <c r="C10548">
        <v>1</v>
      </c>
      <c r="D10548">
        <v>0.16666666666666666</v>
      </c>
      <c r="E10548">
        <v>0.66666666666666663</v>
      </c>
      <c r="F10548">
        <v>0.10344827586206896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.1469837384776978</v>
      </c>
      <c r="N10548">
        <v>7.3615271023851014E-2</v>
      </c>
      <c r="O10548">
        <v>9.0927458872607336E-2</v>
      </c>
      <c r="P10548">
        <v>0.17000129994178523</v>
      </c>
      <c r="Q10548">
        <v>9.0378332283925222E-2</v>
      </c>
      <c r="R10548">
        <v>0.26919379343363048</v>
      </c>
      <c r="S10548">
        <v>8.9256277817462495E-3</v>
      </c>
      <c r="T10548">
        <v>4.9642008740935929E-3</v>
      </c>
      <c r="U10548">
        <v>1.1707066648810322E-2</v>
      </c>
      <c r="V10548">
        <v>1.582608695652174E-2</v>
      </c>
      <c r="W10548">
        <v>2.5081530212482623E-2</v>
      </c>
      <c r="X10548">
        <v>1.2609095345643563E-2</v>
      </c>
      <c r="Y10548">
        <v>1</v>
      </c>
      <c r="Z10548">
        <v>0.3554162595995477</v>
      </c>
      <c r="AA10548">
        <v>0</v>
      </c>
      <c r="AB10548">
        <f t="shared" si="1148"/>
        <v>-0.22054166666666666</v>
      </c>
      <c r="AC10548">
        <f t="shared" si="1149"/>
        <v>-5.009992413534281E-2</v>
      </c>
      <c r="AD10548">
        <f t="shared" si="1150"/>
        <v>-5.009992413534281E-2</v>
      </c>
      <c r="AE10548">
        <f t="shared" si="1151"/>
        <v>2.5100023983671053E-3</v>
      </c>
      <c r="AF10548">
        <f t="shared" si="1152"/>
        <v>5.009992413534281E-2</v>
      </c>
      <c r="AG10548">
        <f t="shared" si="1153"/>
        <v>0</v>
      </c>
      <c r="AH10548" t="b">
        <f t="shared" si="1154"/>
        <v>1</v>
      </c>
    </row>
    <row r="10549" spans="1:34" x14ac:dyDescent="0.25">
      <c r="A10549">
        <v>26784</v>
      </c>
      <c r="B10549">
        <v>7.0707070707070704E-2</v>
      </c>
      <c r="C10549">
        <v>0</v>
      </c>
      <c r="D10549">
        <v>0.16666666666666666</v>
      </c>
      <c r="E10549">
        <v>0.66666666666666663</v>
      </c>
      <c r="F10549">
        <v>0.15517241379310345</v>
      </c>
      <c r="G10549">
        <v>0.1</v>
      </c>
      <c r="H10549">
        <v>0.2</v>
      </c>
      <c r="I10549">
        <v>0.2</v>
      </c>
      <c r="J10549">
        <v>0.2</v>
      </c>
      <c r="K10549">
        <v>0.2</v>
      </c>
      <c r="L10549">
        <v>0.2</v>
      </c>
      <c r="M10549">
        <v>0.18215878190340423</v>
      </c>
      <c r="N10549">
        <v>0.10598192288565712</v>
      </c>
      <c r="O10549">
        <v>0.11134524718711859</v>
      </c>
      <c r="P10549">
        <v>0.20342581759744383</v>
      </c>
      <c r="Q10549">
        <v>0.1279517701944958</v>
      </c>
      <c r="R10549">
        <v>0.29881492422385258</v>
      </c>
      <c r="S10549">
        <v>5.7237577156254004E-3</v>
      </c>
      <c r="T10549">
        <v>4.1561303813724615E-3</v>
      </c>
      <c r="U10549">
        <v>4.4640864247131821E-3</v>
      </c>
      <c r="V10549">
        <v>8.0515297906602248E-3</v>
      </c>
      <c r="W10549">
        <v>1.1722532348328015E-2</v>
      </c>
      <c r="X10549">
        <v>3.8379619646430828E-3</v>
      </c>
      <c r="Y10549">
        <v>1</v>
      </c>
      <c r="Z10549">
        <v>0.35548733958637502</v>
      </c>
      <c r="AA10549">
        <v>0</v>
      </c>
      <c r="AB10549">
        <f t="shared" si="1148"/>
        <v>-0.22054166666666666</v>
      </c>
      <c r="AC10549">
        <f t="shared" si="1149"/>
        <v>0.15228397789734083</v>
      </c>
      <c r="AD10549">
        <f t="shared" si="1150"/>
        <v>0.15228397789734083</v>
      </c>
      <c r="AE10549">
        <f t="shared" si="1151"/>
        <v>2.3190409924237789E-2</v>
      </c>
      <c r="AF10549">
        <f t="shared" si="1152"/>
        <v>0.15228397789734083</v>
      </c>
      <c r="AG10549">
        <f t="shared" si="1153"/>
        <v>0</v>
      </c>
      <c r="AH10549" t="b">
        <f t="shared" si="1154"/>
        <v>1</v>
      </c>
    </row>
    <row r="10550" spans="1:34" x14ac:dyDescent="0.25">
      <c r="A10550">
        <v>26162</v>
      </c>
      <c r="B10550">
        <v>0.20202020202020202</v>
      </c>
      <c r="C10550">
        <v>1</v>
      </c>
      <c r="D10550">
        <v>0.16666666666666666</v>
      </c>
      <c r="E10550">
        <v>0.33333333333333331</v>
      </c>
      <c r="F10550">
        <v>0.39655172413793105</v>
      </c>
      <c r="G10550">
        <v>0.2</v>
      </c>
      <c r="H10550">
        <v>0.2</v>
      </c>
      <c r="I10550">
        <v>0.2</v>
      </c>
      <c r="J10550">
        <v>0.2</v>
      </c>
      <c r="K10550">
        <v>0.2</v>
      </c>
      <c r="L10550">
        <v>0.2</v>
      </c>
      <c r="M10550">
        <v>0.24634918780876938</v>
      </c>
      <c r="N10550">
        <v>0.17379198032092383</v>
      </c>
      <c r="O10550">
        <v>0.1487844476057085</v>
      </c>
      <c r="P10550">
        <v>0.26731607236719401</v>
      </c>
      <c r="Q10550">
        <v>0.19427568529655281</v>
      </c>
      <c r="R10550">
        <v>0.34028988670272897</v>
      </c>
      <c r="S10550">
        <v>5.7237577156254004E-3</v>
      </c>
      <c r="T10550">
        <v>3.5623974697478237E-3</v>
      </c>
      <c r="U10550">
        <v>5.580108030891478E-3</v>
      </c>
      <c r="V10550">
        <v>6.4412238325281803E-3</v>
      </c>
      <c r="W10550">
        <v>9.3780258786624118E-3</v>
      </c>
      <c r="X10550">
        <v>6.6204371001728881E-3</v>
      </c>
      <c r="Y10550">
        <v>1</v>
      </c>
      <c r="Z10550">
        <v>0.35553179292522152</v>
      </c>
      <c r="AA10550">
        <v>0</v>
      </c>
      <c r="AB10550">
        <f t="shared" si="1148"/>
        <v>-0.22054166666666666</v>
      </c>
      <c r="AC10550">
        <f t="shared" si="1149"/>
        <v>0.2320562560135368</v>
      </c>
      <c r="AD10550">
        <f t="shared" si="1150"/>
        <v>0.2320562560135368</v>
      </c>
      <c r="AE10550">
        <f t="shared" si="1151"/>
        <v>5.3850105955020135E-2</v>
      </c>
      <c r="AF10550">
        <f t="shared" si="1152"/>
        <v>0.2320562560135368</v>
      </c>
      <c r="AG10550">
        <f t="shared" si="1153"/>
        <v>0</v>
      </c>
      <c r="AH10550" t="b">
        <f t="shared" si="1154"/>
        <v>1</v>
      </c>
    </row>
    <row r="10551" spans="1:34" x14ac:dyDescent="0.25">
      <c r="A10551">
        <v>23995</v>
      </c>
      <c r="B10551">
        <v>2.0202020202020204E-2</v>
      </c>
      <c r="C10551">
        <v>0</v>
      </c>
      <c r="D10551">
        <v>0.33333333333333331</v>
      </c>
      <c r="E10551">
        <v>0.66666666666666663</v>
      </c>
      <c r="F10551">
        <v>6.8965517241379309E-2</v>
      </c>
      <c r="G10551">
        <v>0.2</v>
      </c>
      <c r="H10551">
        <v>0.2</v>
      </c>
      <c r="I10551">
        <v>0.2</v>
      </c>
      <c r="J10551">
        <v>0.2</v>
      </c>
      <c r="K10551">
        <v>0.2</v>
      </c>
      <c r="L10551">
        <v>0.2</v>
      </c>
      <c r="M10551">
        <v>0.17330816721839215</v>
      </c>
      <c r="N10551">
        <v>9.518196692062697E-2</v>
      </c>
      <c r="O10551">
        <v>0.10308215925194072</v>
      </c>
      <c r="P10551">
        <v>0.18889943914105875</v>
      </c>
      <c r="Q10551">
        <v>0.10955027491187451</v>
      </c>
      <c r="R10551">
        <v>0.28386564786473489</v>
      </c>
      <c r="S10551">
        <v>2.2116599813176547E-3</v>
      </c>
      <c r="T10551">
        <v>2.3155583553360853E-3</v>
      </c>
      <c r="U10551">
        <v>1.8972367305031025E-3</v>
      </c>
      <c r="V10551">
        <v>1.9323671497584541E-3</v>
      </c>
      <c r="W10551">
        <v>2.7665176342054117E-3</v>
      </c>
      <c r="X10551">
        <v>4.7288836429806346E-3</v>
      </c>
      <c r="Y10551">
        <v>1</v>
      </c>
      <c r="Z10551">
        <v>0.35558497476831163</v>
      </c>
      <c r="AA10551">
        <v>0</v>
      </c>
      <c r="AB10551">
        <f t="shared" si="1148"/>
        <v>-0.22054166666666666</v>
      </c>
      <c r="AC10551">
        <f t="shared" si="1149"/>
        <v>0.23997260121521757</v>
      </c>
      <c r="AD10551">
        <f t="shared" si="1150"/>
        <v>0.23997260121521757</v>
      </c>
      <c r="AE10551">
        <f t="shared" si="1151"/>
        <v>5.7586849333997846E-2</v>
      </c>
      <c r="AF10551">
        <f t="shared" si="1152"/>
        <v>0.23997260121521757</v>
      </c>
      <c r="AG10551">
        <f t="shared" si="1153"/>
        <v>0</v>
      </c>
      <c r="AH10551" t="b">
        <f t="shared" si="1154"/>
        <v>1</v>
      </c>
    </row>
    <row r="10552" spans="1:34" x14ac:dyDescent="0.25">
      <c r="A10552">
        <v>28916</v>
      </c>
      <c r="B10552">
        <v>4.0404040404040407E-2</v>
      </c>
      <c r="C10552">
        <v>1</v>
      </c>
      <c r="D10552">
        <v>0.33333333333333331</v>
      </c>
      <c r="E10552">
        <v>0.33333333333333331</v>
      </c>
      <c r="F10552">
        <v>0.22413793103448276</v>
      </c>
      <c r="G10552">
        <v>0.2</v>
      </c>
      <c r="H10552">
        <v>0.2</v>
      </c>
      <c r="I10552">
        <v>0.2</v>
      </c>
      <c r="J10552">
        <v>0.2</v>
      </c>
      <c r="K10552">
        <v>0.2</v>
      </c>
      <c r="L10552">
        <v>0.2</v>
      </c>
      <c r="M10552">
        <v>0.15160283552386489</v>
      </c>
      <c r="N10552">
        <v>7.0268992927831994E-2</v>
      </c>
      <c r="O10552">
        <v>8.8017534217694204E-2</v>
      </c>
      <c r="P10552">
        <v>0.16353456055373752</v>
      </c>
      <c r="Q10552">
        <v>8.3017932484221693E-2</v>
      </c>
      <c r="R10552">
        <v>0.26225056041534905</v>
      </c>
      <c r="S10552">
        <v>1.1710808286169571E-3</v>
      </c>
      <c r="T10552">
        <v>6.2401329011749381E-4</v>
      </c>
      <c r="U10552">
        <v>1.1160216061782955E-3</v>
      </c>
      <c r="V10552">
        <v>8.0515297906602257E-5</v>
      </c>
      <c r="W10552">
        <v>2.356229002013931E-2</v>
      </c>
      <c r="X10552">
        <v>1.3884002375791143E-3</v>
      </c>
      <c r="Y10552">
        <v>1</v>
      </c>
      <c r="Z10552">
        <v>0.35558794083395784</v>
      </c>
      <c r="AA10552">
        <v>0</v>
      </c>
      <c r="AB10552">
        <f t="shared" si="1148"/>
        <v>-0.22054166666666666</v>
      </c>
      <c r="AC10552">
        <f t="shared" si="1149"/>
        <v>0.26697324197749051</v>
      </c>
      <c r="AD10552">
        <f t="shared" si="1150"/>
        <v>0.26697324197749051</v>
      </c>
      <c r="AE10552">
        <f t="shared" si="1151"/>
        <v>7.1274711931971699E-2</v>
      </c>
      <c r="AF10552">
        <f t="shared" si="1152"/>
        <v>0.26697324197749051</v>
      </c>
      <c r="AG10552">
        <f t="shared" si="1153"/>
        <v>0</v>
      </c>
      <c r="AH10552" t="b">
        <f t="shared" si="1154"/>
        <v>1</v>
      </c>
    </row>
    <row r="10553" spans="1:34" x14ac:dyDescent="0.25">
      <c r="A10553">
        <v>9358</v>
      </c>
      <c r="B10553">
        <v>0.35353535353535354</v>
      </c>
      <c r="C10553">
        <v>1</v>
      </c>
      <c r="D10553">
        <v>0.16666666666666666</v>
      </c>
      <c r="E10553">
        <v>0.66666666666666663</v>
      </c>
      <c r="F10553">
        <v>0.20689655172413793</v>
      </c>
      <c r="G10553">
        <v>0</v>
      </c>
      <c r="H10553">
        <v>0.1</v>
      </c>
      <c r="I10553">
        <v>0.4</v>
      </c>
      <c r="J10553">
        <v>0.1</v>
      </c>
      <c r="K10553">
        <v>0.2</v>
      </c>
      <c r="L10553">
        <v>0.2</v>
      </c>
      <c r="M10553">
        <v>0.1465191741196063</v>
      </c>
      <c r="N10553">
        <v>6.7058426053517667E-2</v>
      </c>
      <c r="O10553">
        <v>8.6831602660220178E-2</v>
      </c>
      <c r="P10553">
        <v>0.18490447311852265</v>
      </c>
      <c r="Q10553">
        <v>0.10273920307782311</v>
      </c>
      <c r="R10553">
        <v>0.26140138803181823</v>
      </c>
      <c r="S10553">
        <v>1.0108156125794457E-3</v>
      </c>
      <c r="T10553">
        <v>2.3749316464985493E-6</v>
      </c>
      <c r="U10553">
        <v>2.9590196866211331E-2</v>
      </c>
      <c r="V10553">
        <v>8.9694041867954908E-4</v>
      </c>
      <c r="W10553">
        <v>1.2894785583160817E-3</v>
      </c>
      <c r="X10553">
        <v>4.7288836429806346E-3</v>
      </c>
      <c r="Y10553">
        <v>1</v>
      </c>
      <c r="Z10553">
        <v>0.35560864937869707</v>
      </c>
      <c r="AA10553">
        <v>0</v>
      </c>
      <c r="AB10553">
        <f t="shared" si="1148"/>
        <v>-0.22054166666666666</v>
      </c>
      <c r="AC10553">
        <f t="shared" si="1149"/>
        <v>5.0320688506710842E-2</v>
      </c>
      <c r="AD10553">
        <f t="shared" si="1150"/>
        <v>5.0320688506710842E-2</v>
      </c>
      <c r="AE10553">
        <f t="shared" si="1151"/>
        <v>2.5321716917894206E-3</v>
      </c>
      <c r="AF10553">
        <f t="shared" si="1152"/>
        <v>5.0320688506710842E-2</v>
      </c>
      <c r="AG10553">
        <f t="shared" si="1153"/>
        <v>0</v>
      </c>
      <c r="AH10553" t="b">
        <f t="shared" si="1154"/>
        <v>1</v>
      </c>
    </row>
    <row r="10554" spans="1:34" x14ac:dyDescent="0.25">
      <c r="A10554">
        <v>17829</v>
      </c>
      <c r="B10554">
        <v>4.0404040404040407E-2</v>
      </c>
      <c r="C10554">
        <v>0</v>
      </c>
      <c r="D10554">
        <v>0.16666666666666666</v>
      </c>
      <c r="E10554">
        <v>0.66666666666666663</v>
      </c>
      <c r="F10554">
        <v>6.8965517241379309E-2</v>
      </c>
      <c r="G10554">
        <v>0.2</v>
      </c>
      <c r="H10554">
        <v>0.2</v>
      </c>
      <c r="I10554">
        <v>0.2</v>
      </c>
      <c r="J10554">
        <v>0.2</v>
      </c>
      <c r="K10554">
        <v>0.2</v>
      </c>
      <c r="L10554">
        <v>0.2</v>
      </c>
      <c r="M10554">
        <v>0.18974401176542421</v>
      </c>
      <c r="N10554">
        <v>0.11197124820158906</v>
      </c>
      <c r="O10554">
        <v>0.11284413290559271</v>
      </c>
      <c r="P10554">
        <v>0.2010680246348388</v>
      </c>
      <c r="Q10554">
        <v>0.10027119349928855</v>
      </c>
      <c r="R10554">
        <v>0.27465001417848911</v>
      </c>
      <c r="S10554">
        <v>2.1120665970657728E-3</v>
      </c>
      <c r="T10554">
        <v>1.1678726371656615E-3</v>
      </c>
      <c r="U10554">
        <v>1.5624302486496138E-3</v>
      </c>
      <c r="V10554">
        <v>6.3768115942028987E-4</v>
      </c>
      <c r="W10554">
        <v>0</v>
      </c>
      <c r="X10554">
        <v>0</v>
      </c>
      <c r="Y10554">
        <v>1</v>
      </c>
      <c r="Z10554">
        <v>0.35563133710471317</v>
      </c>
      <c r="AA10554">
        <v>0</v>
      </c>
      <c r="AB10554">
        <f t="shared" si="1148"/>
        <v>-0.22054166666666666</v>
      </c>
      <c r="AC10554">
        <f t="shared" si="1149"/>
        <v>0.24231342225900804</v>
      </c>
      <c r="AD10554">
        <f t="shared" si="1150"/>
        <v>0.24231342225900804</v>
      </c>
      <c r="AE10554">
        <f t="shared" si="1151"/>
        <v>5.8715794606872332E-2</v>
      </c>
      <c r="AF10554">
        <f t="shared" si="1152"/>
        <v>0.24231342225900804</v>
      </c>
      <c r="AG10554">
        <f t="shared" si="1153"/>
        <v>0</v>
      </c>
      <c r="AH10554" t="b">
        <f t="shared" si="1154"/>
        <v>1</v>
      </c>
    </row>
    <row r="10555" spans="1:34" x14ac:dyDescent="0.25">
      <c r="A10555">
        <v>27787</v>
      </c>
      <c r="B10555">
        <v>4.0404040404040407E-2</v>
      </c>
      <c r="C10555">
        <v>1</v>
      </c>
      <c r="D10555">
        <v>0.16666666666666666</v>
      </c>
      <c r="E10555">
        <v>0.66666666666666663</v>
      </c>
      <c r="F10555">
        <v>6.8965517241379309E-2</v>
      </c>
      <c r="G10555">
        <v>0.2</v>
      </c>
      <c r="H10555">
        <v>0.2</v>
      </c>
      <c r="I10555">
        <v>0.2</v>
      </c>
      <c r="J10555">
        <v>0.2</v>
      </c>
      <c r="K10555">
        <v>0.2</v>
      </c>
      <c r="L10555">
        <v>0.2</v>
      </c>
      <c r="M10555">
        <v>0.17358513606426385</v>
      </c>
      <c r="N10555">
        <v>9.510889164740137E-2</v>
      </c>
      <c r="O10555">
        <v>0.10301737225018984</v>
      </c>
      <c r="P10555">
        <v>0.18898233397953629</v>
      </c>
      <c r="Q10555">
        <v>0.11054382477032836</v>
      </c>
      <c r="R10555">
        <v>0.28422222341763836</v>
      </c>
      <c r="S10555">
        <v>2.0605527776251442E-3</v>
      </c>
      <c r="T10555">
        <v>1.1280925320868108E-3</v>
      </c>
      <c r="U10555">
        <v>2.008838891120932E-3</v>
      </c>
      <c r="V10555">
        <v>2.4154589371980675E-3</v>
      </c>
      <c r="W10555">
        <v>3.3995343810151245E-3</v>
      </c>
      <c r="X10555">
        <v>2.8373301857883807E-3</v>
      </c>
      <c r="Y10555">
        <v>1</v>
      </c>
      <c r="Z10555">
        <v>0.35564086557698271</v>
      </c>
      <c r="AA10555">
        <v>0</v>
      </c>
      <c r="AB10555">
        <f t="shared" si="1148"/>
        <v>-0.22054166666666666</v>
      </c>
      <c r="AC10555">
        <f t="shared" si="1149"/>
        <v>0.24006024166016177</v>
      </c>
      <c r="AD10555">
        <f t="shared" si="1150"/>
        <v>0.24006024166016177</v>
      </c>
      <c r="AE10555">
        <f t="shared" si="1151"/>
        <v>5.762891962593527E-2</v>
      </c>
      <c r="AF10555">
        <f t="shared" si="1152"/>
        <v>0.24006024166016177</v>
      </c>
      <c r="AG10555">
        <f t="shared" si="1153"/>
        <v>0</v>
      </c>
      <c r="AH10555" t="b">
        <f t="shared" si="1154"/>
        <v>1</v>
      </c>
    </row>
    <row r="10556" spans="1:34" x14ac:dyDescent="0.25">
      <c r="A10556">
        <v>28981</v>
      </c>
      <c r="B10556">
        <v>9.0909090909090912E-2</v>
      </c>
      <c r="C10556">
        <v>1</v>
      </c>
      <c r="D10556">
        <v>0.5</v>
      </c>
      <c r="E10556">
        <v>0.33333333333333331</v>
      </c>
      <c r="F10556">
        <v>0.31034482758620691</v>
      </c>
      <c r="G10556">
        <v>0</v>
      </c>
      <c r="H10556">
        <v>0.1</v>
      </c>
      <c r="I10556">
        <v>0.1</v>
      </c>
      <c r="J10556">
        <v>0.1</v>
      </c>
      <c r="K10556">
        <v>0.1</v>
      </c>
      <c r="L10556">
        <v>0</v>
      </c>
      <c r="M10556">
        <v>0.15548747844200159</v>
      </c>
      <c r="N10556">
        <v>6.7782535579116801E-2</v>
      </c>
      <c r="O10556">
        <v>8.7242286366234337E-2</v>
      </c>
      <c r="P10556">
        <v>0.1609704724817396</v>
      </c>
      <c r="Q10556">
        <v>8.0648088011462518E-2</v>
      </c>
      <c r="R10556">
        <v>0.26097872304454045</v>
      </c>
      <c r="S10556">
        <v>1.8842610399838818E-3</v>
      </c>
      <c r="T10556">
        <v>3.3456849570048311E-3</v>
      </c>
      <c r="U10556">
        <v>9.8656309986161332E-4</v>
      </c>
      <c r="V10556">
        <v>0</v>
      </c>
      <c r="W10556">
        <v>0</v>
      </c>
      <c r="X10556">
        <v>0</v>
      </c>
      <c r="Y10556">
        <v>1</v>
      </c>
      <c r="Z10556">
        <v>0.35570705409668835</v>
      </c>
      <c r="AA10556">
        <v>0</v>
      </c>
      <c r="AB10556">
        <f t="shared" si="1148"/>
        <v>-0.22054166666666666</v>
      </c>
      <c r="AC10556">
        <f t="shared" si="1149"/>
        <v>1.6225509187158579E-2</v>
      </c>
      <c r="AD10556">
        <f t="shared" si="1150"/>
        <v>1.6225509187158579E-2</v>
      </c>
      <c r="AE10556">
        <f t="shared" si="1151"/>
        <v>2.6326714838256749E-4</v>
      </c>
      <c r="AF10556">
        <f t="shared" si="1152"/>
        <v>1.6225509187158579E-2</v>
      </c>
      <c r="AG10556">
        <f t="shared" si="1153"/>
        <v>0</v>
      </c>
      <c r="AH10556" t="b">
        <f t="shared" si="1154"/>
        <v>1</v>
      </c>
    </row>
    <row r="10557" spans="1:34" x14ac:dyDescent="0.25">
      <c r="A10557">
        <v>2496</v>
      </c>
      <c r="B10557">
        <v>0.29292929292929293</v>
      </c>
      <c r="C10557">
        <v>0</v>
      </c>
      <c r="D10557">
        <v>0.16666666666666666</v>
      </c>
      <c r="E10557">
        <v>0.33333333333333331</v>
      </c>
      <c r="F10557">
        <v>0.44827586206896552</v>
      </c>
      <c r="G10557">
        <v>0</v>
      </c>
      <c r="H10557">
        <v>0</v>
      </c>
      <c r="I10557">
        <v>0</v>
      </c>
      <c r="J10557">
        <v>0</v>
      </c>
      <c r="K10557">
        <v>0.1</v>
      </c>
      <c r="L10557">
        <v>0.1</v>
      </c>
      <c r="M10557">
        <v>0.1465191741196063</v>
      </c>
      <c r="N10557">
        <v>6.6433964627771638E-2</v>
      </c>
      <c r="O10557">
        <v>8.8551203418557517E-2</v>
      </c>
      <c r="P10557">
        <v>0.16438517463493302</v>
      </c>
      <c r="Q10557">
        <v>8.7742747928865009E-2</v>
      </c>
      <c r="R10557">
        <v>0.26541901085634234</v>
      </c>
      <c r="S10557">
        <v>2.5756909720314302E-4</v>
      </c>
      <c r="T10557">
        <v>2.3862125718194173E-3</v>
      </c>
      <c r="U10557">
        <v>4.3078433998482209E-3</v>
      </c>
      <c r="V10557">
        <v>8.0515297906602248E-3</v>
      </c>
      <c r="W10557">
        <v>1.3546558381727854E-2</v>
      </c>
      <c r="X10557">
        <v>4.5355668796555858E-2</v>
      </c>
      <c r="Y10557">
        <v>1</v>
      </c>
      <c r="Z10557">
        <v>0.35578395041492294</v>
      </c>
      <c r="AA10557">
        <v>0</v>
      </c>
      <c r="AB10557">
        <f t="shared" si="1148"/>
        <v>-0.22054166666666666</v>
      </c>
      <c r="AC10557">
        <f t="shared" si="1149"/>
        <v>2.2087135072055078E-2</v>
      </c>
      <c r="AD10557">
        <f t="shared" si="1150"/>
        <v>2.2087135072055078E-2</v>
      </c>
      <c r="AE10557">
        <f t="shared" si="1151"/>
        <v>4.8784153569120546E-4</v>
      </c>
      <c r="AF10557">
        <f t="shared" si="1152"/>
        <v>2.2087135072055078E-2</v>
      </c>
      <c r="AG10557">
        <f t="shared" si="1153"/>
        <v>0</v>
      </c>
      <c r="AH10557" t="b">
        <f t="shared" si="1154"/>
        <v>1</v>
      </c>
    </row>
    <row r="10558" spans="1:34" x14ac:dyDescent="0.25">
      <c r="A10558">
        <v>10650</v>
      </c>
      <c r="B10558">
        <v>0.39393939393939392</v>
      </c>
      <c r="C10558">
        <v>1</v>
      </c>
      <c r="D10558">
        <v>0.16666666666666666</v>
      </c>
      <c r="E10558">
        <v>0.66666666666666663</v>
      </c>
      <c r="F10558">
        <v>0.10344827586206896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.15134798879028327</v>
      </c>
      <c r="N10558">
        <v>7.0432226005686591E-2</v>
      </c>
      <c r="O10558">
        <v>8.9116168035520846E-2</v>
      </c>
      <c r="P10558">
        <v>0.16674390958433891</v>
      </c>
      <c r="Q10558">
        <v>0.13239696382268804</v>
      </c>
      <c r="R10558">
        <v>0.27339200947999143</v>
      </c>
      <c r="S10558">
        <v>5.1055918823378578E-3</v>
      </c>
      <c r="T10558">
        <v>3.0114133277601603E-3</v>
      </c>
      <c r="U10558">
        <v>7.8657202803446274E-3</v>
      </c>
      <c r="V10558">
        <v>8.4246376811594206E-2</v>
      </c>
      <c r="W10558">
        <v>3.8056029015612065E-2</v>
      </c>
      <c r="X10558">
        <v>8.5422554126802185E-3</v>
      </c>
      <c r="Y10558">
        <v>1</v>
      </c>
      <c r="Z10558">
        <v>0.35580020565792814</v>
      </c>
      <c r="AA10558">
        <v>1</v>
      </c>
      <c r="AB10558">
        <f t="shared" si="1148"/>
        <v>0.77945833333333336</v>
      </c>
      <c r="AC10558">
        <f t="shared" si="1149"/>
        <v>-6.9531412921359975E-2</v>
      </c>
      <c r="AD10558">
        <f t="shared" si="1150"/>
        <v>-1.06953141292136</v>
      </c>
      <c r="AE10558">
        <f t="shared" si="1151"/>
        <v>1.1438974432255606</v>
      </c>
      <c r="AF10558">
        <f t="shared" si="1152"/>
        <v>1.06953141292136</v>
      </c>
      <c r="AG10558">
        <f t="shared" si="1153"/>
        <v>0</v>
      </c>
      <c r="AH10558" t="b">
        <f t="shared" si="1154"/>
        <v>0</v>
      </c>
    </row>
    <row r="10559" spans="1:34" x14ac:dyDescent="0.25">
      <c r="A10559">
        <v>5120</v>
      </c>
      <c r="B10559">
        <v>0.49494949494949497</v>
      </c>
      <c r="C10559">
        <v>1</v>
      </c>
      <c r="D10559">
        <v>0.33333333333333331</v>
      </c>
      <c r="E10559">
        <v>0.33333333333333331</v>
      </c>
      <c r="F10559">
        <v>0.44827586206896552</v>
      </c>
      <c r="G10559">
        <v>0.2</v>
      </c>
      <c r="H10559">
        <v>0.2</v>
      </c>
      <c r="I10559">
        <v>0.2</v>
      </c>
      <c r="J10559">
        <v>0.2</v>
      </c>
      <c r="K10559">
        <v>0.2</v>
      </c>
      <c r="L10559">
        <v>0.2</v>
      </c>
      <c r="M10559">
        <v>0.30802475198899909</v>
      </c>
      <c r="N10559">
        <v>0.16571479005568907</v>
      </c>
      <c r="O10559">
        <v>0.14820081554756273</v>
      </c>
      <c r="P10559">
        <v>0.22294849404570144</v>
      </c>
      <c r="Q10559">
        <v>0.15014699976698181</v>
      </c>
      <c r="R10559">
        <v>0.31763734883002487</v>
      </c>
      <c r="S10559">
        <v>5.7237577156254004E-3</v>
      </c>
      <c r="T10559">
        <v>5.9373291162463726E-3</v>
      </c>
      <c r="U10559">
        <v>5.580108030891478E-3</v>
      </c>
      <c r="V10559">
        <v>8.0515297906602248E-3</v>
      </c>
      <c r="W10559">
        <v>1.1722532348328015E-2</v>
      </c>
      <c r="X10559">
        <v>9.4577672859612692E-3</v>
      </c>
      <c r="Y10559">
        <v>1</v>
      </c>
      <c r="Z10559">
        <v>0.35581686879950025</v>
      </c>
      <c r="AA10559">
        <v>0</v>
      </c>
      <c r="AB10559">
        <f t="shared" si="1148"/>
        <v>-0.22054166666666666</v>
      </c>
      <c r="AC10559">
        <f t="shared" si="1149"/>
        <v>0.14120291077602334</v>
      </c>
      <c r="AD10559">
        <f t="shared" si="1150"/>
        <v>0.14120291077602334</v>
      </c>
      <c r="AE10559">
        <f t="shared" si="1151"/>
        <v>1.9938262011621608E-2</v>
      </c>
      <c r="AF10559">
        <f t="shared" si="1152"/>
        <v>0.14120291077602334</v>
      </c>
      <c r="AG10559">
        <f t="shared" si="1153"/>
        <v>0</v>
      </c>
      <c r="AH10559" t="b">
        <f t="shared" si="1154"/>
        <v>1</v>
      </c>
    </row>
    <row r="10560" spans="1:34" x14ac:dyDescent="0.25">
      <c r="A10560">
        <v>9876</v>
      </c>
      <c r="B10560">
        <v>0.14141414141414141</v>
      </c>
      <c r="C10560">
        <v>1</v>
      </c>
      <c r="D10560">
        <v>0.33333333333333331</v>
      </c>
      <c r="E10560">
        <v>0.33333333333333331</v>
      </c>
      <c r="F10560">
        <v>0.22413793103448276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.14679879761895281</v>
      </c>
      <c r="N10560">
        <v>6.7929635155090401E-2</v>
      </c>
      <c r="O10560">
        <v>8.6969961341925486E-2</v>
      </c>
      <c r="P10560">
        <v>0.16225345850453943</v>
      </c>
      <c r="Q10560">
        <v>8.6037253161858396E-2</v>
      </c>
      <c r="R10560">
        <v>0.26133683556103399</v>
      </c>
      <c r="S10560">
        <v>2.0616975291682695E-3</v>
      </c>
      <c r="T10560">
        <v>6.7626178634046187E-4</v>
      </c>
      <c r="U10560">
        <v>2.5065845274764519E-3</v>
      </c>
      <c r="V10560">
        <v>8.7520128824476653E-3</v>
      </c>
      <c r="W10560">
        <v>1.092540014864171E-3</v>
      </c>
      <c r="X10560">
        <v>5.9773089247275215E-4</v>
      </c>
      <c r="Y10560">
        <v>1</v>
      </c>
      <c r="Z10560">
        <v>0.35583808859791255</v>
      </c>
      <c r="AA10560">
        <v>0</v>
      </c>
      <c r="AB10560">
        <f t="shared" si="1148"/>
        <v>-0.22054166666666666</v>
      </c>
      <c r="AC10560">
        <f t="shared" si="1149"/>
        <v>-1.1976710355921766E-2</v>
      </c>
      <c r="AD10560">
        <f t="shared" si="1150"/>
        <v>-1.1976710355921766E-2</v>
      </c>
      <c r="AE10560">
        <f t="shared" si="1151"/>
        <v>1.4344159094964367E-4</v>
      </c>
      <c r="AF10560">
        <f t="shared" si="1152"/>
        <v>1.1976710355921766E-2</v>
      </c>
      <c r="AG10560">
        <f t="shared" si="1153"/>
        <v>0</v>
      </c>
      <c r="AH10560" t="b">
        <f t="shared" si="1154"/>
        <v>1</v>
      </c>
    </row>
    <row r="10561" spans="1:34" x14ac:dyDescent="0.25">
      <c r="A10561">
        <v>11384</v>
      </c>
      <c r="B10561">
        <v>0.10101010101010101</v>
      </c>
      <c r="C10561">
        <v>0</v>
      </c>
      <c r="D10561">
        <v>0.33333333333333331</v>
      </c>
      <c r="E10561">
        <v>0.66666666666666663</v>
      </c>
      <c r="F10561">
        <v>5.1724137931034482E-2</v>
      </c>
      <c r="G10561">
        <v>0.2</v>
      </c>
      <c r="H10561">
        <v>0.2</v>
      </c>
      <c r="I10561">
        <v>0.2</v>
      </c>
      <c r="J10561">
        <v>0.2</v>
      </c>
      <c r="K10561">
        <v>0.2</v>
      </c>
      <c r="L10561">
        <v>0.2</v>
      </c>
      <c r="M10561">
        <v>0.2278533321652858</v>
      </c>
      <c r="N10561">
        <v>0.15369058600674951</v>
      </c>
      <c r="O10561">
        <v>0.13614549184040656</v>
      </c>
      <c r="P10561">
        <v>0.19789823904987444</v>
      </c>
      <c r="Q10561">
        <v>0.12174753719614677</v>
      </c>
      <c r="R10561">
        <v>0.29345476370337525</v>
      </c>
      <c r="S10561">
        <v>4.3500558638753049E-3</v>
      </c>
      <c r="T10561">
        <v>2.2668722565828653E-3</v>
      </c>
      <c r="U10561">
        <v>1.5914468104102496E-3</v>
      </c>
      <c r="V10561">
        <v>3.2206119162640902E-3</v>
      </c>
      <c r="W10561">
        <v>4.6890129393312059E-3</v>
      </c>
      <c r="X10561">
        <v>6.1683558239039394E-3</v>
      </c>
      <c r="Y10561">
        <v>1</v>
      </c>
      <c r="Z10561">
        <v>0.35586545634257483</v>
      </c>
      <c r="AA10561">
        <v>0</v>
      </c>
      <c r="AB10561">
        <f t="shared" si="1148"/>
        <v>-0.22054166666666666</v>
      </c>
      <c r="AC10561">
        <f t="shared" si="1149"/>
        <v>0.20069337895724643</v>
      </c>
      <c r="AD10561">
        <f t="shared" si="1150"/>
        <v>0.20069337895724643</v>
      </c>
      <c r="AE10561">
        <f t="shared" si="1151"/>
        <v>4.0277832357276923E-2</v>
      </c>
      <c r="AF10561">
        <f t="shared" si="1152"/>
        <v>0.20069337895724643</v>
      </c>
      <c r="AG10561">
        <f t="shared" si="1153"/>
        <v>0</v>
      </c>
      <c r="AH10561" t="b">
        <f t="shared" si="1154"/>
        <v>1</v>
      </c>
    </row>
    <row r="10562" spans="1:34" x14ac:dyDescent="0.25">
      <c r="A10562">
        <v>28667</v>
      </c>
      <c r="B10562">
        <v>0.25252525252525254</v>
      </c>
      <c r="C10562">
        <v>1</v>
      </c>
      <c r="D10562">
        <v>0.16666666666666666</v>
      </c>
      <c r="E10562">
        <v>0.33333333333333331</v>
      </c>
      <c r="F10562">
        <v>0.2413793103448276</v>
      </c>
      <c r="G10562">
        <v>0</v>
      </c>
      <c r="H10562">
        <v>0</v>
      </c>
      <c r="I10562">
        <v>0</v>
      </c>
      <c r="J10562">
        <v>0</v>
      </c>
      <c r="K10562">
        <v>0.1</v>
      </c>
      <c r="L10562">
        <v>0.1</v>
      </c>
      <c r="M10562">
        <v>0.14640944844264753</v>
      </c>
      <c r="N10562">
        <v>6.6102753324450411E-2</v>
      </c>
      <c r="O10562">
        <v>8.627652080623581E-2</v>
      </c>
      <c r="P10562">
        <v>0.16164399304436947</v>
      </c>
      <c r="Q10562">
        <v>8.1005052032463901E-2</v>
      </c>
      <c r="R10562">
        <v>0.261656523987775</v>
      </c>
      <c r="S10562">
        <v>0</v>
      </c>
      <c r="T10562">
        <v>0</v>
      </c>
      <c r="U10562">
        <v>1.9229052274452034E-3</v>
      </c>
      <c r="V10562">
        <v>5.8937198067632855E-4</v>
      </c>
      <c r="W10562">
        <v>2.067854706245062E-3</v>
      </c>
      <c r="X10562">
        <v>0</v>
      </c>
      <c r="Y10562">
        <v>1</v>
      </c>
      <c r="Z10562">
        <v>0.35589693463056027</v>
      </c>
      <c r="AA10562">
        <v>1</v>
      </c>
      <c r="AB10562">
        <f t="shared" si="1148"/>
        <v>0.77945833333333336</v>
      </c>
      <c r="AC10562">
        <f t="shared" si="1149"/>
        <v>2.2731549773225834E-3</v>
      </c>
      <c r="AD10562">
        <f t="shared" si="1150"/>
        <v>-0.99772684502267739</v>
      </c>
      <c r="AE10562">
        <f t="shared" si="1151"/>
        <v>0.99545885727890571</v>
      </c>
      <c r="AF10562">
        <f t="shared" si="1152"/>
        <v>0.99772684502267739</v>
      </c>
      <c r="AG10562">
        <f t="shared" si="1153"/>
        <v>0</v>
      </c>
      <c r="AH10562" t="b">
        <f t="shared" si="1154"/>
        <v>0</v>
      </c>
    </row>
    <row r="10563" spans="1:34" x14ac:dyDescent="0.25">
      <c r="A10563">
        <v>11330</v>
      </c>
      <c r="B10563">
        <v>0.14141414141414141</v>
      </c>
      <c r="C10563">
        <v>1</v>
      </c>
      <c r="D10563">
        <v>0.83333333333333337</v>
      </c>
      <c r="E10563">
        <v>0.33333333333333331</v>
      </c>
      <c r="F10563">
        <v>6.8965517241379309E-2</v>
      </c>
      <c r="G10563">
        <v>0.4</v>
      </c>
      <c r="H10563">
        <v>0.2</v>
      </c>
      <c r="I10563">
        <v>0.2</v>
      </c>
      <c r="J10563">
        <v>0.2</v>
      </c>
      <c r="K10563">
        <v>0.2</v>
      </c>
      <c r="L10563">
        <v>0.2</v>
      </c>
      <c r="M10563">
        <v>0.28478414570154087</v>
      </c>
      <c r="N10563">
        <v>0.18200108568977363</v>
      </c>
      <c r="O10563">
        <v>0.10178312496259649</v>
      </c>
      <c r="P10563">
        <v>0.25484510911033115</v>
      </c>
      <c r="Q10563">
        <v>0.16876366502892895</v>
      </c>
      <c r="R10563">
        <v>0.32900934243318242</v>
      </c>
      <c r="S10563">
        <v>3.9699983515577783E-3</v>
      </c>
      <c r="T10563">
        <v>1.1084993460031979E-3</v>
      </c>
      <c r="U10563">
        <v>0.10370072764608723</v>
      </c>
      <c r="V10563">
        <v>5.7616747181964576E-3</v>
      </c>
      <c r="W10563">
        <v>7.0335194089968089E-3</v>
      </c>
      <c r="X10563">
        <v>4.1614176058229584E-3</v>
      </c>
      <c r="Y10563">
        <v>1</v>
      </c>
      <c r="Z10563">
        <v>0.35593235556587854</v>
      </c>
      <c r="AA10563">
        <v>0</v>
      </c>
      <c r="AB10563">
        <f t="shared" ref="AB10563:AB10626" si="1155">AA10563 - $AK$5</f>
        <v>-0.22054166666666666</v>
      </c>
      <c r="AC10563">
        <f t="shared" ref="AC10563:AC10626" si="1156">SUMPRODUCT($B$2:$Y$2, B10563:Y10563)</f>
        <v>0.31321900017115517</v>
      </c>
      <c r="AD10563">
        <f t="shared" si="1150"/>
        <v>0.31321900017115517</v>
      </c>
      <c r="AE10563">
        <f t="shared" si="1151"/>
        <v>9.8106142068218105E-2</v>
      </c>
      <c r="AF10563">
        <f t="shared" si="1152"/>
        <v>0.31321900017115517</v>
      </c>
      <c r="AG10563">
        <f t="shared" si="1153"/>
        <v>0</v>
      </c>
      <c r="AH10563" t="b">
        <f t="shared" si="1154"/>
        <v>1</v>
      </c>
    </row>
    <row r="10564" spans="1:34" x14ac:dyDescent="0.25">
      <c r="A10564">
        <v>13115</v>
      </c>
      <c r="B10564">
        <v>8.0808080808080815E-2</v>
      </c>
      <c r="C10564">
        <v>1</v>
      </c>
      <c r="D10564">
        <v>0.5</v>
      </c>
      <c r="E10564">
        <v>0.33333333333333331</v>
      </c>
      <c r="F10564">
        <v>0.41379310344827586</v>
      </c>
      <c r="G10564">
        <v>0.1</v>
      </c>
      <c r="H10564">
        <v>0.2</v>
      </c>
      <c r="I10564">
        <v>0.2</v>
      </c>
      <c r="J10564">
        <v>0.1</v>
      </c>
      <c r="K10564">
        <v>0.1</v>
      </c>
      <c r="L10564">
        <v>0.1</v>
      </c>
      <c r="M10564">
        <v>0.14880129122345015</v>
      </c>
      <c r="N10564">
        <v>6.8608191263613824E-2</v>
      </c>
      <c r="O10564">
        <v>8.6344602062313022E-2</v>
      </c>
      <c r="P10564">
        <v>0.16041846821642336</v>
      </c>
      <c r="Q10564">
        <v>8.1301530483240042E-2</v>
      </c>
      <c r="R10564">
        <v>0.26146747746619259</v>
      </c>
      <c r="S10564">
        <v>2.8779053794164514E-3</v>
      </c>
      <c r="T10564">
        <v>0</v>
      </c>
      <c r="U10564">
        <v>3.3257443864113207E-4</v>
      </c>
      <c r="V10564">
        <v>1.0611916264090177E-3</v>
      </c>
      <c r="W10564">
        <v>1.4911061147073236E-3</v>
      </c>
      <c r="X10564">
        <v>1.9142520986785607E-3</v>
      </c>
      <c r="Y10564">
        <v>1</v>
      </c>
      <c r="Z10564">
        <v>0.35594581309844919</v>
      </c>
      <c r="AA10564">
        <v>0</v>
      </c>
      <c r="AB10564">
        <f t="shared" si="1155"/>
        <v>-0.22054166666666666</v>
      </c>
      <c r="AC10564">
        <f t="shared" si="1156"/>
        <v>0.16386412336975906</v>
      </c>
      <c r="AD10564">
        <f t="shared" ref="AD10564:AD10627" si="1157" xml:space="preserve"> AC10564 - AA10564</f>
        <v>0.16386412336975906</v>
      </c>
      <c r="AE10564">
        <f t="shared" ref="AE10564:AE10627" si="1158">AD10564 * AD10564</f>
        <v>2.6851450927739617E-2</v>
      </c>
      <c r="AF10564">
        <f t="shared" ref="AF10564:AF10627" si="1159">ABS(AD10564)</f>
        <v>0.16386412336975906</v>
      </c>
      <c r="AG10564">
        <f t="shared" ref="AG10564:AG10627" si="1160">IF(AC10564 &gt;= 0.5, 1, 0)</f>
        <v>0</v>
      </c>
      <c r="AH10564" t="b">
        <f t="shared" ref="AH10564:AH10627" si="1161">IF(AA10564=AG10564, TRUE, FALSE)</f>
        <v>1</v>
      </c>
    </row>
    <row r="10565" spans="1:34" x14ac:dyDescent="0.25">
      <c r="A10565">
        <v>6457</v>
      </c>
      <c r="B10565">
        <v>0.44444444444444442</v>
      </c>
      <c r="C10565">
        <v>1</v>
      </c>
      <c r="D10565">
        <v>0.16666666666666666</v>
      </c>
      <c r="E10565">
        <v>0.66666666666666663</v>
      </c>
      <c r="F10565">
        <v>0.18965517241379309</v>
      </c>
      <c r="G10565">
        <v>0.3</v>
      </c>
      <c r="H10565">
        <v>0.1</v>
      </c>
      <c r="I10565">
        <v>0.2</v>
      </c>
      <c r="J10565">
        <v>0.2</v>
      </c>
      <c r="K10565">
        <v>0</v>
      </c>
      <c r="L10565">
        <v>0.1</v>
      </c>
      <c r="M10565">
        <v>0.1465191741196063</v>
      </c>
      <c r="N10565">
        <v>6.720932174758093E-2</v>
      </c>
      <c r="O10565">
        <v>8.8575910326004897E-2</v>
      </c>
      <c r="P10565">
        <v>0.16013022025535378</v>
      </c>
      <c r="Q10565">
        <v>8.0640155477662484E-2</v>
      </c>
      <c r="R10565">
        <v>0.26128765272615073</v>
      </c>
      <c r="S10565">
        <v>1.1928311079363336E-3</v>
      </c>
      <c r="T10565">
        <v>1.8150415108365162E-3</v>
      </c>
      <c r="U10565">
        <v>0</v>
      </c>
      <c r="V10565">
        <v>0</v>
      </c>
      <c r="W10565">
        <v>9.612476525628972E-4</v>
      </c>
      <c r="X10565">
        <v>0</v>
      </c>
      <c r="Y10565">
        <v>1</v>
      </c>
      <c r="Z10565">
        <v>0.35595424058181979</v>
      </c>
      <c r="AA10565">
        <v>0</v>
      </c>
      <c r="AB10565">
        <f t="shared" si="1155"/>
        <v>-0.22054166666666666</v>
      </c>
      <c r="AC10565">
        <f t="shared" si="1156"/>
        <v>0.29215105347838277</v>
      </c>
      <c r="AD10565">
        <f t="shared" si="1157"/>
        <v>0.29215105347838277</v>
      </c>
      <c r="AE10565">
        <f t="shared" si="1158"/>
        <v>8.5352238048528872E-2</v>
      </c>
      <c r="AF10565">
        <f t="shared" si="1159"/>
        <v>0.29215105347838277</v>
      </c>
      <c r="AG10565">
        <f t="shared" si="1160"/>
        <v>0</v>
      </c>
      <c r="AH10565" t="b">
        <f t="shared" si="1161"/>
        <v>1</v>
      </c>
    </row>
    <row r="10566" spans="1:34" x14ac:dyDescent="0.25">
      <c r="A10566">
        <v>22149</v>
      </c>
      <c r="B10566">
        <v>9.0909090909090912E-2</v>
      </c>
      <c r="C10566">
        <v>1</v>
      </c>
      <c r="D10566">
        <v>0.33333333333333331</v>
      </c>
      <c r="E10566">
        <v>0.66666666666666663</v>
      </c>
      <c r="F10566">
        <v>0.13793103448275862</v>
      </c>
      <c r="G10566">
        <v>0.1</v>
      </c>
      <c r="H10566">
        <v>0.1</v>
      </c>
      <c r="I10566">
        <v>0.1</v>
      </c>
      <c r="J10566">
        <v>0.1</v>
      </c>
      <c r="K10566">
        <v>0.1</v>
      </c>
      <c r="L10566">
        <v>0.1</v>
      </c>
      <c r="M10566">
        <v>0.14940566733121491</v>
      </c>
      <c r="N10566">
        <v>6.9316167287331976E-2</v>
      </c>
      <c r="O10566">
        <v>8.6523589880709559E-2</v>
      </c>
      <c r="P10566">
        <v>0.16597619034162092</v>
      </c>
      <c r="Q10566">
        <v>8.0971338763813766E-2</v>
      </c>
      <c r="R10566">
        <v>0.26122924810972692</v>
      </c>
      <c r="S10566">
        <v>3.7341795336740115E-3</v>
      </c>
      <c r="T10566">
        <v>1.9355692918963176E-4</v>
      </c>
      <c r="U10566">
        <v>6.9171019150930761E-3</v>
      </c>
      <c r="V10566">
        <v>5.2495974235104671E-4</v>
      </c>
      <c r="W10566">
        <v>7.6430910911098654E-4</v>
      </c>
      <c r="X10566">
        <v>6.1664642704467468E-4</v>
      </c>
      <c r="Y10566">
        <v>1</v>
      </c>
      <c r="Z10566">
        <v>0.35599730692247855</v>
      </c>
      <c r="AA10566">
        <v>0</v>
      </c>
      <c r="AB10566">
        <f t="shared" si="1155"/>
        <v>-0.22054166666666666</v>
      </c>
      <c r="AC10566">
        <f t="shared" si="1156"/>
        <v>0.10056247894240022</v>
      </c>
      <c r="AD10566">
        <f t="shared" si="1157"/>
        <v>0.10056247894240022</v>
      </c>
      <c r="AE10566">
        <f t="shared" si="1158"/>
        <v>1.0112812171040689E-2</v>
      </c>
      <c r="AF10566">
        <f t="shared" si="1159"/>
        <v>0.10056247894240022</v>
      </c>
      <c r="AG10566">
        <f t="shared" si="1160"/>
        <v>0</v>
      </c>
      <c r="AH10566" t="b">
        <f t="shared" si="1161"/>
        <v>1</v>
      </c>
    </row>
    <row r="10567" spans="1:34" x14ac:dyDescent="0.25">
      <c r="A10567">
        <v>17246</v>
      </c>
      <c r="B10567">
        <v>0.10101010101010101</v>
      </c>
      <c r="C10567">
        <v>1</v>
      </c>
      <c r="D10567">
        <v>0.33333333333333331</v>
      </c>
      <c r="E10567">
        <v>0.66666666666666663</v>
      </c>
      <c r="F10567">
        <v>0.22413793103448276</v>
      </c>
      <c r="G10567">
        <v>0.2</v>
      </c>
      <c r="H10567">
        <v>0.2</v>
      </c>
      <c r="I10567">
        <v>0.4</v>
      </c>
      <c r="J10567">
        <v>0.2</v>
      </c>
      <c r="K10567">
        <v>0.2</v>
      </c>
      <c r="L10567">
        <v>0.2</v>
      </c>
      <c r="M10567">
        <v>0.15609981851019078</v>
      </c>
      <c r="N10567">
        <v>7.7283270127967138E-2</v>
      </c>
      <c r="O10567">
        <v>9.0971931306012624E-2</v>
      </c>
      <c r="P10567">
        <v>0.16903011155007697</v>
      </c>
      <c r="Q10567">
        <v>9.2411044070183093E-2</v>
      </c>
      <c r="R10567">
        <v>0.26913999970797692</v>
      </c>
      <c r="S10567">
        <v>2.8618788578127002E-3</v>
      </c>
      <c r="T10567">
        <v>0</v>
      </c>
      <c r="U10567">
        <v>1.3392259274139548E-3</v>
      </c>
      <c r="V10567">
        <v>6.4412238325281803E-3</v>
      </c>
      <c r="W10567">
        <v>1.1722532348328015E-3</v>
      </c>
      <c r="X10567">
        <v>9.4577672859612685E-4</v>
      </c>
      <c r="Y10567">
        <v>1</v>
      </c>
      <c r="Z10567">
        <v>0.35600770026769823</v>
      </c>
      <c r="AA10567">
        <v>0</v>
      </c>
      <c r="AB10567">
        <f t="shared" si="1155"/>
        <v>-0.22054166666666666</v>
      </c>
      <c r="AC10567">
        <f t="shared" si="1156"/>
        <v>0.26660753640164825</v>
      </c>
      <c r="AD10567">
        <f t="shared" si="1157"/>
        <v>0.26660753640164825</v>
      </c>
      <c r="AE10567">
        <f t="shared" si="1158"/>
        <v>7.1079578466156201E-2</v>
      </c>
      <c r="AF10567">
        <f t="shared" si="1159"/>
        <v>0.26660753640164825</v>
      </c>
      <c r="AG10567">
        <f t="shared" si="1160"/>
        <v>0</v>
      </c>
      <c r="AH10567" t="b">
        <f t="shared" si="1161"/>
        <v>1</v>
      </c>
    </row>
    <row r="10568" spans="1:34" x14ac:dyDescent="0.25">
      <c r="A10568">
        <v>9694</v>
      </c>
      <c r="B10568">
        <v>0.20202020202020202</v>
      </c>
      <c r="C10568">
        <v>1</v>
      </c>
      <c r="D10568">
        <v>0.5</v>
      </c>
      <c r="E10568">
        <v>0.66666666666666663</v>
      </c>
      <c r="F10568">
        <v>0.25862068965517243</v>
      </c>
      <c r="G10568">
        <v>0.2</v>
      </c>
      <c r="H10568">
        <v>0.2</v>
      </c>
      <c r="I10568">
        <v>0.2</v>
      </c>
      <c r="J10568">
        <v>0.2</v>
      </c>
      <c r="K10568">
        <v>0.2</v>
      </c>
      <c r="L10568">
        <v>0.2</v>
      </c>
      <c r="M10568">
        <v>0.32654626928273917</v>
      </c>
      <c r="N10568">
        <v>0.26236870176557453</v>
      </c>
      <c r="O10568">
        <v>0.14092545486789215</v>
      </c>
      <c r="P10568">
        <v>0.2197862443551441</v>
      </c>
      <c r="Q10568">
        <v>0.15346180732866965</v>
      </c>
      <c r="R10568">
        <v>0.31890764923724341</v>
      </c>
      <c r="S10568">
        <v>7.4969778559261496E-3</v>
      </c>
      <c r="T10568">
        <v>2.6717981023108681E-3</v>
      </c>
      <c r="U10568">
        <v>2.6862640060711577E-3</v>
      </c>
      <c r="V10568">
        <v>2.0450885668276974E-2</v>
      </c>
      <c r="W10568">
        <v>7.5024207029299296E-3</v>
      </c>
      <c r="X10568">
        <v>7.5662138287690148E-3</v>
      </c>
      <c r="Y10568">
        <v>1</v>
      </c>
      <c r="Z10568">
        <v>0.35618055455882269</v>
      </c>
      <c r="AA10568">
        <v>0</v>
      </c>
      <c r="AB10568">
        <f t="shared" si="1155"/>
        <v>-0.22054166666666666</v>
      </c>
      <c r="AC10568">
        <f t="shared" si="1156"/>
        <v>0.11796336094275651</v>
      </c>
      <c r="AD10568">
        <f t="shared" si="1157"/>
        <v>0.11796336094275651</v>
      </c>
      <c r="AE10568">
        <f t="shared" si="1158"/>
        <v>1.3915354524911053E-2</v>
      </c>
      <c r="AF10568">
        <f t="shared" si="1159"/>
        <v>0.11796336094275651</v>
      </c>
      <c r="AG10568">
        <f t="shared" si="1160"/>
        <v>0</v>
      </c>
      <c r="AH10568" t="b">
        <f t="shared" si="1161"/>
        <v>1</v>
      </c>
    </row>
    <row r="10569" spans="1:34" x14ac:dyDescent="0.25">
      <c r="A10569">
        <v>4485</v>
      </c>
      <c r="B10569">
        <v>0.15151515151515152</v>
      </c>
      <c r="C10569">
        <v>1</v>
      </c>
      <c r="D10569">
        <v>0.16666666666666666</v>
      </c>
      <c r="E10569">
        <v>0.66666666666666663</v>
      </c>
      <c r="F10569">
        <v>3.4482758620689655E-2</v>
      </c>
      <c r="G10569">
        <v>0.2</v>
      </c>
      <c r="H10569">
        <v>0.2</v>
      </c>
      <c r="I10569">
        <v>0.2</v>
      </c>
      <c r="J10569">
        <v>0.2</v>
      </c>
      <c r="K10569">
        <v>0.2</v>
      </c>
      <c r="L10569">
        <v>0</v>
      </c>
      <c r="M10569">
        <v>0.28035441393657679</v>
      </c>
      <c r="N10569">
        <v>0.21419881029659071</v>
      </c>
      <c r="O10569">
        <v>0.14880750738599272</v>
      </c>
      <c r="P10569">
        <v>0.20773729118507592</v>
      </c>
      <c r="Q10569">
        <v>8.0638172344212472E-2</v>
      </c>
      <c r="R10569">
        <v>0.26097488063556518</v>
      </c>
      <c r="S10569">
        <v>1.2039351979046467E-2</v>
      </c>
      <c r="T10569">
        <v>1.2027841323691902E-2</v>
      </c>
      <c r="U10569">
        <v>2.2495647515735906E-2</v>
      </c>
      <c r="V10569">
        <v>0</v>
      </c>
      <c r="W10569">
        <v>0</v>
      </c>
      <c r="X10569">
        <v>6.7528458421763455E-3</v>
      </c>
      <c r="Y10569">
        <v>1</v>
      </c>
      <c r="Z10569">
        <v>0.356202065741829</v>
      </c>
      <c r="AA10569">
        <v>0</v>
      </c>
      <c r="AB10569">
        <f t="shared" si="1155"/>
        <v>-0.22054166666666666</v>
      </c>
      <c r="AC10569">
        <f t="shared" si="1156"/>
        <v>0.14577434689663443</v>
      </c>
      <c r="AD10569">
        <f t="shared" si="1157"/>
        <v>0.14577434689663443</v>
      </c>
      <c r="AE10569">
        <f t="shared" si="1158"/>
        <v>2.1250160213140312E-2</v>
      </c>
      <c r="AF10569">
        <f t="shared" si="1159"/>
        <v>0.14577434689663443</v>
      </c>
      <c r="AG10569">
        <f t="shared" si="1160"/>
        <v>0</v>
      </c>
      <c r="AH10569" t="b">
        <f t="shared" si="1161"/>
        <v>1</v>
      </c>
    </row>
    <row r="10570" spans="1:34" x14ac:dyDescent="0.25">
      <c r="A10570">
        <v>13396</v>
      </c>
      <c r="B10570">
        <v>0.23232323232323232</v>
      </c>
      <c r="C10570">
        <v>1</v>
      </c>
      <c r="D10570">
        <v>0.16666666666666666</v>
      </c>
      <c r="E10570">
        <v>0.33333333333333331</v>
      </c>
      <c r="F10570">
        <v>0.22413793103448276</v>
      </c>
      <c r="G10570">
        <v>0.2</v>
      </c>
      <c r="H10570">
        <v>0.2</v>
      </c>
      <c r="I10570">
        <v>0.2</v>
      </c>
      <c r="J10570">
        <v>0.2</v>
      </c>
      <c r="K10570">
        <v>0.2</v>
      </c>
      <c r="L10570">
        <v>0.2</v>
      </c>
      <c r="M10570">
        <v>0.18322772236926052</v>
      </c>
      <c r="N10570">
        <v>0.10657506633716361</v>
      </c>
      <c r="O10570">
        <v>0.11024880953884282</v>
      </c>
      <c r="P10570">
        <v>0.20196385408247661</v>
      </c>
      <c r="Q10570">
        <v>0.1255987823560617</v>
      </c>
      <c r="R10570">
        <v>0.29675231908593702</v>
      </c>
      <c r="S10570">
        <v>1.9563803872007621E-3</v>
      </c>
      <c r="T10570">
        <v>1.0241892725524995E-3</v>
      </c>
      <c r="U10570">
        <v>1.7733583322173117E-3</v>
      </c>
      <c r="V10570">
        <v>2.6505636070853463E-3</v>
      </c>
      <c r="W10570">
        <v>4.623366758180569E-3</v>
      </c>
      <c r="X10570">
        <v>2.3890320164338162E-3</v>
      </c>
      <c r="Y10570">
        <v>1</v>
      </c>
      <c r="Z10570">
        <v>0.35621964214402546</v>
      </c>
      <c r="AA10570">
        <v>0</v>
      </c>
      <c r="AB10570">
        <f t="shared" si="1155"/>
        <v>-0.22054166666666666</v>
      </c>
      <c r="AC10570">
        <f t="shared" si="1156"/>
        <v>0.25116047025865912</v>
      </c>
      <c r="AD10570">
        <f t="shared" si="1157"/>
        <v>0.25116047025865912</v>
      </c>
      <c r="AE10570">
        <f t="shared" si="1158"/>
        <v>6.3081581820550792E-2</v>
      </c>
      <c r="AF10570">
        <f t="shared" si="1159"/>
        <v>0.25116047025865912</v>
      </c>
      <c r="AG10570">
        <f t="shared" si="1160"/>
        <v>0</v>
      </c>
      <c r="AH10570" t="b">
        <f t="shared" si="1161"/>
        <v>1</v>
      </c>
    </row>
    <row r="10571" spans="1:34" x14ac:dyDescent="0.25">
      <c r="A10571">
        <v>24995</v>
      </c>
      <c r="B10571">
        <v>4.0404040404040407E-2</v>
      </c>
      <c r="C10571">
        <v>0</v>
      </c>
      <c r="D10571">
        <v>0.33333333333333331</v>
      </c>
      <c r="E10571">
        <v>0.66666666666666663</v>
      </c>
      <c r="F10571">
        <v>0.37931034482758619</v>
      </c>
      <c r="G10571">
        <v>0.2</v>
      </c>
      <c r="H10571">
        <v>0.2</v>
      </c>
      <c r="I10571">
        <v>0.2</v>
      </c>
      <c r="J10571">
        <v>0.2</v>
      </c>
      <c r="K10571">
        <v>0.2</v>
      </c>
      <c r="L10571">
        <v>0.2</v>
      </c>
      <c r="M10571">
        <v>0.18774948212135129</v>
      </c>
      <c r="N10571">
        <v>0.11138000280912738</v>
      </c>
      <c r="O10571">
        <v>0.11318563727075422</v>
      </c>
      <c r="P10571">
        <v>0.20638648211261265</v>
      </c>
      <c r="Q10571">
        <v>9.7706010381703609E-2</v>
      </c>
      <c r="R10571">
        <v>0.27447480032921762</v>
      </c>
      <c r="S10571">
        <v>2.0239207282451415E-3</v>
      </c>
      <c r="T10571">
        <v>1.2290271270629992E-3</v>
      </c>
      <c r="U10571">
        <v>1.4285076559082184E-3</v>
      </c>
      <c r="V10571">
        <v>9.9194847020933987E-4</v>
      </c>
      <c r="W10571">
        <v>1.4911061147073236E-3</v>
      </c>
      <c r="X10571">
        <v>1.2105942126030423E-3</v>
      </c>
      <c r="Y10571">
        <v>1</v>
      </c>
      <c r="Z10571">
        <v>0.35630097306648456</v>
      </c>
      <c r="AA10571">
        <v>1</v>
      </c>
      <c r="AB10571">
        <f t="shared" si="1155"/>
        <v>0.77945833333333336</v>
      </c>
      <c r="AC10571">
        <f t="shared" si="1156"/>
        <v>0.25212920666692612</v>
      </c>
      <c r="AD10571">
        <f t="shared" si="1157"/>
        <v>-0.74787079333307394</v>
      </c>
      <c r="AE10571">
        <f t="shared" si="1158"/>
        <v>0.55931072352064137</v>
      </c>
      <c r="AF10571">
        <f t="shared" si="1159"/>
        <v>0.74787079333307394</v>
      </c>
      <c r="AG10571">
        <f t="shared" si="1160"/>
        <v>0</v>
      </c>
      <c r="AH10571" t="b">
        <f t="shared" si="1161"/>
        <v>0</v>
      </c>
    </row>
    <row r="10572" spans="1:34" x14ac:dyDescent="0.25">
      <c r="A10572">
        <v>11922</v>
      </c>
      <c r="B10572">
        <v>0</v>
      </c>
      <c r="C10572">
        <v>0</v>
      </c>
      <c r="D10572">
        <v>0.16666666666666666</v>
      </c>
      <c r="E10572">
        <v>0.66666666666666663</v>
      </c>
      <c r="F10572">
        <v>8.6206896551724144E-2</v>
      </c>
      <c r="G10572">
        <v>0.1</v>
      </c>
      <c r="H10572">
        <v>0.4</v>
      </c>
      <c r="I10572">
        <v>0.1</v>
      </c>
      <c r="J10572">
        <v>0.1</v>
      </c>
      <c r="K10572">
        <v>0.1</v>
      </c>
      <c r="L10572">
        <v>0</v>
      </c>
      <c r="M10572">
        <v>0.15559100992751912</v>
      </c>
      <c r="N10572">
        <v>7.1608073583953047E-2</v>
      </c>
      <c r="O10572">
        <v>8.7846232992725731E-2</v>
      </c>
      <c r="P10572">
        <v>0.16443698390898145</v>
      </c>
      <c r="Q10572">
        <v>8.0648088011462518E-2</v>
      </c>
      <c r="R10572">
        <v>0.26097872304454045</v>
      </c>
      <c r="S10572">
        <v>0</v>
      </c>
      <c r="T10572">
        <v>1.6238595132933831E-3</v>
      </c>
      <c r="U10572">
        <v>5.0935226105977413E-3</v>
      </c>
      <c r="V10572">
        <v>0</v>
      </c>
      <c r="W10572">
        <v>0</v>
      </c>
      <c r="X10572">
        <v>0</v>
      </c>
      <c r="Y10572">
        <v>1</v>
      </c>
      <c r="Z10572">
        <v>0.35631451804845427</v>
      </c>
      <c r="AA10572">
        <v>0</v>
      </c>
      <c r="AB10572">
        <f t="shared" si="1155"/>
        <v>-0.22054166666666666</v>
      </c>
      <c r="AC10572">
        <f t="shared" si="1156"/>
        <v>0.18899991214717793</v>
      </c>
      <c r="AD10572">
        <f t="shared" si="1157"/>
        <v>0.18899991214717793</v>
      </c>
      <c r="AE10572">
        <f t="shared" si="1158"/>
        <v>3.5720966791640975E-2</v>
      </c>
      <c r="AF10572">
        <f t="shared" si="1159"/>
        <v>0.18899991214717793</v>
      </c>
      <c r="AG10572">
        <f t="shared" si="1160"/>
        <v>0</v>
      </c>
      <c r="AH10572" t="b">
        <f t="shared" si="1161"/>
        <v>1</v>
      </c>
    </row>
    <row r="10573" spans="1:34" x14ac:dyDescent="0.25">
      <c r="A10573">
        <v>4986</v>
      </c>
      <c r="B10573">
        <v>0.14141414141414141</v>
      </c>
      <c r="C10573">
        <v>1</v>
      </c>
      <c r="D10573">
        <v>0.16666666666666666</v>
      </c>
      <c r="E10573">
        <v>0.66666666666666663</v>
      </c>
      <c r="F10573">
        <v>8.6206896551724144E-2</v>
      </c>
      <c r="G10573">
        <v>0.4</v>
      </c>
      <c r="H10573">
        <v>0.4</v>
      </c>
      <c r="I10573">
        <v>0.4</v>
      </c>
      <c r="J10573">
        <v>0.4</v>
      </c>
      <c r="K10573">
        <v>0.4</v>
      </c>
      <c r="L10573">
        <v>0.4</v>
      </c>
      <c r="M10573">
        <v>0.21321557290519083</v>
      </c>
      <c r="N10573">
        <v>0.1391675872253034</v>
      </c>
      <c r="O10573">
        <v>0.12928740337540279</v>
      </c>
      <c r="P10573">
        <v>0.2320706942254325</v>
      </c>
      <c r="Q10573">
        <v>0.15986732837219447</v>
      </c>
      <c r="R10573">
        <v>0.29790581026030782</v>
      </c>
      <c r="S10573">
        <v>3.7776800923127645E-3</v>
      </c>
      <c r="T10573">
        <v>1.8999453171988393E-3</v>
      </c>
      <c r="U10573">
        <v>0</v>
      </c>
      <c r="V10573">
        <v>8.2721417069243162E-3</v>
      </c>
      <c r="W10573">
        <v>0</v>
      </c>
      <c r="X10573">
        <v>4.1614176058229584E-3</v>
      </c>
      <c r="Y10573">
        <v>1</v>
      </c>
      <c r="Z10573">
        <v>0.35632531805353784</v>
      </c>
      <c r="AA10573">
        <v>1</v>
      </c>
      <c r="AB10573">
        <f t="shared" si="1155"/>
        <v>0.77945833333333336</v>
      </c>
      <c r="AC10573">
        <f t="shared" si="1156"/>
        <v>0.4855644165645846</v>
      </c>
      <c r="AD10573">
        <f t="shared" si="1157"/>
        <v>-0.5144355834354154</v>
      </c>
      <c r="AE10573">
        <f t="shared" si="1158"/>
        <v>0.26464396950453623</v>
      </c>
      <c r="AF10573">
        <f t="shared" si="1159"/>
        <v>0.5144355834354154</v>
      </c>
      <c r="AG10573">
        <f t="shared" si="1160"/>
        <v>0</v>
      </c>
      <c r="AH10573" t="b">
        <f t="shared" si="1161"/>
        <v>0</v>
      </c>
    </row>
    <row r="10574" spans="1:34" x14ac:dyDescent="0.25">
      <c r="A10574">
        <v>13515</v>
      </c>
      <c r="B10574">
        <v>0.28282828282828282</v>
      </c>
      <c r="C10574">
        <v>1</v>
      </c>
      <c r="D10574">
        <v>0.16666666666666666</v>
      </c>
      <c r="E10574">
        <v>0.33333333333333331</v>
      </c>
      <c r="F10574">
        <v>0.41379310344827586</v>
      </c>
      <c r="G10574">
        <v>0.1</v>
      </c>
      <c r="H10574">
        <v>0.1</v>
      </c>
      <c r="I10574">
        <v>0.1</v>
      </c>
      <c r="J10574">
        <v>0.1</v>
      </c>
      <c r="K10574">
        <v>0.1</v>
      </c>
      <c r="L10574">
        <v>0.1</v>
      </c>
      <c r="M10574">
        <v>0.14710673742203062</v>
      </c>
      <c r="N10574">
        <v>6.6220432985229311E-2</v>
      </c>
      <c r="O10574">
        <v>8.6691596851351721E-2</v>
      </c>
      <c r="P10574">
        <v>0.16013775614976083</v>
      </c>
      <c r="Q10574">
        <v>8.3773506328674627E-2</v>
      </c>
      <c r="R10574">
        <v>0.26122156329177643</v>
      </c>
      <c r="S10574">
        <v>0</v>
      </c>
      <c r="T10574">
        <v>3.7523920014677077E-4</v>
      </c>
      <c r="U10574">
        <v>0</v>
      </c>
      <c r="V10574">
        <v>5.0756843800322058E-3</v>
      </c>
      <c r="W10574">
        <v>7.4086404441433054E-4</v>
      </c>
      <c r="X10574">
        <v>0</v>
      </c>
      <c r="Y10574">
        <v>1</v>
      </c>
      <c r="Z10574">
        <v>0.35639319242269685</v>
      </c>
      <c r="AA10574">
        <v>0</v>
      </c>
      <c r="AB10574">
        <f t="shared" si="1155"/>
        <v>-0.22054166666666666</v>
      </c>
      <c r="AC10574">
        <f t="shared" si="1156"/>
        <v>0.14205156552488959</v>
      </c>
      <c r="AD10574">
        <f t="shared" si="1157"/>
        <v>0.14205156552488959</v>
      </c>
      <c r="AE10574">
        <f t="shared" si="1158"/>
        <v>2.0178647268072003E-2</v>
      </c>
      <c r="AF10574">
        <f t="shared" si="1159"/>
        <v>0.14205156552488959</v>
      </c>
      <c r="AG10574">
        <f t="shared" si="1160"/>
        <v>0</v>
      </c>
      <c r="AH10574" t="b">
        <f t="shared" si="1161"/>
        <v>1</v>
      </c>
    </row>
    <row r="10575" spans="1:34" x14ac:dyDescent="0.25">
      <c r="A10575">
        <v>13047</v>
      </c>
      <c r="B10575">
        <v>0.65656565656565657</v>
      </c>
      <c r="C10575">
        <v>0</v>
      </c>
      <c r="D10575">
        <v>0.16666666666666666</v>
      </c>
      <c r="E10575">
        <v>0.66666666666666663</v>
      </c>
      <c r="F10575">
        <v>0.32758620689655171</v>
      </c>
      <c r="G10575">
        <v>0.2</v>
      </c>
      <c r="H10575">
        <v>0.2</v>
      </c>
      <c r="I10575">
        <v>0.2</v>
      </c>
      <c r="J10575">
        <v>0.2</v>
      </c>
      <c r="K10575">
        <v>0.4</v>
      </c>
      <c r="L10575">
        <v>0.2</v>
      </c>
      <c r="M10575">
        <v>0.27254176876021491</v>
      </c>
      <c r="N10575">
        <v>0.18211781632103011</v>
      </c>
      <c r="O10575">
        <v>0.14360093842324909</v>
      </c>
      <c r="P10575">
        <v>0.26690725009561167</v>
      </c>
      <c r="Q10575">
        <v>0.19113142721156565</v>
      </c>
      <c r="R10575">
        <v>0.35269625680202449</v>
      </c>
      <c r="S10575">
        <v>7.4408850303130207E-3</v>
      </c>
      <c r="T10575">
        <v>3.5623974697478237E-3</v>
      </c>
      <c r="U10575">
        <v>1.6740324092674435E-2</v>
      </c>
      <c r="V10575">
        <v>0</v>
      </c>
      <c r="W10575">
        <v>2.344506469665603E-2</v>
      </c>
      <c r="X10575">
        <v>1.1349320743153523E-2</v>
      </c>
      <c r="Y10575">
        <v>1</v>
      </c>
      <c r="Z10575">
        <v>0.35641407572925188</v>
      </c>
      <c r="AA10575">
        <v>0</v>
      </c>
      <c r="AB10575">
        <f t="shared" si="1155"/>
        <v>-0.22054166666666666</v>
      </c>
      <c r="AC10575">
        <f t="shared" si="1156"/>
        <v>0.16428956633035394</v>
      </c>
      <c r="AD10575">
        <f t="shared" si="1157"/>
        <v>0.16428956633035394</v>
      </c>
      <c r="AE10575">
        <f t="shared" si="1158"/>
        <v>2.6991061605015767E-2</v>
      </c>
      <c r="AF10575">
        <f t="shared" si="1159"/>
        <v>0.16428956633035394</v>
      </c>
      <c r="AG10575">
        <f t="shared" si="1160"/>
        <v>0</v>
      </c>
      <c r="AH10575" t="b">
        <f t="shared" si="1161"/>
        <v>1</v>
      </c>
    </row>
    <row r="10576" spans="1:34" x14ac:dyDescent="0.25">
      <c r="A10576">
        <v>10694</v>
      </c>
      <c r="B10576">
        <v>0.36363636363636365</v>
      </c>
      <c r="C10576">
        <v>0</v>
      </c>
      <c r="D10576">
        <v>0.5</v>
      </c>
      <c r="E10576">
        <v>0.66666666666666663</v>
      </c>
      <c r="F10576">
        <v>0.10344827586206896</v>
      </c>
      <c r="G10576">
        <v>0.1</v>
      </c>
      <c r="H10576">
        <v>0.2</v>
      </c>
      <c r="I10576">
        <v>0.2</v>
      </c>
      <c r="J10576">
        <v>0.2</v>
      </c>
      <c r="K10576">
        <v>0.2</v>
      </c>
      <c r="L10576">
        <v>0.2</v>
      </c>
      <c r="M10576">
        <v>0.19154740635931089</v>
      </c>
      <c r="N10576">
        <v>0.1244699670117338</v>
      </c>
      <c r="O10576">
        <v>0.13912569392094778</v>
      </c>
      <c r="P10576">
        <v>0.25789055243757925</v>
      </c>
      <c r="Q10576">
        <v>0.21722153087986673</v>
      </c>
      <c r="R10576">
        <v>0.44137213961469862</v>
      </c>
      <c r="S10576">
        <v>1.3024983057677162E-2</v>
      </c>
      <c r="T10576">
        <v>2.145335129573302E-2</v>
      </c>
      <c r="U10576">
        <v>2.0951073612785143E-2</v>
      </c>
      <c r="V10576">
        <v>6.0764895330112721E-2</v>
      </c>
      <c r="W10576">
        <v>0.23445064696656032</v>
      </c>
      <c r="X10576">
        <v>1.0592699360276622E-2</v>
      </c>
      <c r="Y10576">
        <v>1</v>
      </c>
      <c r="Z10576">
        <v>0.35647745146171173</v>
      </c>
      <c r="AA10576">
        <v>0</v>
      </c>
      <c r="AB10576">
        <f t="shared" si="1155"/>
        <v>-0.22054166666666666</v>
      </c>
      <c r="AC10576">
        <f t="shared" si="1156"/>
        <v>5.6321506480613764E-2</v>
      </c>
      <c r="AD10576">
        <f t="shared" si="1157"/>
        <v>5.6321506480613764E-2</v>
      </c>
      <c r="AE10576">
        <f t="shared" si="1158"/>
        <v>3.1721120922458181E-3</v>
      </c>
      <c r="AF10576">
        <f t="shared" si="1159"/>
        <v>5.6321506480613764E-2</v>
      </c>
      <c r="AG10576">
        <f t="shared" si="1160"/>
        <v>0</v>
      </c>
      <c r="AH10576" t="b">
        <f t="shared" si="1161"/>
        <v>1</v>
      </c>
    </row>
    <row r="10577" spans="1:34" x14ac:dyDescent="0.25">
      <c r="A10577">
        <v>22075</v>
      </c>
      <c r="B10577">
        <v>0.35353535353535354</v>
      </c>
      <c r="C10577">
        <v>1</v>
      </c>
      <c r="D10577">
        <v>0.33333333333333331</v>
      </c>
      <c r="E10577">
        <v>0.66666666666666663</v>
      </c>
      <c r="F10577">
        <v>0.10344827586206896</v>
      </c>
      <c r="G10577">
        <v>0.2</v>
      </c>
      <c r="H10577">
        <v>0.2</v>
      </c>
      <c r="I10577">
        <v>0.2</v>
      </c>
      <c r="J10577">
        <v>0.2</v>
      </c>
      <c r="K10577">
        <v>0.2</v>
      </c>
      <c r="L10577">
        <v>0.2</v>
      </c>
      <c r="M10577">
        <v>0.18561248607413031</v>
      </c>
      <c r="N10577">
        <v>0.10199599889153352</v>
      </c>
      <c r="O10577">
        <v>0.10264347438415287</v>
      </c>
      <c r="P10577">
        <v>0.18248545101386041</v>
      </c>
      <c r="Q10577">
        <v>8.6177064070083936E-2</v>
      </c>
      <c r="R10577">
        <v>0.26272548216469027</v>
      </c>
      <c r="S10577">
        <v>1.71483781160137E-3</v>
      </c>
      <c r="T10577">
        <v>1.0681255080127224E-3</v>
      </c>
      <c r="U10577">
        <v>1.124949779027722E-3</v>
      </c>
      <c r="V10577">
        <v>1.9323671497584541E-4</v>
      </c>
      <c r="W10577">
        <v>5.3665753090645658E-3</v>
      </c>
      <c r="X10577">
        <v>1.0029016430033328E-2</v>
      </c>
      <c r="Y10577">
        <v>1</v>
      </c>
      <c r="Z10577">
        <v>0.35648251484397619</v>
      </c>
      <c r="AA10577">
        <v>0</v>
      </c>
      <c r="AB10577">
        <f t="shared" si="1155"/>
        <v>-0.22054166666666666</v>
      </c>
      <c r="AC10577">
        <f t="shared" si="1156"/>
        <v>0.18908368169976261</v>
      </c>
      <c r="AD10577">
        <f t="shared" si="1157"/>
        <v>0.18908368169976261</v>
      </c>
      <c r="AE10577">
        <f t="shared" si="1158"/>
        <v>3.5752638685137145E-2</v>
      </c>
      <c r="AF10577">
        <f t="shared" si="1159"/>
        <v>0.18908368169976261</v>
      </c>
      <c r="AG10577">
        <f t="shared" si="1160"/>
        <v>0</v>
      </c>
      <c r="AH10577" t="b">
        <f t="shared" si="1161"/>
        <v>1</v>
      </c>
    </row>
    <row r="10578" spans="1:34" x14ac:dyDescent="0.25">
      <c r="A10578">
        <v>21241</v>
      </c>
      <c r="B10578">
        <v>0.25252525252525254</v>
      </c>
      <c r="C10578">
        <v>0</v>
      </c>
      <c r="D10578">
        <v>0.16666666666666666</v>
      </c>
      <c r="E10578">
        <v>0.66666666666666663</v>
      </c>
      <c r="F10578">
        <v>0.31034482758620691</v>
      </c>
      <c r="G10578">
        <v>0.5</v>
      </c>
      <c r="H10578">
        <v>0.4</v>
      </c>
      <c r="I10578">
        <v>0.2</v>
      </c>
      <c r="J10578">
        <v>0.2</v>
      </c>
      <c r="K10578">
        <v>0.2</v>
      </c>
      <c r="L10578">
        <v>0.2</v>
      </c>
      <c r="M10578">
        <v>0.35517405235507582</v>
      </c>
      <c r="N10578">
        <v>0.18469538050389672</v>
      </c>
      <c r="O10578">
        <v>0.15012356198935625</v>
      </c>
      <c r="P10578">
        <v>0.26090773616080093</v>
      </c>
      <c r="Q10578">
        <v>0.17676858319988498</v>
      </c>
      <c r="R10578">
        <v>0.33667571682060637</v>
      </c>
      <c r="S10578">
        <v>1.4881770060626041E-5</v>
      </c>
      <c r="T10578">
        <v>2.5388019301069492E-3</v>
      </c>
      <c r="U10578">
        <v>4.1471362885585469E-3</v>
      </c>
      <c r="V10578">
        <v>5.7971014492753624E-3</v>
      </c>
      <c r="W10578">
        <v>8.4496013166748332E-3</v>
      </c>
      <c r="X10578">
        <v>0.19982749032470407</v>
      </c>
      <c r="Y10578">
        <v>1</v>
      </c>
      <c r="Z10578">
        <v>0.35648875936764135</v>
      </c>
      <c r="AA10578">
        <v>0</v>
      </c>
      <c r="AB10578">
        <f t="shared" si="1155"/>
        <v>-0.22054166666666666</v>
      </c>
      <c r="AC10578">
        <f t="shared" si="1156"/>
        <v>0.4544615433882998</v>
      </c>
      <c r="AD10578">
        <f t="shared" si="1157"/>
        <v>0.4544615433882998</v>
      </c>
      <c r="AE10578">
        <f t="shared" si="1158"/>
        <v>0.2065352944188755</v>
      </c>
      <c r="AF10578">
        <f t="shared" si="1159"/>
        <v>0.4544615433882998</v>
      </c>
      <c r="AG10578">
        <f t="shared" si="1160"/>
        <v>0</v>
      </c>
      <c r="AH10578" t="b">
        <f t="shared" si="1161"/>
        <v>1</v>
      </c>
    </row>
    <row r="10579" spans="1:34" x14ac:dyDescent="0.25">
      <c r="A10579">
        <v>29520</v>
      </c>
      <c r="B10579">
        <v>9.0909090909090912E-2</v>
      </c>
      <c r="C10579">
        <v>0</v>
      </c>
      <c r="D10579">
        <v>0.5</v>
      </c>
      <c r="E10579">
        <v>0.66666666666666663</v>
      </c>
      <c r="F10579">
        <v>0.46551724137931033</v>
      </c>
      <c r="G10579">
        <v>0.2</v>
      </c>
      <c r="H10579">
        <v>0.2</v>
      </c>
      <c r="I10579">
        <v>0.2</v>
      </c>
      <c r="J10579">
        <v>0.2</v>
      </c>
      <c r="K10579">
        <v>0.2</v>
      </c>
      <c r="L10579">
        <v>0.2</v>
      </c>
      <c r="M10579">
        <v>0.19822297496396307</v>
      </c>
      <c r="N10579">
        <v>0.10118837476796229</v>
      </c>
      <c r="O10579">
        <v>0.10585647043708715</v>
      </c>
      <c r="P10579">
        <v>0.19306773073495695</v>
      </c>
      <c r="Q10579">
        <v>0.1144000277638683</v>
      </c>
      <c r="R10579">
        <v>0.28683813544799031</v>
      </c>
      <c r="S10579">
        <v>2.2895030862501602E-3</v>
      </c>
      <c r="T10579">
        <v>1.1874658232492747E-3</v>
      </c>
      <c r="U10579">
        <v>2.232043212356591E-3</v>
      </c>
      <c r="V10579">
        <v>3.2206119162640902E-3</v>
      </c>
      <c r="W10579">
        <v>4.6890129393312059E-3</v>
      </c>
      <c r="X10579">
        <v>3.7831069143845077E-2</v>
      </c>
      <c r="Y10579">
        <v>1</v>
      </c>
      <c r="Z10579">
        <v>0.35655818940965067</v>
      </c>
      <c r="AA10579">
        <v>0</v>
      </c>
      <c r="AB10579">
        <f t="shared" si="1155"/>
        <v>-0.22054166666666666</v>
      </c>
      <c r="AC10579">
        <f t="shared" si="1156"/>
        <v>0.23023315325186591</v>
      </c>
      <c r="AD10579">
        <f t="shared" si="1157"/>
        <v>0.23023315325186591</v>
      </c>
      <c r="AE10579">
        <f t="shared" si="1158"/>
        <v>5.3007304856297177E-2</v>
      </c>
      <c r="AF10579">
        <f t="shared" si="1159"/>
        <v>0.23023315325186591</v>
      </c>
      <c r="AG10579">
        <f t="shared" si="1160"/>
        <v>0</v>
      </c>
      <c r="AH10579" t="b">
        <f t="shared" si="1161"/>
        <v>1</v>
      </c>
    </row>
    <row r="10580" spans="1:34" x14ac:dyDescent="0.25">
      <c r="A10580">
        <v>24064</v>
      </c>
      <c r="B10580">
        <v>0.15151515151515152</v>
      </c>
      <c r="C10580">
        <v>0</v>
      </c>
      <c r="D10580">
        <v>0.16666666666666666</v>
      </c>
      <c r="E10580">
        <v>0.66666666666666663</v>
      </c>
      <c r="F10580">
        <v>0.10344827586206896</v>
      </c>
      <c r="G10580">
        <v>0.1</v>
      </c>
      <c r="H10580">
        <v>0.1</v>
      </c>
      <c r="I10580">
        <v>0.1</v>
      </c>
      <c r="J10580">
        <v>0.1</v>
      </c>
      <c r="K10580">
        <v>0.1</v>
      </c>
      <c r="L10580">
        <v>0.1</v>
      </c>
      <c r="M10580">
        <v>0.15145152027580081</v>
      </c>
      <c r="N10580">
        <v>6.9377854206288656E-2</v>
      </c>
      <c r="O10580">
        <v>8.9615796608345552E-2</v>
      </c>
      <c r="P10580">
        <v>0.21280800613421805</v>
      </c>
      <c r="Q10580">
        <v>0.10373671920317698</v>
      </c>
      <c r="R10580">
        <v>0.28339533700616398</v>
      </c>
      <c r="S10580">
        <v>3.8383519240983936E-3</v>
      </c>
      <c r="T10580">
        <v>4.6999897284206293E-3</v>
      </c>
      <c r="U10580">
        <v>6.2626668452301235E-2</v>
      </c>
      <c r="V10580">
        <v>3.7523349436392912E-2</v>
      </c>
      <c r="W10580">
        <v>2.7149384918727683E-2</v>
      </c>
      <c r="X10580">
        <v>1.8870137288949922E-2</v>
      </c>
      <c r="Y10580">
        <v>1</v>
      </c>
      <c r="Z10580">
        <v>0.3565707616886048</v>
      </c>
      <c r="AA10580">
        <v>0</v>
      </c>
      <c r="AB10580">
        <f t="shared" si="1155"/>
        <v>-0.22054166666666666</v>
      </c>
      <c r="AC10580">
        <f t="shared" si="1156"/>
        <v>0.10424842640814203</v>
      </c>
      <c r="AD10580">
        <f t="shared" si="1157"/>
        <v>0.10424842640814203</v>
      </c>
      <c r="AE10580">
        <f t="shared" si="1158"/>
        <v>1.0867734408573804E-2</v>
      </c>
      <c r="AF10580">
        <f t="shared" si="1159"/>
        <v>0.10424842640814203</v>
      </c>
      <c r="AG10580">
        <f t="shared" si="1160"/>
        <v>0</v>
      </c>
      <c r="AH10580" t="b">
        <f t="shared" si="1161"/>
        <v>1</v>
      </c>
    </row>
    <row r="10581" spans="1:34" x14ac:dyDescent="0.25">
      <c r="A10581">
        <v>18155</v>
      </c>
      <c r="B10581">
        <v>2.0202020202020204E-2</v>
      </c>
      <c r="C10581">
        <v>0</v>
      </c>
      <c r="D10581">
        <v>0.5</v>
      </c>
      <c r="E10581">
        <v>0.66666666666666663</v>
      </c>
      <c r="F10581">
        <v>0.18965517241379309</v>
      </c>
      <c r="G10581">
        <v>0.2</v>
      </c>
      <c r="H10581">
        <v>0.2</v>
      </c>
      <c r="I10581">
        <v>0.2</v>
      </c>
      <c r="J10581">
        <v>0.2</v>
      </c>
      <c r="K10581">
        <v>0.2</v>
      </c>
      <c r="L10581">
        <v>0.2</v>
      </c>
      <c r="M10581">
        <v>0.17129151546202917</v>
      </c>
      <c r="N10581">
        <v>9.372046145611497E-2</v>
      </c>
      <c r="O10581">
        <v>0.10246778082008265</v>
      </c>
      <c r="P10581">
        <v>0.18797629207619543</v>
      </c>
      <c r="Q10581">
        <v>0.10809168025939385</v>
      </c>
      <c r="R10581">
        <v>0.27355415913874709</v>
      </c>
      <c r="S10581">
        <v>1.6667582467901167E-3</v>
      </c>
      <c r="T10581">
        <v>1.1874658232492747E-3</v>
      </c>
      <c r="U10581">
        <v>1.5624302486496138E-3</v>
      </c>
      <c r="V10581">
        <v>8.9210950080515297E-4</v>
      </c>
      <c r="W10581">
        <v>7.6665361558065216E-4</v>
      </c>
      <c r="X10581">
        <v>0</v>
      </c>
      <c r="Y10581">
        <v>1</v>
      </c>
      <c r="Z10581">
        <v>0.3565755304819489</v>
      </c>
      <c r="AA10581">
        <v>0</v>
      </c>
      <c r="AB10581">
        <f t="shared" si="1155"/>
        <v>-0.22054166666666666</v>
      </c>
      <c r="AC10581">
        <f t="shared" si="1156"/>
        <v>0.23727237043868332</v>
      </c>
      <c r="AD10581">
        <f t="shared" si="1157"/>
        <v>0.23727237043868332</v>
      </c>
      <c r="AE10581">
        <f t="shared" si="1158"/>
        <v>5.6298177773591765E-2</v>
      </c>
      <c r="AF10581">
        <f t="shared" si="1159"/>
        <v>0.23727237043868332</v>
      </c>
      <c r="AG10581">
        <f t="shared" si="1160"/>
        <v>0</v>
      </c>
      <c r="AH10581" t="b">
        <f t="shared" si="1161"/>
        <v>1</v>
      </c>
    </row>
    <row r="10582" spans="1:34" x14ac:dyDescent="0.25">
      <c r="A10582">
        <v>15305</v>
      </c>
      <c r="B10582">
        <v>8.0808080808080815E-2</v>
      </c>
      <c r="C10582">
        <v>1</v>
      </c>
      <c r="D10582">
        <v>0.5</v>
      </c>
      <c r="E10582">
        <v>0.33333333333333331</v>
      </c>
      <c r="F10582">
        <v>0.29310344827586204</v>
      </c>
      <c r="G10582">
        <v>0.1</v>
      </c>
      <c r="H10582">
        <v>0.2</v>
      </c>
      <c r="I10582">
        <v>0.2</v>
      </c>
      <c r="J10582">
        <v>0.2</v>
      </c>
      <c r="K10582">
        <v>0.2</v>
      </c>
      <c r="L10582">
        <v>0.2</v>
      </c>
      <c r="M10582">
        <v>0.2223697029708227</v>
      </c>
      <c r="N10582">
        <v>0.15018676901001035</v>
      </c>
      <c r="O10582">
        <v>0.13582430204359067</v>
      </c>
      <c r="P10582">
        <v>0.24597536139323617</v>
      </c>
      <c r="Q10582">
        <v>0.14587136404876525</v>
      </c>
      <c r="R10582">
        <v>0.31159554495733771</v>
      </c>
      <c r="S10582">
        <v>4.8079564811253361E-3</v>
      </c>
      <c r="T10582">
        <v>2.9686645581231863E-3</v>
      </c>
      <c r="U10582">
        <v>5.3301191911075399E-3</v>
      </c>
      <c r="V10582">
        <v>3.8647342995169081E-3</v>
      </c>
      <c r="W10582">
        <v>7.0335194089968089E-3</v>
      </c>
      <c r="X10582">
        <v>5.6746603715767613E-3</v>
      </c>
      <c r="Y10582">
        <v>1</v>
      </c>
      <c r="Z10582">
        <v>0.35660797951421397</v>
      </c>
      <c r="AA10582">
        <v>0</v>
      </c>
      <c r="AB10582">
        <f t="shared" si="1155"/>
        <v>-0.22054166666666666</v>
      </c>
      <c r="AC10582">
        <f t="shared" si="1156"/>
        <v>0.12096688779507042</v>
      </c>
      <c r="AD10582">
        <f t="shared" si="1157"/>
        <v>0.12096688779507042</v>
      </c>
      <c r="AE10582">
        <f t="shared" si="1158"/>
        <v>1.4632987942825157E-2</v>
      </c>
      <c r="AF10582">
        <f t="shared" si="1159"/>
        <v>0.12096688779507042</v>
      </c>
      <c r="AG10582">
        <f t="shared" si="1160"/>
        <v>0</v>
      </c>
      <c r="AH10582" t="b">
        <f t="shared" si="1161"/>
        <v>1</v>
      </c>
    </row>
    <row r="10583" spans="1:34" x14ac:dyDescent="0.25">
      <c r="A10583">
        <v>13069</v>
      </c>
      <c r="B10583">
        <v>9.0909090909090912E-2</v>
      </c>
      <c r="C10583">
        <v>0</v>
      </c>
      <c r="D10583">
        <v>0.16666666666666666</v>
      </c>
      <c r="E10583">
        <v>0.66666666666666663</v>
      </c>
      <c r="F10583">
        <v>0.20689655172413793</v>
      </c>
      <c r="G10583">
        <v>0.2</v>
      </c>
      <c r="H10583">
        <v>0.2</v>
      </c>
      <c r="I10583">
        <v>0.2</v>
      </c>
      <c r="J10583">
        <v>0.2</v>
      </c>
      <c r="K10583">
        <v>0.2</v>
      </c>
      <c r="L10583">
        <v>0.2</v>
      </c>
      <c r="M10583">
        <v>0.22142199168031601</v>
      </c>
      <c r="N10583">
        <v>0.14913619332870207</v>
      </c>
      <c r="O10583">
        <v>0.13492881390922024</v>
      </c>
      <c r="P10583">
        <v>0.23892459018864229</v>
      </c>
      <c r="Q10583">
        <v>0.16085889509719833</v>
      </c>
      <c r="R10583">
        <v>0.3237198822378497</v>
      </c>
      <c r="S10583">
        <v>4.6763100536659523E-3</v>
      </c>
      <c r="T10583">
        <v>2.0810338552443536E-3</v>
      </c>
      <c r="U10583">
        <v>3.8826391678942903E-3</v>
      </c>
      <c r="V10583">
        <v>4.9871175523349435E-3</v>
      </c>
      <c r="W10583">
        <v>7.6407465846402003E-3</v>
      </c>
      <c r="X10583">
        <v>6.1532233962464013E-3</v>
      </c>
      <c r="Y10583">
        <v>1</v>
      </c>
      <c r="Z10583">
        <v>0.35661246993374951</v>
      </c>
      <c r="AA10583">
        <v>0</v>
      </c>
      <c r="AB10583">
        <f t="shared" si="1155"/>
        <v>-0.22054166666666666</v>
      </c>
      <c r="AC10583">
        <f t="shared" si="1156"/>
        <v>0.23359807427929294</v>
      </c>
      <c r="AD10583">
        <f t="shared" si="1157"/>
        <v>0.23359807427929294</v>
      </c>
      <c r="AE10583">
        <f t="shared" si="1158"/>
        <v>5.4568060306994064E-2</v>
      </c>
      <c r="AF10583">
        <f t="shared" si="1159"/>
        <v>0.23359807427929294</v>
      </c>
      <c r="AG10583">
        <f t="shared" si="1160"/>
        <v>0</v>
      </c>
      <c r="AH10583" t="b">
        <f t="shared" si="1161"/>
        <v>1</v>
      </c>
    </row>
    <row r="10584" spans="1:34" x14ac:dyDescent="0.25">
      <c r="A10584">
        <v>11841</v>
      </c>
      <c r="B10584">
        <v>0.14141414141414141</v>
      </c>
      <c r="C10584">
        <v>0</v>
      </c>
      <c r="D10584">
        <v>0.16666666666666666</v>
      </c>
      <c r="E10584">
        <v>0.66666666666666663</v>
      </c>
      <c r="F10584">
        <v>0.1206896551724138</v>
      </c>
      <c r="G10584">
        <v>0.2</v>
      </c>
      <c r="H10584">
        <v>0.1</v>
      </c>
      <c r="I10584">
        <v>0.1</v>
      </c>
      <c r="J10584">
        <v>0.1</v>
      </c>
      <c r="K10584">
        <v>0.2</v>
      </c>
      <c r="L10584">
        <v>0.2</v>
      </c>
      <c r="M10584">
        <v>0.25603867299182104</v>
      </c>
      <c r="N10584">
        <v>8.3757549529850775E-2</v>
      </c>
      <c r="O10584">
        <v>9.0556855260896713E-2</v>
      </c>
      <c r="P10584">
        <v>0.16177304523609015</v>
      </c>
      <c r="Q10584">
        <v>0.1621429740060783</v>
      </c>
      <c r="R10584">
        <v>0.31291118579046423</v>
      </c>
      <c r="S10584">
        <v>2.3732988992069163E-2</v>
      </c>
      <c r="T10584">
        <v>4.5551188979842177E-3</v>
      </c>
      <c r="U10584">
        <v>1.9374135083255212E-3</v>
      </c>
      <c r="V10584">
        <v>0.1323317230273752</v>
      </c>
      <c r="W10584">
        <v>1.1722532348328015E-2</v>
      </c>
      <c r="X10584">
        <v>4.9180389886998594E-3</v>
      </c>
      <c r="Y10584">
        <v>1</v>
      </c>
      <c r="Z10584">
        <v>0.3566735719117754</v>
      </c>
      <c r="AA10584">
        <v>0</v>
      </c>
      <c r="AB10584">
        <f t="shared" si="1155"/>
        <v>-0.22054166666666666</v>
      </c>
      <c r="AC10584">
        <f t="shared" si="1156"/>
        <v>0.11418471492665291</v>
      </c>
      <c r="AD10584">
        <f t="shared" si="1157"/>
        <v>0.11418471492665291</v>
      </c>
      <c r="AE10584">
        <f t="shared" si="1158"/>
        <v>1.3038149122880992E-2</v>
      </c>
      <c r="AF10584">
        <f t="shared" si="1159"/>
        <v>0.11418471492665291</v>
      </c>
      <c r="AG10584">
        <f t="shared" si="1160"/>
        <v>0</v>
      </c>
      <c r="AH10584" t="b">
        <f t="shared" si="1161"/>
        <v>1</v>
      </c>
    </row>
    <row r="10585" spans="1:34" x14ac:dyDescent="0.25">
      <c r="A10585">
        <v>25067</v>
      </c>
      <c r="B10585">
        <v>5.0505050505050504E-2</v>
      </c>
      <c r="C10585">
        <v>0</v>
      </c>
      <c r="D10585">
        <v>0.33333333333333331</v>
      </c>
      <c r="E10585">
        <v>0.33333333333333331</v>
      </c>
      <c r="F10585">
        <v>0.51724137931034486</v>
      </c>
      <c r="G10585">
        <v>0.2</v>
      </c>
      <c r="H10585">
        <v>0.2</v>
      </c>
      <c r="I10585">
        <v>0.2</v>
      </c>
      <c r="J10585">
        <v>0.2</v>
      </c>
      <c r="K10585">
        <v>0.2</v>
      </c>
      <c r="L10585">
        <v>0.2</v>
      </c>
      <c r="M10585">
        <v>0.19971312044782236</v>
      </c>
      <c r="N10585">
        <v>0.11832405182460416</v>
      </c>
      <c r="O10585">
        <v>0.11212543642006793</v>
      </c>
      <c r="P10585">
        <v>0.19844930132838978</v>
      </c>
      <c r="Q10585">
        <v>0.11851403810590924</v>
      </c>
      <c r="R10585">
        <v>0.29068208138683299</v>
      </c>
      <c r="S10585">
        <v>2.1773174350239025E-3</v>
      </c>
      <c r="T10585">
        <v>9.796593041806515E-4</v>
      </c>
      <c r="U10585">
        <v>3.571269139770546E-3</v>
      </c>
      <c r="V10585">
        <v>2.4154589371980675E-3</v>
      </c>
      <c r="W10585">
        <v>3.5167597044984044E-3</v>
      </c>
      <c r="X10585">
        <v>2.8373301857883807E-3</v>
      </c>
      <c r="Y10585">
        <v>1</v>
      </c>
      <c r="Z10585">
        <v>0.35668775104866801</v>
      </c>
      <c r="AA10585">
        <v>0</v>
      </c>
      <c r="AB10585">
        <f t="shared" si="1155"/>
        <v>-0.22054166666666666</v>
      </c>
      <c r="AC10585">
        <f t="shared" si="1156"/>
        <v>0.27665786179201113</v>
      </c>
      <c r="AD10585">
        <f t="shared" si="1157"/>
        <v>0.27665786179201113</v>
      </c>
      <c r="AE10585">
        <f t="shared" si="1158"/>
        <v>7.6539572491327534E-2</v>
      </c>
      <c r="AF10585">
        <f t="shared" si="1159"/>
        <v>0.27665786179201113</v>
      </c>
      <c r="AG10585">
        <f t="shared" si="1160"/>
        <v>0</v>
      </c>
      <c r="AH10585" t="b">
        <f t="shared" si="1161"/>
        <v>1</v>
      </c>
    </row>
    <row r="10586" spans="1:34" x14ac:dyDescent="0.25">
      <c r="A10586">
        <v>21996</v>
      </c>
      <c r="B10586">
        <v>9.0909090909090912E-2</v>
      </c>
      <c r="C10586">
        <v>1</v>
      </c>
      <c r="D10586">
        <v>0.33333333333333331</v>
      </c>
      <c r="E10586">
        <v>0.66666666666666663</v>
      </c>
      <c r="F10586">
        <v>0.10344827586206896</v>
      </c>
      <c r="G10586">
        <v>0.2</v>
      </c>
      <c r="H10586">
        <v>0.2</v>
      </c>
      <c r="I10586">
        <v>0.2</v>
      </c>
      <c r="J10586">
        <v>0.2</v>
      </c>
      <c r="K10586">
        <v>0.2</v>
      </c>
      <c r="L10586">
        <v>0.2</v>
      </c>
      <c r="M10586">
        <v>0.18431524540944047</v>
      </c>
      <c r="N10586">
        <v>0.11392814707679927</v>
      </c>
      <c r="O10586">
        <v>9.8739783007467524E-2</v>
      </c>
      <c r="P10586">
        <v>0.17732618930543545</v>
      </c>
      <c r="Q10586">
        <v>0.10249131139657215</v>
      </c>
      <c r="R10586">
        <v>0.27599485731982754</v>
      </c>
      <c r="S10586">
        <v>1.1447515431250801E-2</v>
      </c>
      <c r="T10586">
        <v>5.9373291162463726E-3</v>
      </c>
      <c r="U10586">
        <v>1.6740324092674435E-3</v>
      </c>
      <c r="V10586">
        <v>6.4412238325281803E-3</v>
      </c>
      <c r="W10586">
        <v>1.1722532348328015E-2</v>
      </c>
      <c r="X10586">
        <v>9.4577672859612692E-3</v>
      </c>
      <c r="Y10586">
        <v>1</v>
      </c>
      <c r="Z10586">
        <v>0.35683073006173627</v>
      </c>
      <c r="AA10586">
        <v>0</v>
      </c>
      <c r="AB10586">
        <f t="shared" si="1155"/>
        <v>-0.22054166666666666</v>
      </c>
      <c r="AC10586">
        <f t="shared" si="1156"/>
        <v>0.20819697295028969</v>
      </c>
      <c r="AD10586">
        <f t="shared" si="1157"/>
        <v>0.20819697295028969</v>
      </c>
      <c r="AE10586">
        <f t="shared" si="1158"/>
        <v>4.3345979545663653E-2</v>
      </c>
      <c r="AF10586">
        <f t="shared" si="1159"/>
        <v>0.20819697295028969</v>
      </c>
      <c r="AG10586">
        <f t="shared" si="1160"/>
        <v>0</v>
      </c>
      <c r="AH10586" t="b">
        <f t="shared" si="1161"/>
        <v>1</v>
      </c>
    </row>
    <row r="10587" spans="1:34" x14ac:dyDescent="0.25">
      <c r="A10587">
        <v>19242</v>
      </c>
      <c r="B10587">
        <v>2.0202020202020204E-2</v>
      </c>
      <c r="C10587">
        <v>1</v>
      </c>
      <c r="D10587">
        <v>0.33333333333333331</v>
      </c>
      <c r="E10587">
        <v>0.33333333333333331</v>
      </c>
      <c r="F10587">
        <v>0.36206896551724138</v>
      </c>
      <c r="G10587">
        <v>0.4</v>
      </c>
      <c r="H10587">
        <v>0.2</v>
      </c>
      <c r="I10587">
        <v>0.2</v>
      </c>
      <c r="J10587">
        <v>0.2</v>
      </c>
      <c r="K10587">
        <v>0.2</v>
      </c>
      <c r="L10587">
        <v>0.4</v>
      </c>
      <c r="M10587">
        <v>0.15535474576826114</v>
      </c>
      <c r="N10587">
        <v>7.6363660520751483E-2</v>
      </c>
      <c r="O10587">
        <v>9.2773888422507889E-2</v>
      </c>
      <c r="P10587">
        <v>0.17241184416523955</v>
      </c>
      <c r="Q10587">
        <v>9.4307911215115448E-2</v>
      </c>
      <c r="R10587">
        <v>0.2712879063251431</v>
      </c>
      <c r="S10587">
        <v>1.3462278147150942E-3</v>
      </c>
      <c r="T10587">
        <v>7.1129202812631549E-4</v>
      </c>
      <c r="U10587">
        <v>1.6941207981786526E-3</v>
      </c>
      <c r="V10587">
        <v>2.0354267310789048E-3</v>
      </c>
      <c r="W10587">
        <v>0</v>
      </c>
      <c r="X10587">
        <v>2.4741519220074677E-3</v>
      </c>
      <c r="Y10587">
        <v>1</v>
      </c>
      <c r="Z10587">
        <v>0.35687090384388809</v>
      </c>
      <c r="AA10587">
        <v>1</v>
      </c>
      <c r="AB10587">
        <f t="shared" si="1155"/>
        <v>0.77945833333333336</v>
      </c>
      <c r="AC10587">
        <f t="shared" si="1156"/>
        <v>0.47799469618626023</v>
      </c>
      <c r="AD10587">
        <f t="shared" si="1157"/>
        <v>-0.52200530381373977</v>
      </c>
      <c r="AE10587">
        <f t="shared" si="1158"/>
        <v>0.27248953720967478</v>
      </c>
      <c r="AF10587">
        <f t="shared" si="1159"/>
        <v>0.52200530381373977</v>
      </c>
      <c r="AG10587">
        <f t="shared" si="1160"/>
        <v>0</v>
      </c>
      <c r="AH10587" t="b">
        <f t="shared" si="1161"/>
        <v>0</v>
      </c>
    </row>
    <row r="10588" spans="1:34" x14ac:dyDescent="0.25">
      <c r="A10588">
        <v>4258</v>
      </c>
      <c r="B10588">
        <v>0.37373737373737376</v>
      </c>
      <c r="C10588">
        <v>0</v>
      </c>
      <c r="D10588">
        <v>0.16666666666666666</v>
      </c>
      <c r="E10588">
        <v>0.33333333333333331</v>
      </c>
      <c r="F10588">
        <v>0.43103448275862066</v>
      </c>
      <c r="G10588">
        <v>0.2</v>
      </c>
      <c r="H10588">
        <v>0.2</v>
      </c>
      <c r="I10588">
        <v>0.2</v>
      </c>
      <c r="J10588">
        <v>0.2</v>
      </c>
      <c r="K10588">
        <v>0.2</v>
      </c>
      <c r="L10588">
        <v>0.1</v>
      </c>
      <c r="M10588">
        <v>0.27137814565375706</v>
      </c>
      <c r="N10588">
        <v>0.14615624062833346</v>
      </c>
      <c r="O10588">
        <v>0.10212902166685975</v>
      </c>
      <c r="P10588">
        <v>0.17356860395672136</v>
      </c>
      <c r="Q10588">
        <v>8.8178045721141685E-2</v>
      </c>
      <c r="R10588">
        <v>0.40747287067143023</v>
      </c>
      <c r="S10588">
        <v>5.7626792680916536E-3</v>
      </c>
      <c r="T10588">
        <v>1.2296208599746239E-3</v>
      </c>
      <c r="U10588">
        <v>3.2364626579170571E-5</v>
      </c>
      <c r="V10588">
        <v>1.1594202898550724E-4</v>
      </c>
      <c r="W10588">
        <v>0.44712082882992715</v>
      </c>
      <c r="X10588">
        <v>5.6844964495541606E-2</v>
      </c>
      <c r="Y10588">
        <v>1</v>
      </c>
      <c r="Z10588">
        <v>0.35689689070590036</v>
      </c>
      <c r="AA10588">
        <v>0</v>
      </c>
      <c r="AB10588">
        <f t="shared" si="1155"/>
        <v>-0.22054166666666666</v>
      </c>
      <c r="AC10588">
        <f t="shared" si="1156"/>
        <v>0.15260154338093826</v>
      </c>
      <c r="AD10588">
        <f t="shared" si="1157"/>
        <v>0.15260154338093826</v>
      </c>
      <c r="AE10588">
        <f t="shared" si="1158"/>
        <v>2.328723104224438E-2</v>
      </c>
      <c r="AF10588">
        <f t="shared" si="1159"/>
        <v>0.15260154338093826</v>
      </c>
      <c r="AG10588">
        <f t="shared" si="1160"/>
        <v>0</v>
      </c>
      <c r="AH10588" t="b">
        <f t="shared" si="1161"/>
        <v>1</v>
      </c>
    </row>
    <row r="10589" spans="1:34" x14ac:dyDescent="0.25">
      <c r="A10589">
        <v>25691</v>
      </c>
      <c r="B10589">
        <v>4.0404040404040407E-2</v>
      </c>
      <c r="C10589">
        <v>1</v>
      </c>
      <c r="D10589">
        <v>0.33333333333333331</v>
      </c>
      <c r="E10589">
        <v>0.66666666666666663</v>
      </c>
      <c r="F10589">
        <v>0.37931034482758619</v>
      </c>
      <c r="G10589">
        <v>0.2</v>
      </c>
      <c r="H10589">
        <v>0.2</v>
      </c>
      <c r="I10589">
        <v>0.2</v>
      </c>
      <c r="J10589">
        <v>0.2</v>
      </c>
      <c r="K10589">
        <v>0.2</v>
      </c>
      <c r="L10589">
        <v>0.2</v>
      </c>
      <c r="M10589">
        <v>0.18461433636760224</v>
      </c>
      <c r="N10589">
        <v>0.10772054497071296</v>
      </c>
      <c r="O10589">
        <v>0.10117313886984017</v>
      </c>
      <c r="P10589">
        <v>0.18681859029791276</v>
      </c>
      <c r="Q10589">
        <v>8.8624250747393413E-2</v>
      </c>
      <c r="R10589">
        <v>0.2674447288680955</v>
      </c>
      <c r="S10589">
        <v>1.7171273146876203E-3</v>
      </c>
      <c r="T10589">
        <v>8.9059936743695592E-4</v>
      </c>
      <c r="U10589">
        <v>2.008838891120932E-3</v>
      </c>
      <c r="V10589">
        <v>8.0515297906602254E-4</v>
      </c>
      <c r="W10589">
        <v>1.1722532348328015E-3</v>
      </c>
      <c r="X10589">
        <v>9.4577672859612685E-4</v>
      </c>
      <c r="Y10589">
        <v>1</v>
      </c>
      <c r="Z10589">
        <v>0.35696940237150399</v>
      </c>
      <c r="AA10589">
        <v>0</v>
      </c>
      <c r="AB10589">
        <f t="shared" si="1155"/>
        <v>-0.22054166666666666</v>
      </c>
      <c r="AC10589">
        <f t="shared" si="1156"/>
        <v>0.2405137552767844</v>
      </c>
      <c r="AD10589">
        <f t="shared" si="1157"/>
        <v>0.2405137552767844</v>
      </c>
      <c r="AE10589">
        <f t="shared" si="1158"/>
        <v>5.7846866477340934E-2</v>
      </c>
      <c r="AF10589">
        <f t="shared" si="1159"/>
        <v>0.2405137552767844</v>
      </c>
      <c r="AG10589">
        <f t="shared" si="1160"/>
        <v>0</v>
      </c>
      <c r="AH10589" t="b">
        <f t="shared" si="1161"/>
        <v>1</v>
      </c>
    </row>
    <row r="10590" spans="1:34" x14ac:dyDescent="0.25">
      <c r="A10590">
        <v>4075</v>
      </c>
      <c r="B10590">
        <v>0.22222222222222221</v>
      </c>
      <c r="C10590">
        <v>0</v>
      </c>
      <c r="D10590">
        <v>0.16666666666666666</v>
      </c>
      <c r="E10590">
        <v>0.66666666666666663</v>
      </c>
      <c r="F10590">
        <v>0.1206896551724138</v>
      </c>
      <c r="G10590">
        <v>0.2</v>
      </c>
      <c r="H10590">
        <v>0.2</v>
      </c>
      <c r="I10590">
        <v>0.4</v>
      </c>
      <c r="J10590">
        <v>0.2</v>
      </c>
      <c r="K10590">
        <v>0.2</v>
      </c>
      <c r="L10590">
        <v>0.2</v>
      </c>
      <c r="M10590">
        <v>0.20931588695069689</v>
      </c>
      <c r="N10590">
        <v>0.13299984435915832</v>
      </c>
      <c r="O10590">
        <v>0.12292894348322374</v>
      </c>
      <c r="P10590">
        <v>0.21294082627314226</v>
      </c>
      <c r="Q10590">
        <v>0.10338967084942563</v>
      </c>
      <c r="R10590">
        <v>0.27431495611584711</v>
      </c>
      <c r="S10590">
        <v>6.417477150759199E-3</v>
      </c>
      <c r="T10590">
        <v>6.2341955720586918E-4</v>
      </c>
      <c r="U10590">
        <v>1.8235793044953351E-3</v>
      </c>
      <c r="V10590">
        <v>4.830917874396135E-3</v>
      </c>
      <c r="W10590">
        <v>7.5094542223389264E-3</v>
      </c>
      <c r="X10590">
        <v>1.8915534571922537E-3</v>
      </c>
      <c r="Y10590">
        <v>1</v>
      </c>
      <c r="Z10590">
        <v>0.35699864704209217</v>
      </c>
      <c r="AA10590">
        <v>0</v>
      </c>
      <c r="AB10590">
        <f t="shared" si="1155"/>
        <v>-0.22054166666666666</v>
      </c>
      <c r="AC10590">
        <f t="shared" si="1156"/>
        <v>0.24103391235169441</v>
      </c>
      <c r="AD10590">
        <f t="shared" si="1157"/>
        <v>0.24103391235169441</v>
      </c>
      <c r="AE10590">
        <f t="shared" si="1158"/>
        <v>5.8097346903564308E-2</v>
      </c>
      <c r="AF10590">
        <f t="shared" si="1159"/>
        <v>0.24103391235169441</v>
      </c>
      <c r="AG10590">
        <f t="shared" si="1160"/>
        <v>0</v>
      </c>
      <c r="AH10590" t="b">
        <f t="shared" si="1161"/>
        <v>1</v>
      </c>
    </row>
    <row r="10591" spans="1:34" x14ac:dyDescent="0.25">
      <c r="A10591">
        <v>15298</v>
      </c>
      <c r="B10591">
        <v>0.31313131313131315</v>
      </c>
      <c r="C10591">
        <v>1</v>
      </c>
      <c r="D10591">
        <v>0.33333333333333331</v>
      </c>
      <c r="E10591">
        <v>0.66666666666666663</v>
      </c>
      <c r="F10591">
        <v>0.36206896551724138</v>
      </c>
      <c r="G10591">
        <v>0.1</v>
      </c>
      <c r="H10591">
        <v>0.1</v>
      </c>
      <c r="I10591">
        <v>0.1</v>
      </c>
      <c r="J10591">
        <v>0.1</v>
      </c>
      <c r="K10591">
        <v>0.1</v>
      </c>
      <c r="L10591">
        <v>0.2</v>
      </c>
      <c r="M10591">
        <v>0.14910303683508674</v>
      </c>
      <c r="N10591">
        <v>6.8697400038720408E-2</v>
      </c>
      <c r="O10591">
        <v>9.1523718905670681E-2</v>
      </c>
      <c r="P10591">
        <v>0.16248330328395438</v>
      </c>
      <c r="Q10591">
        <v>8.3280697666347714E-2</v>
      </c>
      <c r="R10591">
        <v>0.26180099856524447</v>
      </c>
      <c r="S10591">
        <v>2.987801527556459E-3</v>
      </c>
      <c r="T10591">
        <v>5.6042449528249513E-3</v>
      </c>
      <c r="U10591">
        <v>2.7822418642024908E-3</v>
      </c>
      <c r="V10591">
        <v>4.2753623188405794E-3</v>
      </c>
      <c r="W10591">
        <v>0</v>
      </c>
      <c r="X10591">
        <v>1.0747806743766386E-2</v>
      </c>
      <c r="Y10591">
        <v>1</v>
      </c>
      <c r="Z10591">
        <v>0.35705330031708071</v>
      </c>
      <c r="AA10591">
        <v>0</v>
      </c>
      <c r="AB10591">
        <f t="shared" si="1155"/>
        <v>-0.22054166666666666</v>
      </c>
      <c r="AC10591">
        <f t="shared" si="1156"/>
        <v>9.8016145730552992E-2</v>
      </c>
      <c r="AD10591">
        <f t="shared" si="1157"/>
        <v>9.8016145730552992E-2</v>
      </c>
      <c r="AE10591">
        <f t="shared" si="1158"/>
        <v>9.6071648238730007E-3</v>
      </c>
      <c r="AF10591">
        <f t="shared" si="1159"/>
        <v>9.8016145730552992E-2</v>
      </c>
      <c r="AG10591">
        <f t="shared" si="1160"/>
        <v>0</v>
      </c>
      <c r="AH10591" t="b">
        <f t="shared" si="1161"/>
        <v>1</v>
      </c>
    </row>
    <row r="10592" spans="1:34" x14ac:dyDescent="0.25">
      <c r="A10592">
        <v>13247</v>
      </c>
      <c r="B10592">
        <v>0.35353535353535354</v>
      </c>
      <c r="C10592">
        <v>0</v>
      </c>
      <c r="D10592">
        <v>0.16666666666666666</v>
      </c>
      <c r="E10592">
        <v>0.66666666666666663</v>
      </c>
      <c r="F10592">
        <v>0.13793103448275862</v>
      </c>
      <c r="G10592">
        <v>0.2</v>
      </c>
      <c r="H10592">
        <v>0.2</v>
      </c>
      <c r="I10592">
        <v>0.2</v>
      </c>
      <c r="J10592">
        <v>0.2</v>
      </c>
      <c r="K10592">
        <v>0.2</v>
      </c>
      <c r="L10592">
        <v>0.2</v>
      </c>
      <c r="M10592">
        <v>0.22622160516277007</v>
      </c>
      <c r="N10592">
        <v>0.14518348536786282</v>
      </c>
      <c r="O10592">
        <v>0.12799989897620065</v>
      </c>
      <c r="P10592">
        <v>0.21497928571024863</v>
      </c>
      <c r="Q10592">
        <v>0.12586848850526275</v>
      </c>
      <c r="R10592">
        <v>0.2857584185259443</v>
      </c>
      <c r="S10592">
        <v>3.4708866787552428E-3</v>
      </c>
      <c r="T10592">
        <v>1.3721167587645367E-3</v>
      </c>
      <c r="U10592">
        <v>1.7521539216999241E-3</v>
      </c>
      <c r="V10592">
        <v>2.4154589371980675E-3</v>
      </c>
      <c r="W10592">
        <v>2.3046498596812877E-3</v>
      </c>
      <c r="X10592">
        <v>5.6746603715767613E-3</v>
      </c>
      <c r="Y10592">
        <v>1</v>
      </c>
      <c r="Z10592">
        <v>0.35708736740075853</v>
      </c>
      <c r="AA10592">
        <v>0</v>
      </c>
      <c r="AB10592">
        <f t="shared" si="1155"/>
        <v>-0.22054166666666666</v>
      </c>
      <c r="AC10592">
        <f t="shared" si="1156"/>
        <v>0.19828042470215512</v>
      </c>
      <c r="AD10592">
        <f t="shared" si="1157"/>
        <v>0.19828042470215512</v>
      </c>
      <c r="AE10592">
        <f t="shared" si="1158"/>
        <v>3.9315126820067006E-2</v>
      </c>
      <c r="AF10592">
        <f t="shared" si="1159"/>
        <v>0.19828042470215512</v>
      </c>
      <c r="AG10592">
        <f t="shared" si="1160"/>
        <v>0</v>
      </c>
      <c r="AH10592" t="b">
        <f t="shared" si="1161"/>
        <v>1</v>
      </c>
    </row>
    <row r="10593" spans="1:34" x14ac:dyDescent="0.25">
      <c r="A10593">
        <v>8157</v>
      </c>
      <c r="B10593">
        <v>0.10101010101010101</v>
      </c>
      <c r="C10593">
        <v>1</v>
      </c>
      <c r="D10593">
        <v>0.33333333333333331</v>
      </c>
      <c r="E10593">
        <v>0.66666666666666663</v>
      </c>
      <c r="F10593">
        <v>0.13793103448275862</v>
      </c>
      <c r="G10593">
        <v>0.3</v>
      </c>
      <c r="H10593">
        <v>0.4</v>
      </c>
      <c r="I10593">
        <v>0.4</v>
      </c>
      <c r="J10593">
        <v>0.4</v>
      </c>
      <c r="K10593">
        <v>0.4</v>
      </c>
      <c r="L10593">
        <v>0.4</v>
      </c>
      <c r="M10593">
        <v>0.16516192058869594</v>
      </c>
      <c r="N10593">
        <v>8.1795905507028518E-2</v>
      </c>
      <c r="O10593">
        <v>9.5573455557489403E-2</v>
      </c>
      <c r="P10593">
        <v>0.16831608555500921</v>
      </c>
      <c r="Q10593">
        <v>8.9434360761721551E-2</v>
      </c>
      <c r="R10593">
        <v>0.26760534156326105</v>
      </c>
      <c r="S10593">
        <v>1.2615162005238383E-3</v>
      </c>
      <c r="T10593">
        <v>5.9373291162463735E-4</v>
      </c>
      <c r="U10593">
        <v>0</v>
      </c>
      <c r="V10593">
        <v>9.6940418679549117E-4</v>
      </c>
      <c r="W10593">
        <v>0</v>
      </c>
      <c r="X10593">
        <v>1.8915534571922537E-3</v>
      </c>
      <c r="Y10593">
        <v>1</v>
      </c>
      <c r="Z10593">
        <v>0.35711332587676503</v>
      </c>
      <c r="AA10593">
        <v>0</v>
      </c>
      <c r="AB10593">
        <f t="shared" si="1155"/>
        <v>-0.22054166666666666</v>
      </c>
      <c r="AC10593">
        <f t="shared" si="1156"/>
        <v>0.40675450748772246</v>
      </c>
      <c r="AD10593">
        <f t="shared" si="1157"/>
        <v>0.40675450748772246</v>
      </c>
      <c r="AE10593">
        <f t="shared" si="1158"/>
        <v>0.16544922936157966</v>
      </c>
      <c r="AF10593">
        <f t="shared" si="1159"/>
        <v>0.40675450748772246</v>
      </c>
      <c r="AG10593">
        <f t="shared" si="1160"/>
        <v>0</v>
      </c>
      <c r="AH10593" t="b">
        <f t="shared" si="1161"/>
        <v>1</v>
      </c>
    </row>
    <row r="10594" spans="1:34" x14ac:dyDescent="0.25">
      <c r="A10594">
        <v>13105</v>
      </c>
      <c r="B10594">
        <v>4.0404040404040407E-2</v>
      </c>
      <c r="C10594">
        <v>0</v>
      </c>
      <c r="D10594">
        <v>0.5</v>
      </c>
      <c r="E10594">
        <v>0.66666666666666663</v>
      </c>
      <c r="F10594">
        <v>0.5</v>
      </c>
      <c r="G10594">
        <v>0.2</v>
      </c>
      <c r="H10594">
        <v>0.2</v>
      </c>
      <c r="I10594">
        <v>0.2</v>
      </c>
      <c r="J10594">
        <v>0.2</v>
      </c>
      <c r="K10594">
        <v>0.2</v>
      </c>
      <c r="L10594">
        <v>0.2</v>
      </c>
      <c r="M10594">
        <v>0.19137662365243152</v>
      </c>
      <c r="N10594">
        <v>0.10723464185523883</v>
      </c>
      <c r="O10594">
        <v>0.10436911460875514</v>
      </c>
      <c r="P10594">
        <v>0.18539336426817987</v>
      </c>
      <c r="Q10594">
        <v>0.10491866673938156</v>
      </c>
      <c r="R10594">
        <v>0.27955830740347676</v>
      </c>
      <c r="S10594">
        <v>2.1750279319376524E-3</v>
      </c>
      <c r="T10594">
        <v>9.9569009279451668E-4</v>
      </c>
      <c r="U10594">
        <v>1.004419445560466E-3</v>
      </c>
      <c r="V10594">
        <v>1.6473429951690821E-3</v>
      </c>
      <c r="W10594">
        <v>2.4007746249375774E-3</v>
      </c>
      <c r="X10594">
        <v>1.9218183125073297E-3</v>
      </c>
      <c r="Y10594">
        <v>1</v>
      </c>
      <c r="Z10594">
        <v>0.35713648456361524</v>
      </c>
      <c r="AA10594">
        <v>0</v>
      </c>
      <c r="AB10594">
        <f t="shared" si="1155"/>
        <v>-0.22054166666666666</v>
      </c>
      <c r="AC10594">
        <f t="shared" si="1156"/>
        <v>0.24490322279212581</v>
      </c>
      <c r="AD10594">
        <f t="shared" si="1157"/>
        <v>0.24490322279212581</v>
      </c>
      <c r="AE10594">
        <f t="shared" si="1158"/>
        <v>5.997758853396961E-2</v>
      </c>
      <c r="AF10594">
        <f t="shared" si="1159"/>
        <v>0.24490322279212581</v>
      </c>
      <c r="AG10594">
        <f t="shared" si="1160"/>
        <v>0</v>
      </c>
      <c r="AH10594" t="b">
        <f t="shared" si="1161"/>
        <v>1</v>
      </c>
    </row>
    <row r="10595" spans="1:34" x14ac:dyDescent="0.25">
      <c r="A10595">
        <v>8619</v>
      </c>
      <c r="B10595">
        <v>0.22222222222222221</v>
      </c>
      <c r="C10595">
        <v>1</v>
      </c>
      <c r="D10595">
        <v>0.5</v>
      </c>
      <c r="E10595">
        <v>0.66666666666666663</v>
      </c>
      <c r="F10595">
        <v>0.31034482758620691</v>
      </c>
      <c r="G10595">
        <v>0</v>
      </c>
      <c r="H10595">
        <v>0</v>
      </c>
      <c r="I10595">
        <v>0</v>
      </c>
      <c r="J10595">
        <v>0</v>
      </c>
      <c r="K10595">
        <v>0</v>
      </c>
      <c r="L10595">
        <v>0</v>
      </c>
      <c r="M10595">
        <v>0.14817921742585333</v>
      </c>
      <c r="N10595">
        <v>6.8000812369271177E-2</v>
      </c>
      <c r="O10595">
        <v>8.7374605581674716E-2</v>
      </c>
      <c r="P10595">
        <v>0.16282053455866977</v>
      </c>
      <c r="Q10595">
        <v>8.250826718756972E-2</v>
      </c>
      <c r="R10595">
        <v>0.26453986768280452</v>
      </c>
      <c r="S10595">
        <v>2.1475538949026502E-3</v>
      </c>
      <c r="T10595">
        <v>1.1138429422078197E-3</v>
      </c>
      <c r="U10595">
        <v>3.1784295343957858E-3</v>
      </c>
      <c r="V10595">
        <v>3.0209339774557166E-3</v>
      </c>
      <c r="W10595">
        <v>1.0864442980430404E-2</v>
      </c>
      <c r="X10595">
        <v>3.5485542856926681E-3</v>
      </c>
      <c r="Y10595">
        <v>1</v>
      </c>
      <c r="Z10595">
        <v>0.35715820442967228</v>
      </c>
      <c r="AA10595">
        <v>0</v>
      </c>
      <c r="AB10595">
        <f t="shared" si="1155"/>
        <v>-0.22054166666666666</v>
      </c>
      <c r="AC10595">
        <f t="shared" si="1156"/>
        <v>-4.9072965665657886E-2</v>
      </c>
      <c r="AD10595">
        <f t="shared" si="1157"/>
        <v>-4.9072965665657886E-2</v>
      </c>
      <c r="AE10595">
        <f t="shared" si="1158"/>
        <v>2.4081559592228378E-3</v>
      </c>
      <c r="AF10595">
        <f t="shared" si="1159"/>
        <v>4.9072965665657886E-2</v>
      </c>
      <c r="AG10595">
        <f t="shared" si="1160"/>
        <v>0</v>
      </c>
      <c r="AH10595" t="b">
        <f t="shared" si="1161"/>
        <v>1</v>
      </c>
    </row>
    <row r="10596" spans="1:34" x14ac:dyDescent="0.25">
      <c r="A10596">
        <v>26135</v>
      </c>
      <c r="B10596">
        <v>0.20202020202020202</v>
      </c>
      <c r="C10596">
        <v>1</v>
      </c>
      <c r="D10596">
        <v>0.33333333333333331</v>
      </c>
      <c r="E10596">
        <v>0.33333333333333331</v>
      </c>
      <c r="F10596">
        <v>0.13793103448275862</v>
      </c>
      <c r="G10596">
        <v>0</v>
      </c>
      <c r="H10596">
        <v>0</v>
      </c>
      <c r="I10596">
        <v>0</v>
      </c>
      <c r="J10596">
        <v>0</v>
      </c>
      <c r="K10596">
        <v>0</v>
      </c>
      <c r="L10596">
        <v>0</v>
      </c>
      <c r="M10596">
        <v>0.14989412357057971</v>
      </c>
      <c r="N10596">
        <v>6.6214738808094836E-2</v>
      </c>
      <c r="O10596">
        <v>8.9889219717429844E-2</v>
      </c>
      <c r="P10596">
        <v>0.16013775614976083</v>
      </c>
      <c r="Q10596">
        <v>8.3370930238323065E-2</v>
      </c>
      <c r="R10596">
        <v>0.26990310213046209</v>
      </c>
      <c r="S10596">
        <v>0</v>
      </c>
      <c r="T10596">
        <v>3.8367020749184061E-3</v>
      </c>
      <c r="U10596">
        <v>0</v>
      </c>
      <c r="V10596">
        <v>4.4219001610305954E-3</v>
      </c>
      <c r="W10596">
        <v>2.7226753632226649E-2</v>
      </c>
      <c r="X10596">
        <v>2.2231427782380558E-2</v>
      </c>
      <c r="Y10596">
        <v>1</v>
      </c>
      <c r="Z10596">
        <v>0.35718755762587917</v>
      </c>
      <c r="AA10596">
        <v>0</v>
      </c>
      <c r="AB10596">
        <f t="shared" si="1155"/>
        <v>-0.22054166666666666</v>
      </c>
      <c r="AC10596">
        <f t="shared" si="1156"/>
        <v>-2.935388292758806E-2</v>
      </c>
      <c r="AD10596">
        <f t="shared" si="1157"/>
        <v>-2.935388292758806E-2</v>
      </c>
      <c r="AE10596">
        <f t="shared" si="1158"/>
        <v>8.6165044292654575E-4</v>
      </c>
      <c r="AF10596">
        <f t="shared" si="1159"/>
        <v>2.935388292758806E-2</v>
      </c>
      <c r="AG10596">
        <f t="shared" si="1160"/>
        <v>0</v>
      </c>
      <c r="AH10596" t="b">
        <f t="shared" si="1161"/>
        <v>1</v>
      </c>
    </row>
    <row r="10597" spans="1:34" x14ac:dyDescent="0.25">
      <c r="A10597">
        <v>23664</v>
      </c>
      <c r="B10597">
        <v>0.10101010101010101</v>
      </c>
      <c r="C10597">
        <v>1</v>
      </c>
      <c r="D10597">
        <v>0.33333333333333331</v>
      </c>
      <c r="E10597">
        <v>0.33333333333333331</v>
      </c>
      <c r="F10597">
        <v>0.29310344827586204</v>
      </c>
      <c r="G10597">
        <v>0.2</v>
      </c>
      <c r="H10597">
        <v>0.2</v>
      </c>
      <c r="I10597">
        <v>0.2</v>
      </c>
      <c r="J10597">
        <v>0.2</v>
      </c>
      <c r="K10597">
        <v>0.2</v>
      </c>
      <c r="L10597">
        <v>0.2</v>
      </c>
      <c r="M10597">
        <v>0.31945834450500005</v>
      </c>
      <c r="N10597">
        <v>0.23364822132886909</v>
      </c>
      <c r="O10597">
        <v>0.1210122365076951</v>
      </c>
      <c r="P10597">
        <v>0.19767969811207006</v>
      </c>
      <c r="Q10597">
        <v>8.9862717586923213E-2</v>
      </c>
      <c r="R10597">
        <v>0.25998891849251538</v>
      </c>
      <c r="S10597">
        <v>5.7237577156254004E-3</v>
      </c>
      <c r="T10597">
        <v>5.9373291162463726E-3</v>
      </c>
      <c r="U10597">
        <v>5.6336770679880363E-3</v>
      </c>
      <c r="V10597">
        <v>3.2206119162640902E-3</v>
      </c>
      <c r="W10597">
        <v>9.3681789514898167E-2</v>
      </c>
      <c r="X10597">
        <v>9.8360779773997195E-2</v>
      </c>
      <c r="Y10597">
        <v>1</v>
      </c>
      <c r="Z10597">
        <v>0.35723594484842658</v>
      </c>
      <c r="AA10597">
        <v>1</v>
      </c>
      <c r="AB10597">
        <f t="shared" si="1155"/>
        <v>0.77945833333333336</v>
      </c>
      <c r="AC10597">
        <f t="shared" si="1156"/>
        <v>0.14618160206681133</v>
      </c>
      <c r="AD10597">
        <f t="shared" si="1157"/>
        <v>-0.8538183979331887</v>
      </c>
      <c r="AE10597">
        <f t="shared" si="1158"/>
        <v>0.72900585664919693</v>
      </c>
      <c r="AF10597">
        <f t="shared" si="1159"/>
        <v>0.8538183979331887</v>
      </c>
      <c r="AG10597">
        <f t="shared" si="1160"/>
        <v>0</v>
      </c>
      <c r="AH10597" t="b">
        <f t="shared" si="1161"/>
        <v>0</v>
      </c>
    </row>
    <row r="10598" spans="1:34" x14ac:dyDescent="0.25">
      <c r="A10598">
        <v>17921</v>
      </c>
      <c r="B10598">
        <v>4.0404040404040407E-2</v>
      </c>
      <c r="C10598">
        <v>0</v>
      </c>
      <c r="D10598">
        <v>0.33333333333333331</v>
      </c>
      <c r="E10598">
        <v>0.66666666666666663</v>
      </c>
      <c r="F10598">
        <v>6.8965517241379309E-2</v>
      </c>
      <c r="G10598">
        <v>0.2</v>
      </c>
      <c r="H10598">
        <v>0.2</v>
      </c>
      <c r="I10598">
        <v>0.2</v>
      </c>
      <c r="J10598">
        <v>0.2</v>
      </c>
      <c r="K10598">
        <v>0.2</v>
      </c>
      <c r="L10598">
        <v>0.2</v>
      </c>
      <c r="M10598">
        <v>0.18526384158443879</v>
      </c>
      <c r="N10598">
        <v>0.10320506250308435</v>
      </c>
      <c r="O10598">
        <v>0.10547104268090809</v>
      </c>
      <c r="P10598">
        <v>0.17755320812444775</v>
      </c>
      <c r="Q10598">
        <v>0.10019781756163827</v>
      </c>
      <c r="R10598">
        <v>0.2747591385933863</v>
      </c>
      <c r="S10598">
        <v>2.0548290199095187E-3</v>
      </c>
      <c r="T10598">
        <v>9.8559663329689782E-4</v>
      </c>
      <c r="U10598">
        <v>1.419579483058792E-3</v>
      </c>
      <c r="V10598">
        <v>2.4154589371980675E-3</v>
      </c>
      <c r="W10598">
        <v>1.5098621664646483E-3</v>
      </c>
      <c r="X10598">
        <v>1.3316536338633467E-3</v>
      </c>
      <c r="Y10598">
        <v>1</v>
      </c>
      <c r="Z10598">
        <v>0.35733755759854724</v>
      </c>
      <c r="AA10598">
        <v>1</v>
      </c>
      <c r="AB10598">
        <f t="shared" si="1155"/>
        <v>0.77945833333333336</v>
      </c>
      <c r="AC10598">
        <f t="shared" si="1156"/>
        <v>0.23066628608436768</v>
      </c>
      <c r="AD10598">
        <f t="shared" si="1157"/>
        <v>-0.76933371391563232</v>
      </c>
      <c r="AE10598">
        <f t="shared" si="1158"/>
        <v>0.59187436336721999</v>
      </c>
      <c r="AF10598">
        <f t="shared" si="1159"/>
        <v>0.76933371391563232</v>
      </c>
      <c r="AG10598">
        <f t="shared" si="1160"/>
        <v>0</v>
      </c>
      <c r="AH10598" t="b">
        <f t="shared" si="1161"/>
        <v>0</v>
      </c>
    </row>
    <row r="10599" spans="1:34" x14ac:dyDescent="0.25">
      <c r="A10599">
        <v>185</v>
      </c>
      <c r="B10599">
        <v>1.0101010101010102E-2</v>
      </c>
      <c r="C10599">
        <v>0</v>
      </c>
      <c r="D10599">
        <v>0.33333333333333331</v>
      </c>
      <c r="E10599">
        <v>0.66666666666666663</v>
      </c>
      <c r="F10599">
        <v>6.8965517241379309E-2</v>
      </c>
      <c r="G10599">
        <v>0.2</v>
      </c>
      <c r="H10599">
        <v>0.2</v>
      </c>
      <c r="I10599">
        <v>0.2</v>
      </c>
      <c r="J10599">
        <v>0.2</v>
      </c>
      <c r="K10599">
        <v>0.2</v>
      </c>
      <c r="L10599">
        <v>0.1</v>
      </c>
      <c r="M10599">
        <v>0.15593611487924425</v>
      </c>
      <c r="N10599">
        <v>7.7302250718415344E-2</v>
      </c>
      <c r="O10599">
        <v>9.3520586069806344E-2</v>
      </c>
      <c r="P10599">
        <v>0.17170535406457885</v>
      </c>
      <c r="Q10599">
        <v>8.2249468272343723E-2</v>
      </c>
      <c r="R10599">
        <v>0.26222366355252225</v>
      </c>
      <c r="S10599">
        <v>1.3737018517500962E-3</v>
      </c>
      <c r="T10599">
        <v>9.4581652821804725E-4</v>
      </c>
      <c r="U10599">
        <v>6.7072898531315571E-4</v>
      </c>
      <c r="V10599">
        <v>2.173913043478261E-4</v>
      </c>
      <c r="W10599">
        <v>4.2763798006700601E-3</v>
      </c>
      <c r="X10599">
        <v>0</v>
      </c>
      <c r="Y10599">
        <v>1</v>
      </c>
      <c r="Z10599">
        <v>0.35735984310748869</v>
      </c>
      <c r="AA10599">
        <v>0</v>
      </c>
      <c r="AB10599">
        <f t="shared" si="1155"/>
        <v>-0.22054166666666666</v>
      </c>
      <c r="AC10599">
        <f t="shared" si="1156"/>
        <v>0.24689081943408983</v>
      </c>
      <c r="AD10599">
        <f t="shared" si="1157"/>
        <v>0.24689081943408983</v>
      </c>
      <c r="AE10599">
        <f t="shared" si="1158"/>
        <v>6.0955076720836346E-2</v>
      </c>
      <c r="AF10599">
        <f t="shared" si="1159"/>
        <v>0.24689081943408983</v>
      </c>
      <c r="AG10599">
        <f t="shared" si="1160"/>
        <v>0</v>
      </c>
      <c r="AH10599" t="b">
        <f t="shared" si="1161"/>
        <v>1</v>
      </c>
    </row>
    <row r="10600" spans="1:34" x14ac:dyDescent="0.25">
      <c r="A10600">
        <v>29761</v>
      </c>
      <c r="B10600">
        <v>0.29292929292929293</v>
      </c>
      <c r="C10600">
        <v>0</v>
      </c>
      <c r="D10600">
        <v>0.16666666666666666</v>
      </c>
      <c r="E10600">
        <v>0.33333333333333331</v>
      </c>
      <c r="F10600">
        <v>0.29310344827586204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.1465191741196063</v>
      </c>
      <c r="N10600">
        <v>6.6220432985229311E-2</v>
      </c>
      <c r="O10600">
        <v>8.6344602062313022E-2</v>
      </c>
      <c r="P10600">
        <v>0.16013775614976083</v>
      </c>
      <c r="Q10600">
        <v>8.0648088011462518E-2</v>
      </c>
      <c r="R10600">
        <v>0.26097872304454045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1</v>
      </c>
      <c r="Z10600">
        <v>0.35740297454596059</v>
      </c>
      <c r="AA10600">
        <v>1</v>
      </c>
      <c r="AB10600">
        <f t="shared" si="1155"/>
        <v>0.77945833333333336</v>
      </c>
      <c r="AC10600">
        <f t="shared" si="1156"/>
        <v>9.3290885840780768E-3</v>
      </c>
      <c r="AD10600">
        <f t="shared" si="1157"/>
        <v>-0.9906709114159219</v>
      </c>
      <c r="AE10600">
        <f t="shared" si="1158"/>
        <v>0.98142885472565333</v>
      </c>
      <c r="AF10600">
        <f t="shared" si="1159"/>
        <v>0.9906709114159219</v>
      </c>
      <c r="AG10600">
        <f t="shared" si="1160"/>
        <v>0</v>
      </c>
      <c r="AH10600" t="b">
        <f t="shared" si="1161"/>
        <v>0</v>
      </c>
    </row>
    <row r="10601" spans="1:34" x14ac:dyDescent="0.25">
      <c r="A10601">
        <v>9476</v>
      </c>
      <c r="B10601">
        <v>0.28282828282828282</v>
      </c>
      <c r="C10601">
        <v>0</v>
      </c>
      <c r="D10601">
        <v>0.16666666666666666</v>
      </c>
      <c r="E10601">
        <v>0.66666666666666663</v>
      </c>
      <c r="F10601">
        <v>0.13793103448275862</v>
      </c>
      <c r="G10601">
        <v>0.3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.1465191741196063</v>
      </c>
      <c r="N10601">
        <v>6.6220432985229311E-2</v>
      </c>
      <c r="O10601">
        <v>8.6344602062313022E-2</v>
      </c>
      <c r="P10601">
        <v>0.16013775614976083</v>
      </c>
      <c r="Q10601">
        <v>8.0648088011462518E-2</v>
      </c>
      <c r="R10601">
        <v>0.26097872304454045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1</v>
      </c>
      <c r="Z10601">
        <v>0.35744412661809999</v>
      </c>
      <c r="AA10601">
        <v>1</v>
      </c>
      <c r="AB10601">
        <f t="shared" si="1155"/>
        <v>0.77945833333333336</v>
      </c>
      <c r="AC10601">
        <f t="shared" si="1156"/>
        <v>0.26620468226424232</v>
      </c>
      <c r="AD10601">
        <f t="shared" si="1157"/>
        <v>-0.73379531773575768</v>
      </c>
      <c r="AE10601">
        <f t="shared" si="1158"/>
        <v>0.53845556833092156</v>
      </c>
      <c r="AF10601">
        <f t="shared" si="1159"/>
        <v>0.73379531773575768</v>
      </c>
      <c r="AG10601">
        <f t="shared" si="1160"/>
        <v>0</v>
      </c>
      <c r="AH10601" t="b">
        <f t="shared" si="1161"/>
        <v>0</v>
      </c>
    </row>
    <row r="10602" spans="1:34" x14ac:dyDescent="0.25">
      <c r="A10602">
        <v>11191</v>
      </c>
      <c r="B10602">
        <v>4.0404040404040407E-2</v>
      </c>
      <c r="C10602">
        <v>0</v>
      </c>
      <c r="D10602">
        <v>0.5</v>
      </c>
      <c r="E10602">
        <v>0.66666666666666663</v>
      </c>
      <c r="F10602">
        <v>0.22413793103448276</v>
      </c>
      <c r="G10602">
        <v>0.2</v>
      </c>
      <c r="H10602">
        <v>0.2</v>
      </c>
      <c r="I10602">
        <v>0.2</v>
      </c>
      <c r="J10602">
        <v>0.4</v>
      </c>
      <c r="K10602">
        <v>0.2</v>
      </c>
      <c r="L10602">
        <v>0.2</v>
      </c>
      <c r="M10602">
        <v>0.15458047183810861</v>
      </c>
      <c r="N10602">
        <v>7.6141587612507444E-2</v>
      </c>
      <c r="O10602">
        <v>9.3083548329181656E-2</v>
      </c>
      <c r="P10602">
        <v>0.17123436066413839</v>
      </c>
      <c r="Q10602">
        <v>9.5103147728568524E-2</v>
      </c>
      <c r="R10602">
        <v>0.27504885623012032</v>
      </c>
      <c r="S10602">
        <v>1.7171273146876203E-3</v>
      </c>
      <c r="T10602">
        <v>1.1874658232492747E-3</v>
      </c>
      <c r="U10602">
        <v>0</v>
      </c>
      <c r="V10602">
        <v>4.830917874396135E-3</v>
      </c>
      <c r="W10602">
        <v>9.3780258786624118E-3</v>
      </c>
      <c r="X10602">
        <v>0</v>
      </c>
      <c r="Y10602">
        <v>1</v>
      </c>
      <c r="Z10602">
        <v>0.35745084070249789</v>
      </c>
      <c r="AA10602">
        <v>0</v>
      </c>
      <c r="AB10602">
        <f t="shared" si="1155"/>
        <v>-0.22054166666666666</v>
      </c>
      <c r="AC10602">
        <f t="shared" si="1156"/>
        <v>0.24609128896454671</v>
      </c>
      <c r="AD10602">
        <f t="shared" si="1157"/>
        <v>0.24609128896454671</v>
      </c>
      <c r="AE10602">
        <f t="shared" si="1158"/>
        <v>6.0560922504232027E-2</v>
      </c>
      <c r="AF10602">
        <f t="shared" si="1159"/>
        <v>0.24609128896454671</v>
      </c>
      <c r="AG10602">
        <f t="shared" si="1160"/>
        <v>0</v>
      </c>
      <c r="AH10602" t="b">
        <f t="shared" si="1161"/>
        <v>1</v>
      </c>
    </row>
    <row r="10603" spans="1:34" x14ac:dyDescent="0.25">
      <c r="A10603">
        <v>24791</v>
      </c>
      <c r="B10603">
        <v>0.31313131313131315</v>
      </c>
      <c r="C10603">
        <v>0</v>
      </c>
      <c r="D10603">
        <v>0.33333333333333331</v>
      </c>
      <c r="E10603">
        <v>0.33333333333333331</v>
      </c>
      <c r="F10603">
        <v>0.2413793103448276</v>
      </c>
      <c r="G10603">
        <v>0.2</v>
      </c>
      <c r="H10603">
        <v>0.2</v>
      </c>
      <c r="I10603">
        <v>0.2</v>
      </c>
      <c r="J10603">
        <v>0.2</v>
      </c>
      <c r="K10603">
        <v>0.2</v>
      </c>
      <c r="L10603">
        <v>0.2</v>
      </c>
      <c r="M10603">
        <v>0.15547862959708555</v>
      </c>
      <c r="N10603">
        <v>7.7110546754888445E-2</v>
      </c>
      <c r="O10603">
        <v>9.3234534985804515E-2</v>
      </c>
      <c r="P10603">
        <v>0.17036113889972174</v>
      </c>
      <c r="Q10603">
        <v>9.2303954863882681E-2</v>
      </c>
      <c r="R10603">
        <v>0.26678767693332728</v>
      </c>
      <c r="S10603">
        <v>1.7468908548088722E-3</v>
      </c>
      <c r="T10603">
        <v>9.4997265859941967E-4</v>
      </c>
      <c r="U10603">
        <v>1.2253917235837686E-3</v>
      </c>
      <c r="V10603">
        <v>1.6103059581320451E-3</v>
      </c>
      <c r="W10603">
        <v>6.3770575974904408E-4</v>
      </c>
      <c r="X10603">
        <v>5.6746603715767611E-4</v>
      </c>
      <c r="Y10603">
        <v>1</v>
      </c>
      <c r="Z10603">
        <v>0.35749493866265358</v>
      </c>
      <c r="AA10603">
        <v>0</v>
      </c>
      <c r="AB10603">
        <f t="shared" si="1155"/>
        <v>-0.22054166666666666</v>
      </c>
      <c r="AC10603">
        <f t="shared" si="1156"/>
        <v>0.25736045376095823</v>
      </c>
      <c r="AD10603">
        <f t="shared" si="1157"/>
        <v>0.25736045376095823</v>
      </c>
      <c r="AE10603">
        <f t="shared" si="1158"/>
        <v>6.6234403160046321E-2</v>
      </c>
      <c r="AF10603">
        <f t="shared" si="1159"/>
        <v>0.25736045376095823</v>
      </c>
      <c r="AG10603">
        <f t="shared" si="1160"/>
        <v>0</v>
      </c>
      <c r="AH10603" t="b">
        <f t="shared" si="1161"/>
        <v>1</v>
      </c>
    </row>
    <row r="10604" spans="1:34" x14ac:dyDescent="0.25">
      <c r="A10604">
        <v>15808</v>
      </c>
      <c r="B10604">
        <v>0.27272727272727271</v>
      </c>
      <c r="C10604">
        <v>1</v>
      </c>
      <c r="D10604">
        <v>0.33333333333333331</v>
      </c>
      <c r="E10604">
        <v>0.66666666666666663</v>
      </c>
      <c r="F10604">
        <v>6.8965517241379309E-2</v>
      </c>
      <c r="G10604">
        <v>0.2</v>
      </c>
      <c r="H10604">
        <v>0.2</v>
      </c>
      <c r="I10604">
        <v>0.2</v>
      </c>
      <c r="J10604">
        <v>0.2</v>
      </c>
      <c r="K10604">
        <v>0.2</v>
      </c>
      <c r="L10604">
        <v>0.2</v>
      </c>
      <c r="M10604">
        <v>0.32076089447663947</v>
      </c>
      <c r="N10604">
        <v>0.23349732563480585</v>
      </c>
      <c r="O10604">
        <v>0.18219257881366216</v>
      </c>
      <c r="P10604">
        <v>0.32450314906187533</v>
      </c>
      <c r="Q10604">
        <v>0.25193826505570127</v>
      </c>
      <c r="R10604">
        <v>0.35818705922766042</v>
      </c>
      <c r="S10604">
        <v>7.1947634485411286E-3</v>
      </c>
      <c r="T10604">
        <v>3.5012429798504862E-3</v>
      </c>
      <c r="U10604">
        <v>6.5789473684210523E-3</v>
      </c>
      <c r="V10604">
        <v>1.2475040257648954E-2</v>
      </c>
      <c r="W10604">
        <v>1.526039261105341E-2</v>
      </c>
      <c r="X10604">
        <v>2.1249711538097779E-2</v>
      </c>
      <c r="Y10604">
        <v>1</v>
      </c>
      <c r="Z10604">
        <v>0.35759975413597844</v>
      </c>
      <c r="AA10604">
        <v>0</v>
      </c>
      <c r="AB10604">
        <f t="shared" si="1155"/>
        <v>-0.22054166666666666</v>
      </c>
      <c r="AC10604">
        <f t="shared" si="1156"/>
        <v>0.12114442203173631</v>
      </c>
      <c r="AD10604">
        <f t="shared" si="1157"/>
        <v>0.12114442203173631</v>
      </c>
      <c r="AE10604">
        <f t="shared" si="1158"/>
        <v>1.4675970989403438E-2</v>
      </c>
      <c r="AF10604">
        <f t="shared" si="1159"/>
        <v>0.12114442203173631</v>
      </c>
      <c r="AG10604">
        <f t="shared" si="1160"/>
        <v>0</v>
      </c>
      <c r="AH10604" t="b">
        <f t="shared" si="1161"/>
        <v>1</v>
      </c>
    </row>
    <row r="10605" spans="1:34" x14ac:dyDescent="0.25">
      <c r="A10605">
        <v>28367</v>
      </c>
      <c r="B10605">
        <v>1.0101010101010102E-2</v>
      </c>
      <c r="C10605">
        <v>1</v>
      </c>
      <c r="D10605">
        <v>0.5</v>
      </c>
      <c r="E10605">
        <v>0.33333333333333331</v>
      </c>
      <c r="F10605">
        <v>0.31034482758620691</v>
      </c>
      <c r="G10605">
        <v>0.3</v>
      </c>
      <c r="H10605">
        <v>0.4</v>
      </c>
      <c r="I10605">
        <v>0.4</v>
      </c>
      <c r="J10605">
        <v>0.4</v>
      </c>
      <c r="K10605">
        <v>0.4</v>
      </c>
      <c r="L10605">
        <v>0.2</v>
      </c>
      <c r="M10605">
        <v>0.15409555513671022</v>
      </c>
      <c r="N10605">
        <v>7.5215334798634917E-2</v>
      </c>
      <c r="O10605">
        <v>9.0845651556837145E-2</v>
      </c>
      <c r="P10605">
        <v>0.1693240114319518</v>
      </c>
      <c r="Q10605">
        <v>9.0015418862573804E-2</v>
      </c>
      <c r="R10605">
        <v>0.26888640071561026</v>
      </c>
      <c r="S10605">
        <v>1.3737018517500962E-3</v>
      </c>
      <c r="T10605">
        <v>0</v>
      </c>
      <c r="U10605">
        <v>1.8972367305031025E-3</v>
      </c>
      <c r="V10605">
        <v>0</v>
      </c>
      <c r="W10605">
        <v>2.344506469665603E-3</v>
      </c>
      <c r="X10605">
        <v>2.8373301857883807E-3</v>
      </c>
      <c r="Y10605">
        <v>1</v>
      </c>
      <c r="Z10605">
        <v>0.35762099515562285</v>
      </c>
      <c r="AA10605">
        <v>1</v>
      </c>
      <c r="AB10605">
        <f t="shared" si="1155"/>
        <v>0.77945833333333336</v>
      </c>
      <c r="AC10605">
        <f t="shared" si="1156"/>
        <v>0.43613493803110304</v>
      </c>
      <c r="AD10605">
        <f t="shared" si="1157"/>
        <v>-0.56386506196889696</v>
      </c>
      <c r="AE10605">
        <f t="shared" si="1158"/>
        <v>0.31794380810918799</v>
      </c>
      <c r="AF10605">
        <f t="shared" si="1159"/>
        <v>0.56386506196889696</v>
      </c>
      <c r="AG10605">
        <f t="shared" si="1160"/>
        <v>0</v>
      </c>
      <c r="AH10605" t="b">
        <f t="shared" si="1161"/>
        <v>0</v>
      </c>
    </row>
    <row r="10606" spans="1:34" x14ac:dyDescent="0.25">
      <c r="A10606">
        <v>5743</v>
      </c>
      <c r="B10606">
        <v>2.0202020202020204E-2</v>
      </c>
      <c r="C10606">
        <v>1</v>
      </c>
      <c r="D10606">
        <v>0.5</v>
      </c>
      <c r="E10606">
        <v>0.66666666666666663</v>
      </c>
      <c r="F10606">
        <v>0.65517241379310343</v>
      </c>
      <c r="G10606">
        <v>0.4</v>
      </c>
      <c r="H10606">
        <v>0.4</v>
      </c>
      <c r="I10606">
        <v>0.4</v>
      </c>
      <c r="J10606">
        <v>0.4</v>
      </c>
      <c r="K10606">
        <v>0.4</v>
      </c>
      <c r="L10606">
        <v>0.4</v>
      </c>
      <c r="M10606">
        <v>0.16578045484832638</v>
      </c>
      <c r="N10606">
        <v>8.9722200078200032E-2</v>
      </c>
      <c r="O10606">
        <v>9.9538639681599345E-2</v>
      </c>
      <c r="P10606">
        <v>0.18368836815858536</v>
      </c>
      <c r="Q10606">
        <v>0.10497221134253176</v>
      </c>
      <c r="R10606">
        <v>0.2776878227143238</v>
      </c>
      <c r="S10606">
        <v>3.8497994395296446E-3</v>
      </c>
      <c r="T10606">
        <v>0</v>
      </c>
      <c r="U10606">
        <v>1.785634569885273E-3</v>
      </c>
      <c r="V10606">
        <v>0</v>
      </c>
      <c r="W10606">
        <v>4.6890129393312059E-3</v>
      </c>
      <c r="X10606">
        <v>0</v>
      </c>
      <c r="Y10606">
        <v>1</v>
      </c>
      <c r="Z10606">
        <v>0.35769998002324899</v>
      </c>
      <c r="AA10606">
        <v>1</v>
      </c>
      <c r="AB10606">
        <f t="shared" si="1155"/>
        <v>0.77945833333333336</v>
      </c>
      <c r="AC10606">
        <f t="shared" si="1156"/>
        <v>0.53581853513910049</v>
      </c>
      <c r="AD10606">
        <f t="shared" si="1157"/>
        <v>-0.46418146486089951</v>
      </c>
      <c r="AE10606">
        <f t="shared" si="1158"/>
        <v>0.21546443232041049</v>
      </c>
      <c r="AF10606">
        <f t="shared" si="1159"/>
        <v>0.46418146486089951</v>
      </c>
      <c r="AG10606">
        <f t="shared" si="1160"/>
        <v>1</v>
      </c>
      <c r="AH10606" t="b">
        <f t="shared" si="1161"/>
        <v>1</v>
      </c>
    </row>
    <row r="10607" spans="1:34" x14ac:dyDescent="0.25">
      <c r="A10607">
        <v>17771</v>
      </c>
      <c r="B10607">
        <v>4.0404040404040407E-2</v>
      </c>
      <c r="C10607">
        <v>1</v>
      </c>
      <c r="D10607">
        <v>0.33333333333333331</v>
      </c>
      <c r="E10607">
        <v>0.66666666666666663</v>
      </c>
      <c r="F10607">
        <v>0.55172413793103448</v>
      </c>
      <c r="G10607">
        <v>0.2</v>
      </c>
      <c r="H10607">
        <v>0.2</v>
      </c>
      <c r="I10607">
        <v>0.2</v>
      </c>
      <c r="J10607">
        <v>0.2</v>
      </c>
      <c r="K10607">
        <v>0.2</v>
      </c>
      <c r="L10607">
        <v>0.2</v>
      </c>
      <c r="M10607">
        <v>0.19193144622866654</v>
      </c>
      <c r="N10607">
        <v>0.11424322487823951</v>
      </c>
      <c r="O10607">
        <v>0.11384888047511932</v>
      </c>
      <c r="P10607">
        <v>0.19227834579581871</v>
      </c>
      <c r="Q10607">
        <v>0.11360280811696521</v>
      </c>
      <c r="R10607">
        <v>0.285859858122891</v>
      </c>
      <c r="S10607">
        <v>2.2345550121801562E-3</v>
      </c>
      <c r="T10607">
        <v>1.1749974321051573E-3</v>
      </c>
      <c r="U10607">
        <v>1.6684523012365519E-3</v>
      </c>
      <c r="V10607">
        <v>1.8421900161030595E-3</v>
      </c>
      <c r="W10607">
        <v>2.7313500371604275E-3</v>
      </c>
      <c r="X10607">
        <v>1.7894095705038721E-3</v>
      </c>
      <c r="Y10607">
        <v>1</v>
      </c>
      <c r="Z10607">
        <v>0.357726842223963</v>
      </c>
      <c r="AA10607">
        <v>0</v>
      </c>
      <c r="AB10607">
        <f t="shared" si="1155"/>
        <v>-0.22054166666666666</v>
      </c>
      <c r="AC10607">
        <f t="shared" si="1156"/>
        <v>0.25236483852897684</v>
      </c>
      <c r="AD10607">
        <f t="shared" si="1157"/>
        <v>0.25236483852897684</v>
      </c>
      <c r="AE10607">
        <f t="shared" si="1158"/>
        <v>6.3688011725756555E-2</v>
      </c>
      <c r="AF10607">
        <f t="shared" si="1159"/>
        <v>0.25236483852897684</v>
      </c>
      <c r="AG10607">
        <f t="shared" si="1160"/>
        <v>0</v>
      </c>
      <c r="AH10607" t="b">
        <f t="shared" si="1161"/>
        <v>1</v>
      </c>
    </row>
    <row r="10608" spans="1:34" x14ac:dyDescent="0.25">
      <c r="A10608">
        <v>26798</v>
      </c>
      <c r="B10608">
        <v>0.27272727272727271</v>
      </c>
      <c r="C10608">
        <v>0</v>
      </c>
      <c r="D10608">
        <v>0.16666666666666666</v>
      </c>
      <c r="E10608">
        <v>0.33333333333333331</v>
      </c>
      <c r="F10608">
        <v>0.22413793103448276</v>
      </c>
      <c r="G10608">
        <v>0.1</v>
      </c>
      <c r="H10608">
        <v>0.1</v>
      </c>
      <c r="I10608">
        <v>0.1</v>
      </c>
      <c r="J10608">
        <v>0</v>
      </c>
      <c r="K10608">
        <v>0.1</v>
      </c>
      <c r="L10608">
        <v>0.2</v>
      </c>
      <c r="M10608">
        <v>0.14690940818040318</v>
      </c>
      <c r="N10608">
        <v>6.6292559228932499E-2</v>
      </c>
      <c r="O10608">
        <v>8.6333072172170913E-2</v>
      </c>
      <c r="P10608">
        <v>0.16011797442694234</v>
      </c>
      <c r="Q10608">
        <v>9.5756590200346062E-2</v>
      </c>
      <c r="R10608">
        <v>0.26662322182918646</v>
      </c>
      <c r="S10608">
        <v>8.7001117277506096E-5</v>
      </c>
      <c r="T10608">
        <v>0</v>
      </c>
      <c r="U10608">
        <v>0</v>
      </c>
      <c r="V10608">
        <v>2.4570048309178746E-2</v>
      </c>
      <c r="W10608">
        <v>8.4402232907961712E-5</v>
      </c>
      <c r="X10608">
        <v>0</v>
      </c>
      <c r="Y10608">
        <v>1</v>
      </c>
      <c r="Z10608">
        <v>0.35775935002524673</v>
      </c>
      <c r="AA10608">
        <v>0</v>
      </c>
      <c r="AB10608">
        <f t="shared" si="1155"/>
        <v>-0.22054166666666666</v>
      </c>
      <c r="AC10608">
        <f t="shared" si="1156"/>
        <v>0.14179582561312537</v>
      </c>
      <c r="AD10608">
        <f t="shared" si="1157"/>
        <v>0.14179582561312537</v>
      </c>
      <c r="AE10608">
        <f t="shared" si="1158"/>
        <v>2.010605616130786E-2</v>
      </c>
      <c r="AF10608">
        <f t="shared" si="1159"/>
        <v>0.14179582561312537</v>
      </c>
      <c r="AG10608">
        <f t="shared" si="1160"/>
        <v>0</v>
      </c>
      <c r="AH10608" t="b">
        <f t="shared" si="1161"/>
        <v>1</v>
      </c>
    </row>
    <row r="10609" spans="1:34" x14ac:dyDescent="0.25">
      <c r="A10609">
        <v>21866</v>
      </c>
      <c r="B10609">
        <v>5.0505050505050504E-2</v>
      </c>
      <c r="C10609">
        <v>1</v>
      </c>
      <c r="D10609">
        <v>0.33333333333333331</v>
      </c>
      <c r="E10609">
        <v>0.66666666666666663</v>
      </c>
      <c r="F10609">
        <v>8.6206896551724144E-2</v>
      </c>
      <c r="G10609">
        <v>0.3</v>
      </c>
      <c r="H10609">
        <v>0.4</v>
      </c>
      <c r="I10609">
        <v>0.2</v>
      </c>
      <c r="J10609">
        <v>0.2</v>
      </c>
      <c r="K10609">
        <v>0</v>
      </c>
      <c r="L10609">
        <v>0</v>
      </c>
      <c r="M10609">
        <v>0.18896088899035565</v>
      </c>
      <c r="N10609">
        <v>0.10121210050602254</v>
      </c>
      <c r="O10609">
        <v>8.8430963135646967E-2</v>
      </c>
      <c r="P10609">
        <v>0.16013775614976083</v>
      </c>
      <c r="Q10609">
        <v>8.0648088011462518E-2</v>
      </c>
      <c r="R10609">
        <v>0.26097872304454045</v>
      </c>
      <c r="S10609">
        <v>0</v>
      </c>
      <c r="T10609">
        <v>6.1629476226637348E-4</v>
      </c>
      <c r="U10609">
        <v>0</v>
      </c>
      <c r="V10609">
        <v>0</v>
      </c>
      <c r="W10609">
        <v>0</v>
      </c>
      <c r="X10609">
        <v>0</v>
      </c>
      <c r="Y10609">
        <v>1</v>
      </c>
      <c r="Z10609">
        <v>0.35781056763231933</v>
      </c>
      <c r="AA10609">
        <v>0</v>
      </c>
      <c r="AB10609">
        <f t="shared" si="1155"/>
        <v>-0.22054166666666666</v>
      </c>
      <c r="AC10609">
        <f t="shared" si="1156"/>
        <v>0.33905644075361491</v>
      </c>
      <c r="AD10609">
        <f t="shared" si="1157"/>
        <v>0.33905644075361491</v>
      </c>
      <c r="AE10609">
        <f t="shared" si="1158"/>
        <v>0.11495927001650957</v>
      </c>
      <c r="AF10609">
        <f t="shared" si="1159"/>
        <v>0.33905644075361491</v>
      </c>
      <c r="AG10609">
        <f t="shared" si="1160"/>
        <v>0</v>
      </c>
      <c r="AH10609" t="b">
        <f t="shared" si="1161"/>
        <v>1</v>
      </c>
    </row>
    <row r="10610" spans="1:34" x14ac:dyDescent="0.25">
      <c r="A10610">
        <v>27878</v>
      </c>
      <c r="B10610">
        <v>0.27272727272727271</v>
      </c>
      <c r="C10610">
        <v>1</v>
      </c>
      <c r="D10610">
        <v>0.33333333333333331</v>
      </c>
      <c r="E10610">
        <v>0.66666666666666663</v>
      </c>
      <c r="F10610">
        <v>0.13793103448275862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0.31517904310360845</v>
      </c>
      <c r="N10610">
        <v>7.0953243213489892E-2</v>
      </c>
      <c r="O10610">
        <v>8.6702028656718388E-2</v>
      </c>
      <c r="P10610">
        <v>0.16308240688931466</v>
      </c>
      <c r="Q10610">
        <v>8.4323825861051749E-2</v>
      </c>
      <c r="R10610">
        <v>0.26960493119398249</v>
      </c>
      <c r="S10610">
        <v>5.7088759455647745E-3</v>
      </c>
      <c r="T10610">
        <v>3.8652012546763889E-4</v>
      </c>
      <c r="U10610">
        <v>3.4886835409133521E-3</v>
      </c>
      <c r="V10610">
        <v>5.9694041867954907E-3</v>
      </c>
      <c r="W10610">
        <v>2.6317085121996393E-2</v>
      </c>
      <c r="X10610">
        <v>1.9827263338289203E-2</v>
      </c>
      <c r="Y10610">
        <v>1</v>
      </c>
      <c r="Z10610">
        <v>0.3578462971738785</v>
      </c>
      <c r="AA10610">
        <v>0</v>
      </c>
      <c r="AB10610">
        <f t="shared" si="1155"/>
        <v>-0.22054166666666666</v>
      </c>
      <c r="AC10610">
        <f t="shared" si="1156"/>
        <v>-0.18645690637208098</v>
      </c>
      <c r="AD10610">
        <f t="shared" si="1157"/>
        <v>-0.18645690637208098</v>
      </c>
      <c r="AE10610">
        <f t="shared" si="1158"/>
        <v>3.4766177933846974E-2</v>
      </c>
      <c r="AF10610">
        <f t="shared" si="1159"/>
        <v>0.18645690637208098</v>
      </c>
      <c r="AG10610">
        <f t="shared" si="1160"/>
        <v>0</v>
      </c>
      <c r="AH10610" t="b">
        <f t="shared" si="1161"/>
        <v>1</v>
      </c>
    </row>
    <row r="10611" spans="1:34" x14ac:dyDescent="0.25">
      <c r="A10611">
        <v>13762</v>
      </c>
      <c r="B10611">
        <v>9.0909090909090912E-2</v>
      </c>
      <c r="C10611">
        <v>1</v>
      </c>
      <c r="D10611">
        <v>0.16666666666666666</v>
      </c>
      <c r="E10611">
        <v>0.66666666666666663</v>
      </c>
      <c r="F10611">
        <v>0.2413793103448276</v>
      </c>
      <c r="G10611">
        <v>0.2</v>
      </c>
      <c r="H10611">
        <v>0.2</v>
      </c>
      <c r="I10611">
        <v>0.2</v>
      </c>
      <c r="J10611">
        <v>0.2</v>
      </c>
      <c r="K10611">
        <v>0.2</v>
      </c>
      <c r="L10611">
        <v>0.2</v>
      </c>
      <c r="M10611">
        <v>0.23415017020753195</v>
      </c>
      <c r="N10611">
        <v>0.15237238400012149</v>
      </c>
      <c r="O10611">
        <v>0.13295335939820563</v>
      </c>
      <c r="P10611">
        <v>0.2319472939545171</v>
      </c>
      <c r="Q10611">
        <v>0.15782470091868658</v>
      </c>
      <c r="R10611">
        <v>0.31852648226689834</v>
      </c>
      <c r="S10611">
        <v>3.7776800923127645E-3</v>
      </c>
      <c r="T10611">
        <v>2.5530515199859403E-3</v>
      </c>
      <c r="U10611">
        <v>3.348064818534887E-3</v>
      </c>
      <c r="V10611">
        <v>4.2286634460547501E-3</v>
      </c>
      <c r="W10611">
        <v>6.8295473461359012E-3</v>
      </c>
      <c r="X10611">
        <v>4.9180389886998594E-3</v>
      </c>
      <c r="Y10611">
        <v>1</v>
      </c>
      <c r="Z10611">
        <v>0.35792174388685827</v>
      </c>
      <c r="AA10611">
        <v>0</v>
      </c>
      <c r="AB10611">
        <f t="shared" si="1155"/>
        <v>-0.22054166666666666</v>
      </c>
      <c r="AC10611">
        <f t="shared" si="1156"/>
        <v>0.2143328764746838</v>
      </c>
      <c r="AD10611">
        <f t="shared" si="1157"/>
        <v>0.2143328764746838</v>
      </c>
      <c r="AE10611">
        <f t="shared" si="1158"/>
        <v>4.5938581937912067E-2</v>
      </c>
      <c r="AF10611">
        <f t="shared" si="1159"/>
        <v>0.2143328764746838</v>
      </c>
      <c r="AG10611">
        <f t="shared" si="1160"/>
        <v>0</v>
      </c>
      <c r="AH10611" t="b">
        <f t="shared" si="1161"/>
        <v>1</v>
      </c>
    </row>
    <row r="10612" spans="1:34" x14ac:dyDescent="0.25">
      <c r="A10612">
        <v>29437</v>
      </c>
      <c r="B10612">
        <v>0.13131313131313133</v>
      </c>
      <c r="C10612">
        <v>0</v>
      </c>
      <c r="D10612">
        <v>0.16666666666666666</v>
      </c>
      <c r="E10612">
        <v>0.66666666666666663</v>
      </c>
      <c r="F10612">
        <v>0.1206896551724138</v>
      </c>
      <c r="G10612">
        <v>0.3</v>
      </c>
      <c r="H10612">
        <v>0.4</v>
      </c>
      <c r="I10612">
        <v>0.4</v>
      </c>
      <c r="J10612">
        <v>0.4</v>
      </c>
      <c r="K10612">
        <v>0.2</v>
      </c>
      <c r="L10612">
        <v>0.2</v>
      </c>
      <c r="M10612">
        <v>0.17441869725535378</v>
      </c>
      <c r="N10612">
        <v>9.5492299574455167E-2</v>
      </c>
      <c r="O10612">
        <v>0.10499063059165356</v>
      </c>
      <c r="P10612">
        <v>0.19145881727905228</v>
      </c>
      <c r="Q10612">
        <v>0.11488093762549516</v>
      </c>
      <c r="R10612">
        <v>0.29025634247237497</v>
      </c>
      <c r="S10612">
        <v>0</v>
      </c>
      <c r="T10612">
        <v>2.0780651906862307E-3</v>
      </c>
      <c r="U10612">
        <v>0</v>
      </c>
      <c r="V10612">
        <v>3.2206119162640902E-3</v>
      </c>
      <c r="W10612">
        <v>9.3780258786624118E-3</v>
      </c>
      <c r="X10612">
        <v>0</v>
      </c>
      <c r="Y10612">
        <v>1</v>
      </c>
      <c r="Z10612">
        <v>0.35793928542199738</v>
      </c>
      <c r="AA10612">
        <v>1</v>
      </c>
      <c r="AB10612">
        <f t="shared" si="1155"/>
        <v>0.77945833333333336</v>
      </c>
      <c r="AC10612">
        <f t="shared" si="1156"/>
        <v>0.41357754790307133</v>
      </c>
      <c r="AD10612">
        <f t="shared" si="1157"/>
        <v>-0.58642245209692867</v>
      </c>
      <c r="AE10612">
        <f t="shared" si="1158"/>
        <v>0.34389129232337462</v>
      </c>
      <c r="AF10612">
        <f t="shared" si="1159"/>
        <v>0.58642245209692867</v>
      </c>
      <c r="AG10612">
        <f t="shared" si="1160"/>
        <v>0</v>
      </c>
      <c r="AH10612" t="b">
        <f t="shared" si="1161"/>
        <v>0</v>
      </c>
    </row>
    <row r="10613" spans="1:34" x14ac:dyDescent="0.25">
      <c r="A10613">
        <v>28493</v>
      </c>
      <c r="B10613">
        <v>4.0404040404040407E-2</v>
      </c>
      <c r="C10613">
        <v>1</v>
      </c>
      <c r="D10613">
        <v>0.5</v>
      </c>
      <c r="E10613">
        <v>0.33333333333333331</v>
      </c>
      <c r="F10613">
        <v>0.44827586206896552</v>
      </c>
      <c r="G10613">
        <v>0.4</v>
      </c>
      <c r="H10613">
        <v>0.2</v>
      </c>
      <c r="I10613">
        <v>0.2</v>
      </c>
      <c r="J10613">
        <v>0.2</v>
      </c>
      <c r="K10613">
        <v>0.2</v>
      </c>
      <c r="L10613">
        <v>0.2</v>
      </c>
      <c r="M10613">
        <v>0.1878131938047467</v>
      </c>
      <c r="N10613">
        <v>0.111399932429098</v>
      </c>
      <c r="O10613">
        <v>0.11289080150854887</v>
      </c>
      <c r="P10613">
        <v>0.20609352421753865</v>
      </c>
      <c r="Q10613">
        <v>0.12950952151947684</v>
      </c>
      <c r="R10613">
        <v>0.29951885354811886</v>
      </c>
      <c r="S10613">
        <v>2.4039782405626681E-3</v>
      </c>
      <c r="T10613">
        <v>1.306212405574202E-3</v>
      </c>
      <c r="U10613">
        <v>2.232043212356591E-3</v>
      </c>
      <c r="V10613">
        <v>3.2206119162640902E-3</v>
      </c>
      <c r="W10613">
        <v>4.114608854263133E-3</v>
      </c>
      <c r="X10613">
        <v>3.4123624367748259E-3</v>
      </c>
      <c r="Y10613">
        <v>1</v>
      </c>
      <c r="Z10613">
        <v>0.35795121436191479</v>
      </c>
      <c r="AA10613">
        <v>1</v>
      </c>
      <c r="AB10613">
        <f t="shared" si="1155"/>
        <v>0.77945833333333336</v>
      </c>
      <c r="AC10613">
        <f t="shared" si="1156"/>
        <v>0.44628823883448143</v>
      </c>
      <c r="AD10613">
        <f t="shared" si="1157"/>
        <v>-0.55371176116551857</v>
      </c>
      <c r="AE10613">
        <f t="shared" si="1158"/>
        <v>0.30659671445302028</v>
      </c>
      <c r="AF10613">
        <f t="shared" si="1159"/>
        <v>0.55371176116551857</v>
      </c>
      <c r="AG10613">
        <f t="shared" si="1160"/>
        <v>0</v>
      </c>
      <c r="AH10613" t="b">
        <f t="shared" si="1161"/>
        <v>0</v>
      </c>
    </row>
    <row r="10614" spans="1:34" x14ac:dyDescent="0.25">
      <c r="A10614">
        <v>10881</v>
      </c>
      <c r="B10614">
        <v>4.0404040404040407E-2</v>
      </c>
      <c r="C10614">
        <v>1</v>
      </c>
      <c r="D10614">
        <v>0.33333333333333331</v>
      </c>
      <c r="E10614">
        <v>0.33333333333333331</v>
      </c>
      <c r="F10614">
        <v>3.4482758620689655E-2</v>
      </c>
      <c r="G10614">
        <v>0.2</v>
      </c>
      <c r="H10614">
        <v>0.2</v>
      </c>
      <c r="I10614">
        <v>0.2</v>
      </c>
      <c r="J10614">
        <v>0.2</v>
      </c>
      <c r="K10614">
        <v>0.1</v>
      </c>
      <c r="L10614">
        <v>0.2</v>
      </c>
      <c r="M10614">
        <v>0.19133237942785139</v>
      </c>
      <c r="N10614">
        <v>0.11386076598070813</v>
      </c>
      <c r="O10614">
        <v>9.9513932774151964E-2</v>
      </c>
      <c r="P10614">
        <v>0.14388848383456451</v>
      </c>
      <c r="Q10614">
        <v>0.10060733461906485</v>
      </c>
      <c r="R10614">
        <v>0.27673413680666614</v>
      </c>
      <c r="S10614">
        <v>3.1377639797058447E-3</v>
      </c>
      <c r="T10614">
        <v>1.234370723267621E-3</v>
      </c>
      <c r="U10614">
        <v>2.4295790366501493E-3</v>
      </c>
      <c r="V10614">
        <v>6.7001610305958137E-2</v>
      </c>
      <c r="W10614">
        <v>1.671633112871575E-3</v>
      </c>
      <c r="X10614">
        <v>1.5832302436699164E-3</v>
      </c>
      <c r="Y10614">
        <v>1</v>
      </c>
      <c r="Z10614">
        <v>0.35797857398912813</v>
      </c>
      <c r="AA10614">
        <v>0</v>
      </c>
      <c r="AB10614">
        <f t="shared" si="1155"/>
        <v>-0.22054166666666666</v>
      </c>
      <c r="AC10614">
        <f t="shared" si="1156"/>
        <v>0.21725971867367827</v>
      </c>
      <c r="AD10614">
        <f t="shared" si="1157"/>
        <v>0.21725971867367827</v>
      </c>
      <c r="AE10614">
        <f t="shared" si="1158"/>
        <v>4.7201785358165826E-2</v>
      </c>
      <c r="AF10614">
        <f t="shared" si="1159"/>
        <v>0.21725971867367827</v>
      </c>
      <c r="AG10614">
        <f t="shared" si="1160"/>
        <v>0</v>
      </c>
      <c r="AH10614" t="b">
        <f t="shared" si="1161"/>
        <v>1</v>
      </c>
    </row>
    <row r="10615" spans="1:34" x14ac:dyDescent="0.25">
      <c r="A10615">
        <v>15771</v>
      </c>
      <c r="B10615">
        <v>2.0202020202020204E-2</v>
      </c>
      <c r="C10615">
        <v>1</v>
      </c>
      <c r="D10615">
        <v>0.33333333333333331</v>
      </c>
      <c r="E10615">
        <v>0.66666666666666663</v>
      </c>
      <c r="F10615">
        <v>5.1724137931034482E-2</v>
      </c>
      <c r="G10615">
        <v>0.2</v>
      </c>
      <c r="H10615">
        <v>0.2</v>
      </c>
      <c r="I10615">
        <v>0.2</v>
      </c>
      <c r="J10615">
        <v>0.2</v>
      </c>
      <c r="K10615">
        <v>0.2</v>
      </c>
      <c r="L10615">
        <v>0.2</v>
      </c>
      <c r="M10615">
        <v>0.17004028879090269</v>
      </c>
      <c r="N10615">
        <v>9.1920152452102485E-2</v>
      </c>
      <c r="O10615">
        <v>0.10103642731529802</v>
      </c>
      <c r="P10615">
        <v>0.18574660931851023</v>
      </c>
      <c r="Q10615">
        <v>0.10762663546536705</v>
      </c>
      <c r="R10615">
        <v>0.28190755625094621</v>
      </c>
      <c r="S10615">
        <v>1.7171273146876203E-3</v>
      </c>
      <c r="T10615">
        <v>8.5794405729760093E-4</v>
      </c>
      <c r="U10615">
        <v>1.5903307888040711E-3</v>
      </c>
      <c r="V10615">
        <v>1.6103059581320451E-3</v>
      </c>
      <c r="W10615">
        <v>2.344506469665603E-3</v>
      </c>
      <c r="X10615">
        <v>3.7831069143845074E-3</v>
      </c>
      <c r="Y10615">
        <v>1</v>
      </c>
      <c r="Z10615">
        <v>0.3580165476586854</v>
      </c>
      <c r="AA10615">
        <v>1</v>
      </c>
      <c r="AB10615">
        <f t="shared" si="1155"/>
        <v>0.77945833333333336</v>
      </c>
      <c r="AC10615">
        <f t="shared" si="1156"/>
        <v>0.22882376254972359</v>
      </c>
      <c r="AD10615">
        <f t="shared" si="1157"/>
        <v>-0.77117623745027641</v>
      </c>
      <c r="AE10615">
        <f t="shared" si="1158"/>
        <v>0.59471278920796511</v>
      </c>
      <c r="AF10615">
        <f t="shared" si="1159"/>
        <v>0.77117623745027641</v>
      </c>
      <c r="AG10615">
        <f t="shared" si="1160"/>
        <v>0</v>
      </c>
      <c r="AH10615" t="b">
        <f t="shared" si="1161"/>
        <v>0</v>
      </c>
    </row>
    <row r="10616" spans="1:34" x14ac:dyDescent="0.25">
      <c r="A10616">
        <v>20276</v>
      </c>
      <c r="B10616">
        <v>4.0404040404040407E-2</v>
      </c>
      <c r="C10616">
        <v>1</v>
      </c>
      <c r="D10616">
        <v>0.5</v>
      </c>
      <c r="E10616">
        <v>0.33333333333333331</v>
      </c>
      <c r="F10616">
        <v>0.62068965517241381</v>
      </c>
      <c r="G10616">
        <v>0.2</v>
      </c>
      <c r="H10616">
        <v>0.2</v>
      </c>
      <c r="I10616">
        <v>0.2</v>
      </c>
      <c r="J10616">
        <v>0.2</v>
      </c>
      <c r="K10616">
        <v>0.2</v>
      </c>
      <c r="L10616">
        <v>0.2</v>
      </c>
      <c r="M10616">
        <v>0.1916394343464376</v>
      </c>
      <c r="N10616">
        <v>0.11283961021459456</v>
      </c>
      <c r="O10616">
        <v>0.11424693620621593</v>
      </c>
      <c r="P10616">
        <v>0.20790213887523007</v>
      </c>
      <c r="Q10616">
        <v>0.11102572619868023</v>
      </c>
      <c r="R10616">
        <v>0.28441818627537624</v>
      </c>
      <c r="S10616">
        <v>2.4039782405626681E-3</v>
      </c>
      <c r="T10616">
        <v>1.4843322790615932E-3</v>
      </c>
      <c r="U10616">
        <v>4.2632025356010893E-3</v>
      </c>
      <c r="V10616">
        <v>2.6344605475040256E-3</v>
      </c>
      <c r="W10616">
        <v>3.5191042109680702E-3</v>
      </c>
      <c r="X10616">
        <v>3.2156408772268312E-3</v>
      </c>
      <c r="Y10616">
        <v>1</v>
      </c>
      <c r="Z10616">
        <v>0.35802704555017795</v>
      </c>
      <c r="AA10616">
        <v>1</v>
      </c>
      <c r="AB10616">
        <f t="shared" si="1155"/>
        <v>0.77945833333333336</v>
      </c>
      <c r="AC10616">
        <f t="shared" si="1156"/>
        <v>0.26191137652482521</v>
      </c>
      <c r="AD10616">
        <f t="shared" si="1157"/>
        <v>-0.73808862347517479</v>
      </c>
      <c r="AE10616">
        <f t="shared" si="1158"/>
        <v>0.54477481610347833</v>
      </c>
      <c r="AF10616">
        <f t="shared" si="1159"/>
        <v>0.73808862347517479</v>
      </c>
      <c r="AG10616">
        <f t="shared" si="1160"/>
        <v>0</v>
      </c>
      <c r="AH10616" t="b">
        <f t="shared" si="1161"/>
        <v>0</v>
      </c>
    </row>
    <row r="10617" spans="1:34" x14ac:dyDescent="0.25">
      <c r="A10617">
        <v>11691</v>
      </c>
      <c r="B10617">
        <v>0.19191919191919191</v>
      </c>
      <c r="C10617">
        <v>1</v>
      </c>
      <c r="D10617">
        <v>0.16666666666666666</v>
      </c>
      <c r="E10617">
        <v>0.66666666666666663</v>
      </c>
      <c r="F10617">
        <v>0.31034482758620691</v>
      </c>
      <c r="G10617">
        <v>0</v>
      </c>
      <c r="H10617">
        <v>0</v>
      </c>
      <c r="I10617">
        <v>0.1</v>
      </c>
      <c r="J10617">
        <v>0.1</v>
      </c>
      <c r="K10617">
        <v>0</v>
      </c>
      <c r="L10617">
        <v>0</v>
      </c>
      <c r="M10617">
        <v>0.1465191741196063</v>
      </c>
      <c r="N10617">
        <v>6.6220432985229311E-2</v>
      </c>
      <c r="O10617">
        <v>8.6782737887713152E-2</v>
      </c>
      <c r="P10617">
        <v>0.16013775614976083</v>
      </c>
      <c r="Q10617">
        <v>8.0952498996038694E-2</v>
      </c>
      <c r="R10617">
        <v>0.26136065849668055</v>
      </c>
      <c r="S10617">
        <v>0</v>
      </c>
      <c r="T10617">
        <v>4.7379886347646057E-4</v>
      </c>
      <c r="U10617">
        <v>0</v>
      </c>
      <c r="V10617">
        <v>4.9436392914653786E-4</v>
      </c>
      <c r="W10617">
        <v>1.1652197154238047E-3</v>
      </c>
      <c r="X10617">
        <v>0</v>
      </c>
      <c r="Y10617">
        <v>1</v>
      </c>
      <c r="Z10617">
        <v>0.35805863070382482</v>
      </c>
      <c r="AA10617">
        <v>0</v>
      </c>
      <c r="AB10617">
        <f t="shared" si="1155"/>
        <v>-0.22054166666666666</v>
      </c>
      <c r="AC10617">
        <f t="shared" si="1156"/>
        <v>-3.4734409578712766E-4</v>
      </c>
      <c r="AD10617">
        <f t="shared" si="1157"/>
        <v>-3.4734409578712766E-4</v>
      </c>
      <c r="AE10617">
        <f t="shared" si="1158"/>
        <v>1.2064792087817733E-7</v>
      </c>
      <c r="AF10617">
        <f t="shared" si="1159"/>
        <v>3.4734409578712766E-4</v>
      </c>
      <c r="AG10617">
        <f t="shared" si="1160"/>
        <v>0</v>
      </c>
      <c r="AH10617" t="b">
        <f t="shared" si="1161"/>
        <v>1</v>
      </c>
    </row>
    <row r="10618" spans="1:34" x14ac:dyDescent="0.25">
      <c r="A10618">
        <v>11674</v>
      </c>
      <c r="B10618">
        <v>4.0404040404040407E-2</v>
      </c>
      <c r="C10618">
        <v>0</v>
      </c>
      <c r="D10618">
        <v>0.5</v>
      </c>
      <c r="E10618">
        <v>0.33333333333333331</v>
      </c>
      <c r="F10618">
        <v>0.60344827586206895</v>
      </c>
      <c r="G10618">
        <v>0.2</v>
      </c>
      <c r="H10618">
        <v>0.2</v>
      </c>
      <c r="I10618">
        <v>0.2</v>
      </c>
      <c r="J10618">
        <v>0.2</v>
      </c>
      <c r="K10618">
        <v>0.2</v>
      </c>
      <c r="L10618">
        <v>0.2</v>
      </c>
      <c r="M10618">
        <v>0.16840148271245414</v>
      </c>
      <c r="N10618">
        <v>8.5471496847323927E-2</v>
      </c>
      <c r="O10618">
        <v>0.10063397924509966</v>
      </c>
      <c r="P10618">
        <v>0.17149717498158415</v>
      </c>
      <c r="Q10618">
        <v>9.0330737081125032E-2</v>
      </c>
      <c r="R10618">
        <v>0.26873808372916552</v>
      </c>
      <c r="S10618">
        <v>1.5316775647013572E-3</v>
      </c>
      <c r="T10618">
        <v>6.002639736525083E-4</v>
      </c>
      <c r="U10618">
        <v>5.379224141779385E-4</v>
      </c>
      <c r="V10618">
        <v>3.6714975845410626E-4</v>
      </c>
      <c r="W10618">
        <v>8.5574486142794511E-4</v>
      </c>
      <c r="X10618">
        <v>2.385248909519432E-3</v>
      </c>
      <c r="Y10618">
        <v>1</v>
      </c>
      <c r="Z10618">
        <v>0.35814836135840378</v>
      </c>
      <c r="AA10618">
        <v>0</v>
      </c>
      <c r="AB10618">
        <f t="shared" si="1155"/>
        <v>-0.22054166666666666</v>
      </c>
      <c r="AC10618">
        <f t="shared" si="1156"/>
        <v>0.28722449856710902</v>
      </c>
      <c r="AD10618">
        <f t="shared" si="1157"/>
        <v>0.28722449856710902</v>
      </c>
      <c r="AE10618">
        <f t="shared" si="1158"/>
        <v>8.2497912577127214E-2</v>
      </c>
      <c r="AF10618">
        <f t="shared" si="1159"/>
        <v>0.28722449856710902</v>
      </c>
      <c r="AG10618">
        <f t="shared" si="1160"/>
        <v>0</v>
      </c>
      <c r="AH10618" t="b">
        <f t="shared" si="1161"/>
        <v>1</v>
      </c>
    </row>
    <row r="10619" spans="1:34" x14ac:dyDescent="0.25">
      <c r="A10619">
        <v>29909</v>
      </c>
      <c r="B10619">
        <v>0.13131313131313133</v>
      </c>
      <c r="C10619">
        <v>0</v>
      </c>
      <c r="D10619">
        <v>0.16666666666666666</v>
      </c>
      <c r="E10619">
        <v>0.66666666666666663</v>
      </c>
      <c r="F10619">
        <v>0.13793103448275862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0.1465191741196063</v>
      </c>
      <c r="N10619">
        <v>6.6220432985229311E-2</v>
      </c>
      <c r="O10619">
        <v>8.6344602062313022E-2</v>
      </c>
      <c r="P10619">
        <v>0.16013775614976083</v>
      </c>
      <c r="Q10619">
        <v>8.0648088011462518E-2</v>
      </c>
      <c r="R10619">
        <v>0.26097872304454045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1</v>
      </c>
      <c r="Z10619">
        <v>0.35815335920278568</v>
      </c>
      <c r="AA10619">
        <v>1</v>
      </c>
      <c r="AB10619">
        <f t="shared" si="1155"/>
        <v>0.77945833333333336</v>
      </c>
      <c r="AC10619">
        <f t="shared" si="1156"/>
        <v>-8.3139080408001498E-3</v>
      </c>
      <c r="AD10619">
        <f t="shared" si="1157"/>
        <v>-1.0083139080408001</v>
      </c>
      <c r="AE10619">
        <f t="shared" si="1158"/>
        <v>1.0166969371485111</v>
      </c>
      <c r="AF10619">
        <f t="shared" si="1159"/>
        <v>1.0083139080408001</v>
      </c>
      <c r="AG10619">
        <f t="shared" si="1160"/>
        <v>0</v>
      </c>
      <c r="AH10619" t="b">
        <f t="shared" si="1161"/>
        <v>0</v>
      </c>
    </row>
    <row r="10620" spans="1:34" x14ac:dyDescent="0.25">
      <c r="A10620">
        <v>23981</v>
      </c>
      <c r="B10620">
        <v>4.0404040404040407E-2</v>
      </c>
      <c r="C10620">
        <v>0</v>
      </c>
      <c r="D10620">
        <v>0.33333333333333331</v>
      </c>
      <c r="E10620">
        <v>0.66666666666666663</v>
      </c>
      <c r="F10620">
        <v>3.4482758620689655E-2</v>
      </c>
      <c r="G10620">
        <v>0.2</v>
      </c>
      <c r="H10620">
        <v>0.2</v>
      </c>
      <c r="I10620">
        <v>0.2</v>
      </c>
      <c r="J10620">
        <v>0.1</v>
      </c>
      <c r="K10620">
        <v>0.2</v>
      </c>
      <c r="L10620">
        <v>0.2</v>
      </c>
      <c r="M10620">
        <v>0.1918907415420528</v>
      </c>
      <c r="N10620">
        <v>0.11412174909937098</v>
      </c>
      <c r="O10620">
        <v>0.1136451857492754</v>
      </c>
      <c r="P10620">
        <v>0.20576477082403122</v>
      </c>
      <c r="Q10620">
        <v>9.9202284569734414E-2</v>
      </c>
      <c r="R10620">
        <v>0.27567901130206174</v>
      </c>
      <c r="S10620">
        <v>4.7793376925472095E-3</v>
      </c>
      <c r="T10620">
        <v>2.4343049376610131E-2</v>
      </c>
      <c r="U10620">
        <v>5.7703897147448772E-2</v>
      </c>
      <c r="V10620">
        <v>1.1272141706924316E-3</v>
      </c>
      <c r="W10620">
        <v>1.683355645219903E-3</v>
      </c>
      <c r="X10620">
        <v>1.3240874200345777E-3</v>
      </c>
      <c r="Y10620">
        <v>1</v>
      </c>
      <c r="Z10620">
        <v>0.35817858263122837</v>
      </c>
      <c r="AA10620">
        <v>0</v>
      </c>
      <c r="AB10620">
        <f t="shared" si="1155"/>
        <v>-0.22054166666666666</v>
      </c>
      <c r="AC10620">
        <f t="shared" si="1156"/>
        <v>0.20903522989070772</v>
      </c>
      <c r="AD10620">
        <f t="shared" si="1157"/>
        <v>0.20903522989070772</v>
      </c>
      <c r="AE10620">
        <f t="shared" si="1158"/>
        <v>4.3695727335461024E-2</v>
      </c>
      <c r="AF10620">
        <f t="shared" si="1159"/>
        <v>0.20903522989070772</v>
      </c>
      <c r="AG10620">
        <f t="shared" si="1160"/>
        <v>0</v>
      </c>
      <c r="AH10620" t="b">
        <f t="shared" si="1161"/>
        <v>1</v>
      </c>
    </row>
    <row r="10621" spans="1:34" x14ac:dyDescent="0.25">
      <c r="A10621">
        <v>11134</v>
      </c>
      <c r="B10621">
        <v>0.49494949494949497</v>
      </c>
      <c r="C10621">
        <v>1</v>
      </c>
      <c r="D10621">
        <v>0.33333333333333331</v>
      </c>
      <c r="E10621">
        <v>0.66666666666666663</v>
      </c>
      <c r="F10621">
        <v>0.31034482758620691</v>
      </c>
      <c r="G10621">
        <v>0.1</v>
      </c>
      <c r="H10621">
        <v>0.2</v>
      </c>
      <c r="I10621">
        <v>0.1</v>
      </c>
      <c r="J10621">
        <v>0.1</v>
      </c>
      <c r="K10621">
        <v>0.1</v>
      </c>
      <c r="L10621">
        <v>0.4</v>
      </c>
      <c r="M10621">
        <v>0.16222498896106596</v>
      </c>
      <c r="N10621">
        <v>8.7222456316171079E-2</v>
      </c>
      <c r="O10621">
        <v>0.10969647289679706</v>
      </c>
      <c r="P10621">
        <v>0.16002660170725688</v>
      </c>
      <c r="Q10621">
        <v>0.14798538430647346</v>
      </c>
      <c r="R10621">
        <v>0.3032267782092376</v>
      </c>
      <c r="S10621">
        <v>1.1568859094822059E-2</v>
      </c>
      <c r="T10621">
        <v>2.5378519574483498E-2</v>
      </c>
      <c r="U10621">
        <v>0</v>
      </c>
      <c r="V10621">
        <v>0.11021739130434782</v>
      </c>
      <c r="W10621">
        <v>9.846927172595533E-5</v>
      </c>
      <c r="X10621">
        <v>2.3303938592608565E-3</v>
      </c>
      <c r="Y10621">
        <v>1</v>
      </c>
      <c r="Z10621">
        <v>0.35818562290594014</v>
      </c>
      <c r="AA10621">
        <v>0</v>
      </c>
      <c r="AB10621">
        <f t="shared" si="1155"/>
        <v>-0.22054166666666666</v>
      </c>
      <c r="AC10621">
        <f t="shared" si="1156"/>
        <v>7.2029187891926069E-2</v>
      </c>
      <c r="AD10621">
        <f t="shared" si="1157"/>
        <v>7.2029187891926069E-2</v>
      </c>
      <c r="AE10621">
        <f t="shared" si="1158"/>
        <v>5.1882039083703891E-3</v>
      </c>
      <c r="AF10621">
        <f t="shared" si="1159"/>
        <v>7.2029187891926069E-2</v>
      </c>
      <c r="AG10621">
        <f t="shared" si="1160"/>
        <v>0</v>
      </c>
      <c r="AH10621" t="b">
        <f t="shared" si="1161"/>
        <v>1</v>
      </c>
    </row>
    <row r="10622" spans="1:34" x14ac:dyDescent="0.25">
      <c r="A10622">
        <v>21177</v>
      </c>
      <c r="B10622">
        <v>0.17171717171717171</v>
      </c>
      <c r="C10622">
        <v>0</v>
      </c>
      <c r="D10622">
        <v>0.33333333333333331</v>
      </c>
      <c r="E10622">
        <v>0.33333333333333331</v>
      </c>
      <c r="F10622">
        <v>0.41379310344827586</v>
      </c>
      <c r="G10622">
        <v>0.2</v>
      </c>
      <c r="H10622">
        <v>0.2</v>
      </c>
      <c r="I10622">
        <v>0.2</v>
      </c>
      <c r="J10622">
        <v>0.2</v>
      </c>
      <c r="K10622">
        <v>0.2</v>
      </c>
      <c r="L10622">
        <v>0.2</v>
      </c>
      <c r="M10622">
        <v>0.26239479829500456</v>
      </c>
      <c r="N10622">
        <v>0.17925839037000763</v>
      </c>
      <c r="O10622">
        <v>0.15177178723729007</v>
      </c>
      <c r="P10622">
        <v>0.27474081233173758</v>
      </c>
      <c r="Q10622">
        <v>0.20186117074283222</v>
      </c>
      <c r="R10622">
        <v>0.35283996289769892</v>
      </c>
      <c r="S10622">
        <v>6.8685092587504812E-3</v>
      </c>
      <c r="T10622">
        <v>3.5623974697478237E-3</v>
      </c>
      <c r="U10622">
        <v>6.696129637069774E-3</v>
      </c>
      <c r="V10622">
        <v>8.0515297906602248E-3</v>
      </c>
      <c r="W10622">
        <v>9.8469271725955335E-3</v>
      </c>
      <c r="X10622">
        <v>7.3051794516764837E-3</v>
      </c>
      <c r="Y10622">
        <v>1</v>
      </c>
      <c r="Z10622">
        <v>0.35822990200952332</v>
      </c>
      <c r="AA10622">
        <v>0</v>
      </c>
      <c r="AB10622">
        <f t="shared" si="1155"/>
        <v>-0.22054166666666666</v>
      </c>
      <c r="AC10622">
        <f t="shared" si="1156"/>
        <v>0.22297173839579315</v>
      </c>
      <c r="AD10622">
        <f t="shared" si="1157"/>
        <v>0.22297173839579315</v>
      </c>
      <c r="AE10622">
        <f t="shared" si="1158"/>
        <v>4.9716396123242017E-2</v>
      </c>
      <c r="AF10622">
        <f t="shared" si="1159"/>
        <v>0.22297173839579315</v>
      </c>
      <c r="AG10622">
        <f t="shared" si="1160"/>
        <v>0</v>
      </c>
      <c r="AH10622" t="b">
        <f t="shared" si="1161"/>
        <v>1</v>
      </c>
    </row>
    <row r="10623" spans="1:34" x14ac:dyDescent="0.25">
      <c r="A10623">
        <v>16867</v>
      </c>
      <c r="B10623">
        <v>0.35353535353535354</v>
      </c>
      <c r="C10623">
        <v>0</v>
      </c>
      <c r="D10623">
        <v>0.33333333333333331</v>
      </c>
      <c r="E10623">
        <v>0.33333333333333331</v>
      </c>
      <c r="F10623">
        <v>0.32758620689655171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.1465191741196063</v>
      </c>
      <c r="N10623">
        <v>6.6463384542966367E-2</v>
      </c>
      <c r="O10623">
        <v>8.6344602062313022E-2</v>
      </c>
      <c r="P10623">
        <v>0.16053810054013523</v>
      </c>
      <c r="Q10623">
        <v>8.2164193533993388E-2</v>
      </c>
      <c r="R10623">
        <v>0.26097872304454045</v>
      </c>
      <c r="S10623">
        <v>2.9305639504002053E-4</v>
      </c>
      <c r="T10623">
        <v>0</v>
      </c>
      <c r="U10623">
        <v>4.7430918262577563E-4</v>
      </c>
      <c r="V10623">
        <v>2.4621578099838968E-3</v>
      </c>
      <c r="W10623">
        <v>0</v>
      </c>
      <c r="X10623">
        <v>1.1160165397434297E-3</v>
      </c>
      <c r="Y10623">
        <v>1</v>
      </c>
      <c r="Z10623">
        <v>0.35833419303498582</v>
      </c>
      <c r="AA10623">
        <v>0</v>
      </c>
      <c r="AB10623">
        <f t="shared" si="1155"/>
        <v>-0.22054166666666666</v>
      </c>
      <c r="AC10623">
        <f t="shared" si="1156"/>
        <v>-8.2363495289666522E-3</v>
      </c>
      <c r="AD10623">
        <f t="shared" si="1157"/>
        <v>-8.2363495289666522E-3</v>
      </c>
      <c r="AE10623">
        <f t="shared" si="1158"/>
        <v>6.7837453563309192E-5</v>
      </c>
      <c r="AF10623">
        <f t="shared" si="1159"/>
        <v>8.2363495289666522E-3</v>
      </c>
      <c r="AG10623">
        <f t="shared" si="1160"/>
        <v>0</v>
      </c>
      <c r="AH10623" t="b">
        <f t="shared" si="1161"/>
        <v>1</v>
      </c>
    </row>
    <row r="10624" spans="1:34" x14ac:dyDescent="0.25">
      <c r="A10624">
        <v>5570</v>
      </c>
      <c r="B10624">
        <v>8.0808080808080815E-2</v>
      </c>
      <c r="C10624">
        <v>1</v>
      </c>
      <c r="D10624">
        <v>0.33333333333333331</v>
      </c>
      <c r="E10624">
        <v>0.33333333333333331</v>
      </c>
      <c r="F10624">
        <v>0.2413793103448276</v>
      </c>
      <c r="G10624">
        <v>0.2</v>
      </c>
      <c r="H10624">
        <v>0.2</v>
      </c>
      <c r="I10624">
        <v>0.2</v>
      </c>
      <c r="J10624">
        <v>0.2</v>
      </c>
      <c r="K10624">
        <v>0.2</v>
      </c>
      <c r="L10624">
        <v>0.2</v>
      </c>
      <c r="M10624">
        <v>0.21922482348766603</v>
      </c>
      <c r="N10624">
        <v>0.13935264798217342</v>
      </c>
      <c r="O10624">
        <v>0.12839520949535868</v>
      </c>
      <c r="P10624">
        <v>0.21938119003076528</v>
      </c>
      <c r="Q10624">
        <v>0.13848220881403661</v>
      </c>
      <c r="R10624">
        <v>0.30669647351389068</v>
      </c>
      <c r="S10624">
        <v>3.3495430151839847E-3</v>
      </c>
      <c r="T10624">
        <v>2.1202202274115799E-3</v>
      </c>
      <c r="U10624">
        <v>2.6572474443105217E-3</v>
      </c>
      <c r="V10624">
        <v>3.3542673107890501E-3</v>
      </c>
      <c r="W10624">
        <v>4.9234635862977667E-3</v>
      </c>
      <c r="X10624">
        <v>3.7377096314118933E-3</v>
      </c>
      <c r="Y10624">
        <v>1</v>
      </c>
      <c r="Z10624">
        <v>0.35834861957807851</v>
      </c>
      <c r="AA10624">
        <v>0</v>
      </c>
      <c r="AB10624">
        <f t="shared" si="1155"/>
        <v>-0.22054166666666666</v>
      </c>
      <c r="AC10624">
        <f t="shared" si="1156"/>
        <v>0.22980176598905558</v>
      </c>
      <c r="AD10624">
        <f t="shared" si="1157"/>
        <v>0.22980176598905558</v>
      </c>
      <c r="AE10624">
        <f t="shared" si="1158"/>
        <v>5.2808851651688658E-2</v>
      </c>
      <c r="AF10624">
        <f t="shared" si="1159"/>
        <v>0.22980176598905558</v>
      </c>
      <c r="AG10624">
        <f t="shared" si="1160"/>
        <v>0</v>
      </c>
      <c r="AH10624" t="b">
        <f t="shared" si="1161"/>
        <v>1</v>
      </c>
    </row>
    <row r="10625" spans="1:34" x14ac:dyDescent="0.25">
      <c r="A10625">
        <v>11585</v>
      </c>
      <c r="B10625">
        <v>0.16161616161616163</v>
      </c>
      <c r="C10625">
        <v>1</v>
      </c>
      <c r="D10625">
        <v>0.16666666666666666</v>
      </c>
      <c r="E10625">
        <v>0.33333333333333331</v>
      </c>
      <c r="F10625">
        <v>0.15517241379310345</v>
      </c>
      <c r="G10625">
        <v>0.4</v>
      </c>
      <c r="H10625">
        <v>0.4</v>
      </c>
      <c r="I10625">
        <v>0.4</v>
      </c>
      <c r="J10625">
        <v>0.4</v>
      </c>
      <c r="K10625">
        <v>0.4</v>
      </c>
      <c r="L10625">
        <v>0.4</v>
      </c>
      <c r="M10625">
        <v>0.28705564419148544</v>
      </c>
      <c r="N10625">
        <v>0.21947636347071484</v>
      </c>
      <c r="O10625">
        <v>0.17286105439198221</v>
      </c>
      <c r="P10625">
        <v>0.31848008545704259</v>
      </c>
      <c r="Q10625">
        <v>0.25012865578256926</v>
      </c>
      <c r="R10625">
        <v>0.3892936653277152</v>
      </c>
      <c r="S10625">
        <v>7.4408850303130207E-3</v>
      </c>
      <c r="T10625">
        <v>0</v>
      </c>
      <c r="U10625">
        <v>1.4508280880317843E-2</v>
      </c>
      <c r="V10625">
        <v>8.8566827697262474E-3</v>
      </c>
      <c r="W10625">
        <v>2.344506469665603E-3</v>
      </c>
      <c r="X10625">
        <v>1.3240874200345776E-2</v>
      </c>
      <c r="Y10625">
        <v>1</v>
      </c>
      <c r="Z10625">
        <v>0.35835550844589081</v>
      </c>
      <c r="AA10625">
        <v>0</v>
      </c>
      <c r="AB10625">
        <f t="shared" si="1155"/>
        <v>-0.22054166666666666</v>
      </c>
      <c r="AC10625">
        <f t="shared" si="1156"/>
        <v>0.47392933547528371</v>
      </c>
      <c r="AD10625">
        <f t="shared" si="1157"/>
        <v>0.47392933547528371</v>
      </c>
      <c r="AE10625">
        <f t="shared" si="1158"/>
        <v>0.22460901502404401</v>
      </c>
      <c r="AF10625">
        <f t="shared" si="1159"/>
        <v>0.47392933547528371</v>
      </c>
      <c r="AG10625">
        <f t="shared" si="1160"/>
        <v>0</v>
      </c>
      <c r="AH10625" t="b">
        <f t="shared" si="1161"/>
        <v>1</v>
      </c>
    </row>
    <row r="10626" spans="1:34" x14ac:dyDescent="0.25">
      <c r="A10626">
        <v>23433</v>
      </c>
      <c r="B10626">
        <v>2.0202020202020204E-2</v>
      </c>
      <c r="C10626">
        <v>1</v>
      </c>
      <c r="D10626">
        <v>0.33333333333333331</v>
      </c>
      <c r="E10626">
        <v>0.33333333333333331</v>
      </c>
      <c r="F10626">
        <v>0.20689655172413793</v>
      </c>
      <c r="G10626">
        <v>0.2</v>
      </c>
      <c r="H10626">
        <v>0.2</v>
      </c>
      <c r="I10626">
        <v>0.2</v>
      </c>
      <c r="J10626">
        <v>0.2</v>
      </c>
      <c r="K10626">
        <v>0.2</v>
      </c>
      <c r="L10626">
        <v>0.2</v>
      </c>
      <c r="M10626">
        <v>0.1721259615376107</v>
      </c>
      <c r="N10626">
        <v>9.4924779920053756E-2</v>
      </c>
      <c r="O10626">
        <v>0.10308215925194072</v>
      </c>
      <c r="P10626">
        <v>0.18865546455963059</v>
      </c>
      <c r="Q10626">
        <v>0.11036236805965266</v>
      </c>
      <c r="R10626">
        <v>0.27902037014694142</v>
      </c>
      <c r="S10626">
        <v>2.0605527776251442E-3</v>
      </c>
      <c r="T10626">
        <v>9.3453560289717913E-4</v>
      </c>
      <c r="U10626">
        <v>1.4508280880317843E-3</v>
      </c>
      <c r="V10626">
        <v>1.426731078904992E-3</v>
      </c>
      <c r="W10626">
        <v>2.344506469665603E-3</v>
      </c>
      <c r="X10626">
        <v>1.2976056716338859E-3</v>
      </c>
      <c r="Y10626">
        <v>1</v>
      </c>
      <c r="Z10626">
        <v>0.35843586848673248</v>
      </c>
      <c r="AA10626">
        <v>0</v>
      </c>
      <c r="AB10626">
        <f t="shared" si="1155"/>
        <v>-0.22054166666666666</v>
      </c>
      <c r="AC10626">
        <f t="shared" si="1156"/>
        <v>0.26003848155736498</v>
      </c>
      <c r="AD10626">
        <f t="shared" si="1157"/>
        <v>0.26003848155736498</v>
      </c>
      <c r="AE10626">
        <f t="shared" si="1158"/>
        <v>6.7620011890660039E-2</v>
      </c>
      <c r="AF10626">
        <f t="shared" si="1159"/>
        <v>0.26003848155736498</v>
      </c>
      <c r="AG10626">
        <f t="shared" si="1160"/>
        <v>0</v>
      </c>
      <c r="AH10626" t="b">
        <f t="shared" si="1161"/>
        <v>1</v>
      </c>
    </row>
    <row r="10627" spans="1:34" x14ac:dyDescent="0.25">
      <c r="A10627">
        <v>28271</v>
      </c>
      <c r="B10627">
        <v>8.0808080808080815E-2</v>
      </c>
      <c r="C10627">
        <v>1</v>
      </c>
      <c r="D10627">
        <v>0.33333333333333331</v>
      </c>
      <c r="E10627">
        <v>0.33333333333333331</v>
      </c>
      <c r="F10627">
        <v>0.39655172413793105</v>
      </c>
      <c r="G10627">
        <v>0.1</v>
      </c>
      <c r="H10627">
        <v>0.1</v>
      </c>
      <c r="I10627">
        <v>0.1</v>
      </c>
      <c r="J10627">
        <v>0.1</v>
      </c>
      <c r="K10627">
        <v>0.1</v>
      </c>
      <c r="L10627">
        <v>0.1</v>
      </c>
      <c r="M10627">
        <v>0.14686427907133143</v>
      </c>
      <c r="N10627">
        <v>6.6590554498969348E-2</v>
      </c>
      <c r="O10627">
        <v>8.6558728593523607E-2</v>
      </c>
      <c r="P10627">
        <v>0.1605051310021044</v>
      </c>
      <c r="Q10627">
        <v>8.1034799034214011E-2</v>
      </c>
      <c r="R10627">
        <v>0.26127843094461012</v>
      </c>
      <c r="S10627">
        <v>4.4645310181878125E-4</v>
      </c>
      <c r="T10627">
        <v>2.3155583553360854E-4</v>
      </c>
      <c r="U10627">
        <v>4.3524842640953529E-4</v>
      </c>
      <c r="V10627">
        <v>6.2801932367149754E-4</v>
      </c>
      <c r="W10627">
        <v>9.1435752316958521E-4</v>
      </c>
      <c r="X10627">
        <v>7.3770584830497895E-4</v>
      </c>
      <c r="Y10627">
        <v>1</v>
      </c>
      <c r="Z10627">
        <v>0.35844723629434605</v>
      </c>
      <c r="AA10627">
        <v>1</v>
      </c>
      <c r="AB10627">
        <f t="shared" ref="AB10627:AB10690" si="1162">AA10627 - $AK$5</f>
        <v>0.77945833333333336</v>
      </c>
      <c r="AC10627">
        <f t="shared" ref="AC10627:AC10690" si="1163">SUMPRODUCT($B$2:$Y$2, B10627:Y10627)</f>
        <v>0.14528984090682651</v>
      </c>
      <c r="AD10627">
        <f t="shared" si="1157"/>
        <v>-0.85471015909317349</v>
      </c>
      <c r="AE10627">
        <f t="shared" si="1158"/>
        <v>0.73052945605707797</v>
      </c>
      <c r="AF10627">
        <f t="shared" si="1159"/>
        <v>0.85471015909317349</v>
      </c>
      <c r="AG10627">
        <f t="shared" si="1160"/>
        <v>0</v>
      </c>
      <c r="AH10627" t="b">
        <f t="shared" si="1161"/>
        <v>0</v>
      </c>
    </row>
    <row r="10628" spans="1:34" x14ac:dyDescent="0.25">
      <c r="A10628">
        <v>5909</v>
      </c>
      <c r="B10628">
        <v>0.13131313131313133</v>
      </c>
      <c r="C10628">
        <v>1</v>
      </c>
      <c r="D10628">
        <v>0.16666666666666666</v>
      </c>
      <c r="E10628">
        <v>0.33333333333333331</v>
      </c>
      <c r="F10628">
        <v>0.32758620689655171</v>
      </c>
      <c r="G10628">
        <v>0.2</v>
      </c>
      <c r="H10628">
        <v>0.2</v>
      </c>
      <c r="I10628">
        <v>0.2</v>
      </c>
      <c r="J10628">
        <v>0.2</v>
      </c>
      <c r="K10628">
        <v>0.2</v>
      </c>
      <c r="L10628">
        <v>0.2</v>
      </c>
      <c r="M10628">
        <v>0.20613472720338449</v>
      </c>
      <c r="N10628">
        <v>0.13172909382865083</v>
      </c>
      <c r="O10628">
        <v>0.11718705819245363</v>
      </c>
      <c r="P10628">
        <v>0.21445836700936147</v>
      </c>
      <c r="Q10628">
        <v>0.13974943108859153</v>
      </c>
      <c r="R10628">
        <v>0.30899346559929669</v>
      </c>
      <c r="S10628">
        <v>3.5487297836877484E-3</v>
      </c>
      <c r="T10628">
        <v>2.3084335603965897E-3</v>
      </c>
      <c r="U10628">
        <v>3.1248604972992275E-3</v>
      </c>
      <c r="V10628">
        <v>4.5088566827697265E-3</v>
      </c>
      <c r="W10628">
        <v>8.9091245847292919E-3</v>
      </c>
      <c r="X10628">
        <v>5.6746603715767613E-3</v>
      </c>
      <c r="Y10628">
        <v>1</v>
      </c>
      <c r="Z10628">
        <v>0.35855271755977014</v>
      </c>
      <c r="AA10628">
        <v>0</v>
      </c>
      <c r="AB10628">
        <f t="shared" si="1162"/>
        <v>-0.22054166666666666</v>
      </c>
      <c r="AC10628">
        <f t="shared" si="1163"/>
        <v>0.25349834613619937</v>
      </c>
      <c r="AD10628">
        <f t="shared" ref="AD10628:AD10691" si="1164" xml:space="preserve"> AC10628 - AA10628</f>
        <v>0.25349834613619937</v>
      </c>
      <c r="AE10628">
        <f t="shared" ref="AE10628:AE10691" si="1165">AD10628 * AD10628</f>
        <v>6.4261411493788348E-2</v>
      </c>
      <c r="AF10628">
        <f t="shared" ref="AF10628:AF10691" si="1166">ABS(AD10628)</f>
        <v>0.25349834613619937</v>
      </c>
      <c r="AG10628">
        <f t="shared" ref="AG10628:AG10691" si="1167">IF(AC10628 &gt;= 0.5, 1, 0)</f>
        <v>0</v>
      </c>
      <c r="AH10628" t="b">
        <f t="shared" ref="AH10628:AH10691" si="1168">IF(AA10628=AG10628, TRUE, FALSE)</f>
        <v>1</v>
      </c>
    </row>
    <row r="10629" spans="1:34" x14ac:dyDescent="0.25">
      <c r="A10629">
        <v>2151</v>
      </c>
      <c r="B10629">
        <v>9.0909090909090912E-2</v>
      </c>
      <c r="C10629">
        <v>0</v>
      </c>
      <c r="D10629">
        <v>0.33333333333333331</v>
      </c>
      <c r="E10629">
        <v>0.66666666666666663</v>
      </c>
      <c r="F10629">
        <v>0.15517241379310345</v>
      </c>
      <c r="G10629">
        <v>0.2</v>
      </c>
      <c r="H10629">
        <v>0.2</v>
      </c>
      <c r="I10629">
        <v>0.2</v>
      </c>
      <c r="J10629">
        <v>0.2</v>
      </c>
      <c r="K10629">
        <v>0.2</v>
      </c>
      <c r="L10629">
        <v>0.1</v>
      </c>
      <c r="M10629">
        <v>0.17428065527466371</v>
      </c>
      <c r="N10629">
        <v>9.6736477278335176E-2</v>
      </c>
      <c r="O10629">
        <v>0.10409569149967085</v>
      </c>
      <c r="P10629">
        <v>0.1874883429133391</v>
      </c>
      <c r="Q10629">
        <v>0.10005899822013772</v>
      </c>
      <c r="R10629">
        <v>0.28697261976212413</v>
      </c>
      <c r="S10629">
        <v>1.8338919720863784E-3</v>
      </c>
      <c r="T10629">
        <v>8.6150645476734873E-4</v>
      </c>
      <c r="U10629">
        <v>4.4640864247131823E-6</v>
      </c>
      <c r="V10629">
        <v>6.6022544283413843E-5</v>
      </c>
      <c r="W10629">
        <v>8.1912367037176845E-2</v>
      </c>
      <c r="X10629">
        <v>5.5233360950013809E-4</v>
      </c>
      <c r="Y10629">
        <v>1</v>
      </c>
      <c r="Z10629">
        <v>0.35859599768551342</v>
      </c>
      <c r="AA10629">
        <v>0</v>
      </c>
      <c r="AB10629">
        <f t="shared" si="1162"/>
        <v>-0.22054166666666666</v>
      </c>
      <c r="AC10629">
        <f t="shared" si="1163"/>
        <v>0.2295812329715522</v>
      </c>
      <c r="AD10629">
        <f t="shared" si="1164"/>
        <v>0.2295812329715522</v>
      </c>
      <c r="AE10629">
        <f t="shared" si="1165"/>
        <v>5.2707542532738128E-2</v>
      </c>
      <c r="AF10629">
        <f t="shared" si="1166"/>
        <v>0.2295812329715522</v>
      </c>
      <c r="AG10629">
        <f t="shared" si="1167"/>
        <v>0</v>
      </c>
      <c r="AH10629" t="b">
        <f t="shared" si="1168"/>
        <v>1</v>
      </c>
    </row>
    <row r="10630" spans="1:34" x14ac:dyDescent="0.25">
      <c r="A10630">
        <v>26983</v>
      </c>
      <c r="B10630">
        <v>0.16161616161616163</v>
      </c>
      <c r="C10630">
        <v>0</v>
      </c>
      <c r="D10630">
        <v>0.5</v>
      </c>
      <c r="E10630">
        <v>0.33333333333333331</v>
      </c>
      <c r="F10630">
        <v>0.39655172413793105</v>
      </c>
      <c r="G10630">
        <v>0.2</v>
      </c>
      <c r="H10630">
        <v>0.2</v>
      </c>
      <c r="I10630">
        <v>0.2</v>
      </c>
      <c r="J10630">
        <v>0.2</v>
      </c>
      <c r="K10630">
        <v>0.2</v>
      </c>
      <c r="L10630">
        <v>0.2</v>
      </c>
      <c r="M10630">
        <v>0.28729898742667626</v>
      </c>
      <c r="N10630">
        <v>0.21990437578532193</v>
      </c>
      <c r="O10630">
        <v>0.17751967905178184</v>
      </c>
      <c r="P10630">
        <v>0.32029717799594193</v>
      </c>
      <c r="Q10630">
        <v>0.25303592942028053</v>
      </c>
      <c r="R10630">
        <v>0.39883667225865255</v>
      </c>
      <c r="S10630">
        <v>6.8685092587504812E-3</v>
      </c>
      <c r="T10630">
        <v>4.1561303813724615E-3</v>
      </c>
      <c r="U10630">
        <v>7.8121512432480691E-3</v>
      </c>
      <c r="V10630">
        <v>1.1272141706924315E-2</v>
      </c>
      <c r="W10630">
        <v>1.8756051757324824E-2</v>
      </c>
      <c r="X10630">
        <v>1.3240874200345776E-2</v>
      </c>
      <c r="Y10630">
        <v>1</v>
      </c>
      <c r="Z10630">
        <v>0.35861740695252764</v>
      </c>
      <c r="AA10630">
        <v>0</v>
      </c>
      <c r="AB10630">
        <f t="shared" si="1162"/>
        <v>-0.22054166666666666</v>
      </c>
      <c r="AC10630">
        <f t="shared" si="1163"/>
        <v>0.19996586313843179</v>
      </c>
      <c r="AD10630">
        <f t="shared" si="1164"/>
        <v>0.19996586313843179</v>
      </c>
      <c r="AE10630">
        <f t="shared" si="1165"/>
        <v>3.9986346420698031E-2</v>
      </c>
      <c r="AF10630">
        <f t="shared" si="1166"/>
        <v>0.19996586313843179</v>
      </c>
      <c r="AG10630">
        <f t="shared" si="1167"/>
        <v>0</v>
      </c>
      <c r="AH10630" t="b">
        <f t="shared" si="1168"/>
        <v>1</v>
      </c>
    </row>
    <row r="10631" spans="1:34" x14ac:dyDescent="0.25">
      <c r="A10631">
        <v>25721</v>
      </c>
      <c r="B10631">
        <v>0.27272727272727271</v>
      </c>
      <c r="C10631">
        <v>1</v>
      </c>
      <c r="D10631">
        <v>0.33333333333333331</v>
      </c>
      <c r="E10631">
        <v>0.33333333333333331</v>
      </c>
      <c r="F10631">
        <v>0.39655172413793105</v>
      </c>
      <c r="G10631">
        <v>0.2</v>
      </c>
      <c r="H10631">
        <v>0.2</v>
      </c>
      <c r="I10631">
        <v>0.1</v>
      </c>
      <c r="J10631">
        <v>0.1</v>
      </c>
      <c r="K10631">
        <v>0</v>
      </c>
      <c r="L10631">
        <v>0</v>
      </c>
      <c r="M10631">
        <v>0.14686427907133143</v>
      </c>
      <c r="N10631">
        <v>6.6220432985229311E-2</v>
      </c>
      <c r="O10631">
        <v>8.6772855124734191E-2</v>
      </c>
      <c r="P10631">
        <v>0.16013775614976083</v>
      </c>
      <c r="Q10631">
        <v>8.0648088011462518E-2</v>
      </c>
      <c r="R10631">
        <v>0.26097872304454045</v>
      </c>
      <c r="S10631">
        <v>0</v>
      </c>
      <c r="T10631">
        <v>4.6311167106721709E-4</v>
      </c>
      <c r="U10631">
        <v>0</v>
      </c>
      <c r="V10631">
        <v>0</v>
      </c>
      <c r="W10631">
        <v>0</v>
      </c>
      <c r="X10631">
        <v>0</v>
      </c>
      <c r="Y10631">
        <v>1</v>
      </c>
      <c r="Z10631">
        <v>0.35869714130641595</v>
      </c>
      <c r="AA10631">
        <v>1</v>
      </c>
      <c r="AB10631">
        <f t="shared" si="1162"/>
        <v>0.77945833333333336</v>
      </c>
      <c r="AC10631">
        <f t="shared" si="1163"/>
        <v>0.23891278249399861</v>
      </c>
      <c r="AD10631">
        <f t="shared" si="1164"/>
        <v>-0.76108721750600139</v>
      </c>
      <c r="AE10631">
        <f t="shared" si="1165"/>
        <v>0.57925375265102752</v>
      </c>
      <c r="AF10631">
        <f t="shared" si="1166"/>
        <v>0.76108721750600139</v>
      </c>
      <c r="AG10631">
        <f t="shared" si="1167"/>
        <v>0</v>
      </c>
      <c r="AH10631" t="b">
        <f t="shared" si="1168"/>
        <v>0</v>
      </c>
    </row>
    <row r="10632" spans="1:34" x14ac:dyDescent="0.25">
      <c r="A10632">
        <v>3742</v>
      </c>
      <c r="B10632">
        <v>3.0303030303030304E-2</v>
      </c>
      <c r="C10632">
        <v>0</v>
      </c>
      <c r="D10632">
        <v>0.33333333333333331</v>
      </c>
      <c r="E10632">
        <v>0.33333333333333331</v>
      </c>
      <c r="F10632">
        <v>0.44827586206896552</v>
      </c>
      <c r="G10632">
        <v>0.3</v>
      </c>
      <c r="H10632">
        <v>0.4</v>
      </c>
      <c r="I10632">
        <v>0.4</v>
      </c>
      <c r="J10632">
        <v>0.5</v>
      </c>
      <c r="K10632">
        <v>0.4</v>
      </c>
      <c r="L10632">
        <v>0.2</v>
      </c>
      <c r="M10632">
        <v>0.17980056473328254</v>
      </c>
      <c r="N10632">
        <v>0.10107449122527304</v>
      </c>
      <c r="O10632">
        <v>0.10884710432299505</v>
      </c>
      <c r="P10632">
        <v>0.19789729706307355</v>
      </c>
      <c r="Q10632">
        <v>0.11967020490726372</v>
      </c>
      <c r="R10632">
        <v>0.29196544598456736</v>
      </c>
      <c r="S10632">
        <v>0</v>
      </c>
      <c r="T10632">
        <v>2.9081038011374736E-3</v>
      </c>
      <c r="U10632">
        <v>0</v>
      </c>
      <c r="V10632">
        <v>0</v>
      </c>
      <c r="W10632">
        <v>4.2201116453980851E-3</v>
      </c>
      <c r="X10632">
        <v>5.6746603715767613E-3</v>
      </c>
      <c r="Y10632">
        <v>1</v>
      </c>
      <c r="Z10632">
        <v>0.35872720339966435</v>
      </c>
      <c r="AA10632">
        <v>0</v>
      </c>
      <c r="AB10632">
        <f t="shared" si="1162"/>
        <v>-0.22054166666666666</v>
      </c>
      <c r="AC10632">
        <f t="shared" si="1163"/>
        <v>0.45904382260489074</v>
      </c>
      <c r="AD10632">
        <f t="shared" si="1164"/>
        <v>0.45904382260489074</v>
      </c>
      <c r="AE10632">
        <f t="shared" si="1165"/>
        <v>0.2107212310717104</v>
      </c>
      <c r="AF10632">
        <f t="shared" si="1166"/>
        <v>0.45904382260489074</v>
      </c>
      <c r="AG10632">
        <f t="shared" si="1167"/>
        <v>0</v>
      </c>
      <c r="AH10632" t="b">
        <f t="shared" si="1168"/>
        <v>1</v>
      </c>
    </row>
    <row r="10633" spans="1:34" x14ac:dyDescent="0.25">
      <c r="A10633">
        <v>889</v>
      </c>
      <c r="B10633">
        <v>8.0808080808080815E-2</v>
      </c>
      <c r="C10633">
        <v>1</v>
      </c>
      <c r="D10633">
        <v>0.33333333333333331</v>
      </c>
      <c r="E10633">
        <v>0.66666666666666663</v>
      </c>
      <c r="F10633">
        <v>5.1724137931034482E-2</v>
      </c>
      <c r="G10633">
        <v>0.2</v>
      </c>
      <c r="H10633">
        <v>0.2</v>
      </c>
      <c r="I10633">
        <v>0.2</v>
      </c>
      <c r="J10633">
        <v>0.2</v>
      </c>
      <c r="K10633">
        <v>0.2</v>
      </c>
      <c r="L10633">
        <v>0.4</v>
      </c>
      <c r="M10633">
        <v>0.16811124059920837</v>
      </c>
      <c r="N10633">
        <v>8.7830784240036139E-2</v>
      </c>
      <c r="O10633">
        <v>9.7029515969721411E-2</v>
      </c>
      <c r="P10633">
        <v>0.17538004457481543</v>
      </c>
      <c r="Q10633">
        <v>9.5193380300543876E-2</v>
      </c>
      <c r="R10633">
        <v>0.27206176749275895</v>
      </c>
      <c r="S10633">
        <v>1.6644687437038666E-3</v>
      </c>
      <c r="T10633">
        <v>8.2172634968849805E-4</v>
      </c>
      <c r="U10633">
        <v>4.5422079371456632E-4</v>
      </c>
      <c r="V10633">
        <v>1.0837359098228663E-3</v>
      </c>
      <c r="W10633">
        <v>0</v>
      </c>
      <c r="X10633">
        <v>1.9293845263360988E-4</v>
      </c>
      <c r="Y10633">
        <v>1</v>
      </c>
      <c r="Z10633">
        <v>0.35872949547710531</v>
      </c>
      <c r="AA10633">
        <v>0</v>
      </c>
      <c r="AB10633">
        <f t="shared" si="1162"/>
        <v>-0.22054166666666666</v>
      </c>
      <c r="AC10633">
        <f t="shared" si="1163"/>
        <v>0.22876116576205491</v>
      </c>
      <c r="AD10633">
        <f t="shared" si="1164"/>
        <v>0.22876116576205491</v>
      </c>
      <c r="AE10633">
        <f t="shared" si="1165"/>
        <v>5.2331670960814362E-2</v>
      </c>
      <c r="AF10633">
        <f t="shared" si="1166"/>
        <v>0.22876116576205491</v>
      </c>
      <c r="AG10633">
        <f t="shared" si="1167"/>
        <v>0</v>
      </c>
      <c r="AH10633" t="b">
        <f t="shared" si="1168"/>
        <v>1</v>
      </c>
    </row>
    <row r="10634" spans="1:34" x14ac:dyDescent="0.25">
      <c r="A10634">
        <v>28790</v>
      </c>
      <c r="B10634">
        <v>0.33333333333333331</v>
      </c>
      <c r="C10634">
        <v>1</v>
      </c>
      <c r="D10634">
        <v>0.16666666666666666</v>
      </c>
      <c r="E10634">
        <v>0.33333333333333331</v>
      </c>
      <c r="F10634">
        <v>0.25862068965517243</v>
      </c>
      <c r="G10634">
        <v>0.1</v>
      </c>
      <c r="H10634">
        <v>0.1</v>
      </c>
      <c r="I10634">
        <v>0.1</v>
      </c>
      <c r="J10634">
        <v>0.1</v>
      </c>
      <c r="K10634">
        <v>0.1</v>
      </c>
      <c r="L10634">
        <v>0.2</v>
      </c>
      <c r="M10634">
        <v>0.15049230548690326</v>
      </c>
      <c r="N10634">
        <v>7.0808041696561103E-2</v>
      </c>
      <c r="O10634">
        <v>9.6071437003150947E-2</v>
      </c>
      <c r="P10634">
        <v>0.171451017628341</v>
      </c>
      <c r="Q10634">
        <v>9.4640086067991736E-2</v>
      </c>
      <c r="R10634">
        <v>0.26635425320091882</v>
      </c>
      <c r="S10634">
        <v>5.5337289594666371E-3</v>
      </c>
      <c r="T10634">
        <v>1.0518572262342074E-2</v>
      </c>
      <c r="U10634">
        <v>1.4102049015668944E-2</v>
      </c>
      <c r="V10634">
        <v>2.2723027375201287E-2</v>
      </c>
      <c r="W10634">
        <v>0</v>
      </c>
      <c r="X10634">
        <v>1.071754188845131E-2</v>
      </c>
      <c r="Y10634">
        <v>1</v>
      </c>
      <c r="Z10634">
        <v>0.35880691565501377</v>
      </c>
      <c r="AA10634">
        <v>0</v>
      </c>
      <c r="AB10634">
        <f t="shared" si="1162"/>
        <v>-0.22054166666666666</v>
      </c>
      <c r="AC10634">
        <f t="shared" si="1163"/>
        <v>0.1158810976134749</v>
      </c>
      <c r="AD10634">
        <f t="shared" si="1164"/>
        <v>0.1158810976134749</v>
      </c>
      <c r="AE10634">
        <f t="shared" si="1165"/>
        <v>1.3428428784103698E-2</v>
      </c>
      <c r="AF10634">
        <f t="shared" si="1166"/>
        <v>0.1158810976134749</v>
      </c>
      <c r="AG10634">
        <f t="shared" si="1167"/>
        <v>0</v>
      </c>
      <c r="AH10634" t="b">
        <f t="shared" si="1168"/>
        <v>1</v>
      </c>
    </row>
    <row r="10635" spans="1:34" x14ac:dyDescent="0.25">
      <c r="A10635">
        <v>4279</v>
      </c>
      <c r="B10635">
        <v>0.13131313131313133</v>
      </c>
      <c r="C10635">
        <v>1</v>
      </c>
      <c r="D10635">
        <v>0.33333333333333331</v>
      </c>
      <c r="E10635">
        <v>0.66666666666666663</v>
      </c>
      <c r="F10635">
        <v>0.10344827586206896</v>
      </c>
      <c r="G10635">
        <v>0.2</v>
      </c>
      <c r="H10635">
        <v>0.2</v>
      </c>
      <c r="I10635">
        <v>0.2</v>
      </c>
      <c r="J10635">
        <v>0.2</v>
      </c>
      <c r="K10635">
        <v>0.2</v>
      </c>
      <c r="L10635">
        <v>0.2</v>
      </c>
      <c r="M10635">
        <v>0.2454669579706413</v>
      </c>
      <c r="N10635">
        <v>0.16509886989564471</v>
      </c>
      <c r="O10635">
        <v>0.14159912987762394</v>
      </c>
      <c r="P10635">
        <v>0.24782919141736987</v>
      </c>
      <c r="Q10635">
        <v>0.17451276890050124</v>
      </c>
      <c r="R10635">
        <v>0.33495047519071797</v>
      </c>
      <c r="S10635">
        <v>4.369516640108431E-3</v>
      </c>
      <c r="T10635">
        <v>2.6717981023108681E-3</v>
      </c>
      <c r="U10635">
        <v>3.9060756216240345E-3</v>
      </c>
      <c r="V10635">
        <v>5.7971014492753624E-3</v>
      </c>
      <c r="W10635">
        <v>8.6746739377627311E-3</v>
      </c>
      <c r="X10635">
        <v>6.6204371001728881E-3</v>
      </c>
      <c r="Y10635">
        <v>1</v>
      </c>
      <c r="Z10635">
        <v>0.35888141090291314</v>
      </c>
      <c r="AA10635">
        <v>0</v>
      </c>
      <c r="AB10635">
        <f t="shared" si="1162"/>
        <v>-0.22054166666666666</v>
      </c>
      <c r="AC10635">
        <f t="shared" si="1163"/>
        <v>0.18047002661354225</v>
      </c>
      <c r="AD10635">
        <f t="shared" si="1164"/>
        <v>0.18047002661354225</v>
      </c>
      <c r="AE10635">
        <f t="shared" si="1165"/>
        <v>3.2569430505892651E-2</v>
      </c>
      <c r="AF10635">
        <f t="shared" si="1166"/>
        <v>0.18047002661354225</v>
      </c>
      <c r="AG10635">
        <f t="shared" si="1167"/>
        <v>0</v>
      </c>
      <c r="AH10635" t="b">
        <f t="shared" si="1168"/>
        <v>1</v>
      </c>
    </row>
    <row r="10636" spans="1:34" x14ac:dyDescent="0.25">
      <c r="A10636">
        <v>20940</v>
      </c>
      <c r="B10636">
        <v>4.0404040404040407E-2</v>
      </c>
      <c r="C10636">
        <v>0</v>
      </c>
      <c r="D10636">
        <v>0.5</v>
      </c>
      <c r="E10636">
        <v>0.33333333333333331</v>
      </c>
      <c r="F10636">
        <v>0.27586206896551724</v>
      </c>
      <c r="G10636">
        <v>0.2</v>
      </c>
      <c r="H10636">
        <v>0.2</v>
      </c>
      <c r="I10636">
        <v>0.2</v>
      </c>
      <c r="J10636">
        <v>0.2</v>
      </c>
      <c r="K10636">
        <v>0.2</v>
      </c>
      <c r="L10636">
        <v>0.2</v>
      </c>
      <c r="M10636">
        <v>0.18573725478744632</v>
      </c>
      <c r="N10636">
        <v>0.10912700672292514</v>
      </c>
      <c r="O10636">
        <v>0.11135842420442385</v>
      </c>
      <c r="P10636">
        <v>0.20362363482562881</v>
      </c>
      <c r="Q10636">
        <v>0.1269393805682669</v>
      </c>
      <c r="R10636">
        <v>0.29730639446016843</v>
      </c>
      <c r="S10636">
        <v>2.3135428686557871E-3</v>
      </c>
      <c r="T10636">
        <v>1.934975558984693E-3</v>
      </c>
      <c r="U10636">
        <v>1.9575018972367306E-3</v>
      </c>
      <c r="V10636">
        <v>2.6811594202898552E-3</v>
      </c>
      <c r="W10636">
        <v>4.0395846472338339E-3</v>
      </c>
      <c r="X10636">
        <v>3.9703707066465407E-3</v>
      </c>
      <c r="Y10636">
        <v>1</v>
      </c>
      <c r="Z10636">
        <v>0.358898104952035</v>
      </c>
      <c r="AA10636">
        <v>0</v>
      </c>
      <c r="AB10636">
        <f t="shared" si="1162"/>
        <v>-0.22054166666666666</v>
      </c>
      <c r="AC10636">
        <f t="shared" si="1163"/>
        <v>0.2546770945979363</v>
      </c>
      <c r="AD10636">
        <f t="shared" si="1164"/>
        <v>0.2546770945979363</v>
      </c>
      <c r="AE10636">
        <f t="shared" si="1165"/>
        <v>6.4860422512846197E-2</v>
      </c>
      <c r="AF10636">
        <f t="shared" si="1166"/>
        <v>0.2546770945979363</v>
      </c>
      <c r="AG10636">
        <f t="shared" si="1167"/>
        <v>0</v>
      </c>
      <c r="AH10636" t="b">
        <f t="shared" si="1168"/>
        <v>1</v>
      </c>
    </row>
    <row r="10637" spans="1:34" x14ac:dyDescent="0.25">
      <c r="A10637">
        <v>23363</v>
      </c>
      <c r="B10637">
        <v>0.21212121212121213</v>
      </c>
      <c r="C10637">
        <v>1</v>
      </c>
      <c r="D10637">
        <v>0.16666666666666666</v>
      </c>
      <c r="E10637">
        <v>0.66666666666666663</v>
      </c>
      <c r="F10637">
        <v>0.1206896551724138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.14913489267678443</v>
      </c>
      <c r="N10637">
        <v>6.9037152607743318E-2</v>
      </c>
      <c r="O10637">
        <v>8.802137751440825E-2</v>
      </c>
      <c r="P10637">
        <v>0.16456603610070217</v>
      </c>
      <c r="Q10637">
        <v>8.349289294549854E-2</v>
      </c>
      <c r="R10637">
        <v>0.26378675552365505</v>
      </c>
      <c r="S10637">
        <v>3.3976225799952379E-3</v>
      </c>
      <c r="T10637">
        <v>1.8132603121016424E-3</v>
      </c>
      <c r="U10637">
        <v>5.246417570644168E-3</v>
      </c>
      <c r="V10637">
        <v>4.6199677938808369E-3</v>
      </c>
      <c r="W10637">
        <v>8.5668266401581136E-3</v>
      </c>
      <c r="X10637">
        <v>5.2093382211074665E-3</v>
      </c>
      <c r="Y10637">
        <v>1</v>
      </c>
      <c r="Z10637">
        <v>0.35890026595042857</v>
      </c>
      <c r="AA10637">
        <v>0</v>
      </c>
      <c r="AB10637">
        <f t="shared" si="1162"/>
        <v>-0.22054166666666666</v>
      </c>
      <c r="AC10637">
        <f t="shared" si="1163"/>
        <v>-3.5860322585208076E-2</v>
      </c>
      <c r="AD10637">
        <f t="shared" si="1164"/>
        <v>-3.5860322585208076E-2</v>
      </c>
      <c r="AE10637">
        <f t="shared" si="1165"/>
        <v>1.2859627359151846E-3</v>
      </c>
      <c r="AF10637">
        <f t="shared" si="1166"/>
        <v>3.5860322585208076E-2</v>
      </c>
      <c r="AG10637">
        <f t="shared" si="1167"/>
        <v>0</v>
      </c>
      <c r="AH10637" t="b">
        <f t="shared" si="1168"/>
        <v>1</v>
      </c>
    </row>
    <row r="10638" spans="1:34" x14ac:dyDescent="0.25">
      <c r="A10638">
        <v>15207</v>
      </c>
      <c r="B10638">
        <v>6.0606060606060608E-2</v>
      </c>
      <c r="C10638">
        <v>1</v>
      </c>
      <c r="D10638">
        <v>0.5</v>
      </c>
      <c r="E10638">
        <v>0.66666666666666663</v>
      </c>
      <c r="F10638">
        <v>0.13793103448275862</v>
      </c>
      <c r="G10638">
        <v>0.2</v>
      </c>
      <c r="H10638">
        <v>0.1</v>
      </c>
      <c r="I10638">
        <v>0.1</v>
      </c>
      <c r="J10638">
        <v>0.4</v>
      </c>
      <c r="K10638">
        <v>0.2</v>
      </c>
      <c r="L10638">
        <v>0.2</v>
      </c>
      <c r="M10638">
        <v>0.16427349655912665</v>
      </c>
      <c r="N10638">
        <v>8.9316015442608393E-2</v>
      </c>
      <c r="O10638">
        <v>0.10035067337303642</v>
      </c>
      <c r="P10638">
        <v>0.18342932178834309</v>
      </c>
      <c r="Q10638">
        <v>0.10581107679188502</v>
      </c>
      <c r="R10638">
        <v>0.28005090423410417</v>
      </c>
      <c r="S10638">
        <v>2.7858673553491951E-2</v>
      </c>
      <c r="T10638">
        <v>1.7871360639901584E-3</v>
      </c>
      <c r="U10638">
        <v>0</v>
      </c>
      <c r="V10638">
        <v>1.4090177133655394E-3</v>
      </c>
      <c r="W10638">
        <v>1.4067038817993619E-3</v>
      </c>
      <c r="X10638">
        <v>1.8915534571922537E-3</v>
      </c>
      <c r="Y10638">
        <v>1</v>
      </c>
      <c r="Z10638">
        <v>0.35890192000259069</v>
      </c>
      <c r="AA10638">
        <v>0</v>
      </c>
      <c r="AB10638">
        <f t="shared" si="1162"/>
        <v>-0.22054166666666666</v>
      </c>
      <c r="AC10638">
        <f t="shared" si="1163"/>
        <v>0.17343862539838711</v>
      </c>
      <c r="AD10638">
        <f t="shared" si="1164"/>
        <v>0.17343862539838711</v>
      </c>
      <c r="AE10638">
        <f t="shared" si="1165"/>
        <v>3.008095678008205E-2</v>
      </c>
      <c r="AF10638">
        <f t="shared" si="1166"/>
        <v>0.17343862539838711</v>
      </c>
      <c r="AG10638">
        <f t="shared" si="1167"/>
        <v>0</v>
      </c>
      <c r="AH10638" t="b">
        <f t="shared" si="1168"/>
        <v>1</v>
      </c>
    </row>
    <row r="10639" spans="1:34" x14ac:dyDescent="0.25">
      <c r="A10639">
        <v>9769</v>
      </c>
      <c r="B10639">
        <v>4.0404040404040407E-2</v>
      </c>
      <c r="C10639">
        <v>1</v>
      </c>
      <c r="D10639">
        <v>0.5</v>
      </c>
      <c r="E10639">
        <v>0.66666666666666663</v>
      </c>
      <c r="F10639">
        <v>0.68965517241379315</v>
      </c>
      <c r="G10639">
        <v>0.3</v>
      </c>
      <c r="H10639">
        <v>0.4</v>
      </c>
      <c r="I10639">
        <v>0.2</v>
      </c>
      <c r="J10639">
        <v>0.2</v>
      </c>
      <c r="K10639">
        <v>0.4</v>
      </c>
      <c r="L10639">
        <v>0.2</v>
      </c>
      <c r="M10639">
        <v>0.18875559578830378</v>
      </c>
      <c r="N10639">
        <v>0.10980461380192615</v>
      </c>
      <c r="O10639">
        <v>0.11217210502302409</v>
      </c>
      <c r="P10639">
        <v>0.20646466701708577</v>
      </c>
      <c r="Q10639">
        <v>0.12774750744914501</v>
      </c>
      <c r="R10639">
        <v>0.29823395198679442</v>
      </c>
      <c r="S10639">
        <v>0</v>
      </c>
      <c r="T10639">
        <v>1.306212405574202E-3</v>
      </c>
      <c r="U10639">
        <v>4.017677782241864E-3</v>
      </c>
      <c r="V10639">
        <v>0</v>
      </c>
      <c r="W10639">
        <v>4.1333649060204579E-3</v>
      </c>
      <c r="X10639">
        <v>3.2629297136566376E-3</v>
      </c>
      <c r="Y10639">
        <v>1</v>
      </c>
      <c r="Z10639">
        <v>0.35892974473138373</v>
      </c>
      <c r="AA10639">
        <v>1</v>
      </c>
      <c r="AB10639">
        <f t="shared" si="1162"/>
        <v>0.77945833333333336</v>
      </c>
      <c r="AC10639">
        <f t="shared" si="1163"/>
        <v>0.3975607274444487</v>
      </c>
      <c r="AD10639">
        <f t="shared" si="1164"/>
        <v>-0.6024392725555513</v>
      </c>
      <c r="AE10639">
        <f t="shared" si="1165"/>
        <v>0.3629330771172618</v>
      </c>
      <c r="AF10639">
        <f t="shared" si="1166"/>
        <v>0.6024392725555513</v>
      </c>
      <c r="AG10639">
        <f t="shared" si="1167"/>
        <v>0</v>
      </c>
      <c r="AH10639" t="b">
        <f t="shared" si="1168"/>
        <v>0</v>
      </c>
    </row>
    <row r="10640" spans="1:34" x14ac:dyDescent="0.25">
      <c r="A10640">
        <v>26246</v>
      </c>
      <c r="B10640">
        <v>0.12121212121212122</v>
      </c>
      <c r="C10640">
        <v>1</v>
      </c>
      <c r="D10640">
        <v>0.33333333333333331</v>
      </c>
      <c r="E10640">
        <v>0.66666666666666663</v>
      </c>
      <c r="F10640">
        <v>0.15517241379310345</v>
      </c>
      <c r="G10640">
        <v>0.2</v>
      </c>
      <c r="H10640">
        <v>0.2</v>
      </c>
      <c r="I10640">
        <v>0.2</v>
      </c>
      <c r="J10640">
        <v>0.2</v>
      </c>
      <c r="K10640">
        <v>0.2</v>
      </c>
      <c r="L10640">
        <v>0.2</v>
      </c>
      <c r="M10640">
        <v>0.24813753936629881</v>
      </c>
      <c r="N10640">
        <v>0.17177719064484659</v>
      </c>
      <c r="O10640">
        <v>0.14361027214384031</v>
      </c>
      <c r="P10640">
        <v>0.23938898968147659</v>
      </c>
      <c r="Q10640">
        <v>0.15902449665594123</v>
      </c>
      <c r="R10640">
        <v>0.32107784182646604</v>
      </c>
      <c r="S10640">
        <v>4.8354305181603384E-3</v>
      </c>
      <c r="T10640">
        <v>2.6213308048227738E-3</v>
      </c>
      <c r="U10640">
        <v>4.017677782241864E-3</v>
      </c>
      <c r="V10640">
        <v>9.3397745571658607E-3</v>
      </c>
      <c r="W10640">
        <v>4.6890129393312059E-3</v>
      </c>
      <c r="X10640">
        <v>3.7925646816704688E-3</v>
      </c>
      <c r="Y10640">
        <v>1</v>
      </c>
      <c r="Z10640">
        <v>0.35894786727343087</v>
      </c>
      <c r="AA10640">
        <v>0</v>
      </c>
      <c r="AB10640">
        <f t="shared" si="1162"/>
        <v>-0.22054166666666666</v>
      </c>
      <c r="AC10640">
        <f t="shared" si="1163"/>
        <v>0.18239050665720527</v>
      </c>
      <c r="AD10640">
        <f t="shared" si="1164"/>
        <v>0.18239050665720527</v>
      </c>
      <c r="AE10640">
        <f t="shared" si="1165"/>
        <v>3.3266296918672042E-2</v>
      </c>
      <c r="AF10640">
        <f t="shared" si="1166"/>
        <v>0.18239050665720527</v>
      </c>
      <c r="AG10640">
        <f t="shared" si="1167"/>
        <v>0</v>
      </c>
      <c r="AH10640" t="b">
        <f t="shared" si="1168"/>
        <v>1</v>
      </c>
    </row>
    <row r="10641" spans="1:34" x14ac:dyDescent="0.25">
      <c r="A10641">
        <v>2945</v>
      </c>
      <c r="B10641">
        <v>8.0808080808080815E-2</v>
      </c>
      <c r="C10641">
        <v>1</v>
      </c>
      <c r="D10641">
        <v>0.16666666666666666</v>
      </c>
      <c r="E10641">
        <v>0.66666666666666663</v>
      </c>
      <c r="F10641">
        <v>0.1206896551724138</v>
      </c>
      <c r="G10641">
        <v>0.2</v>
      </c>
      <c r="H10641">
        <v>0.2</v>
      </c>
      <c r="I10641">
        <v>0.4</v>
      </c>
      <c r="J10641">
        <v>0.4</v>
      </c>
      <c r="K10641">
        <v>0.4</v>
      </c>
      <c r="L10641">
        <v>0.4</v>
      </c>
      <c r="M10641">
        <v>0.22431467908336586</v>
      </c>
      <c r="N10641">
        <v>0.14922160598571901</v>
      </c>
      <c r="O10641">
        <v>0.13476080693857809</v>
      </c>
      <c r="P10641">
        <v>0.24605072033730663</v>
      </c>
      <c r="Q10641">
        <v>0.1695787328768821</v>
      </c>
      <c r="R10641">
        <v>0.33095667530184042</v>
      </c>
      <c r="S10641">
        <v>6.6395589501254647E-3</v>
      </c>
      <c r="T10641">
        <v>3.2061577227730413E-3</v>
      </c>
      <c r="U10641">
        <v>6.4773894022588279E-3</v>
      </c>
      <c r="V10641">
        <v>0</v>
      </c>
      <c r="W10641">
        <v>1.570819334675954E-2</v>
      </c>
      <c r="X10641">
        <v>0</v>
      </c>
      <c r="Y10641">
        <v>1</v>
      </c>
      <c r="Z10641">
        <v>0.35898617399830279</v>
      </c>
      <c r="AA10641">
        <v>1</v>
      </c>
      <c r="AB10641">
        <f t="shared" si="1162"/>
        <v>0.77945833333333336</v>
      </c>
      <c r="AC10641">
        <f t="shared" si="1163"/>
        <v>0.25218325673117509</v>
      </c>
      <c r="AD10641">
        <f t="shared" si="1164"/>
        <v>-0.74781674326882497</v>
      </c>
      <c r="AE10641">
        <f t="shared" si="1165"/>
        <v>0.55922988151319164</v>
      </c>
      <c r="AF10641">
        <f t="shared" si="1166"/>
        <v>0.74781674326882497</v>
      </c>
      <c r="AG10641">
        <f t="shared" si="1167"/>
        <v>0</v>
      </c>
      <c r="AH10641" t="b">
        <f t="shared" si="1168"/>
        <v>0</v>
      </c>
    </row>
    <row r="10642" spans="1:34" x14ac:dyDescent="0.25">
      <c r="A10642">
        <v>20448</v>
      </c>
      <c r="B10642">
        <v>0</v>
      </c>
      <c r="C10642">
        <v>0</v>
      </c>
      <c r="D10642">
        <v>0.16666666666666666</v>
      </c>
      <c r="E10642">
        <v>0.66666666666666663</v>
      </c>
      <c r="F10642">
        <v>8.6206896551724144E-2</v>
      </c>
      <c r="G10642">
        <v>0.2</v>
      </c>
      <c r="H10642">
        <v>0.2</v>
      </c>
      <c r="I10642">
        <v>0.2</v>
      </c>
      <c r="J10642">
        <v>0.2</v>
      </c>
      <c r="K10642">
        <v>0.2</v>
      </c>
      <c r="L10642">
        <v>0.2</v>
      </c>
      <c r="M10642">
        <v>0.15046310429868037</v>
      </c>
      <c r="N10642">
        <v>7.1555876960220477E-2</v>
      </c>
      <c r="O10642">
        <v>9.0008361915564966E-2</v>
      </c>
      <c r="P10642">
        <v>0.16757003200871148</v>
      </c>
      <c r="Q10642">
        <v>8.9203325714795667E-2</v>
      </c>
      <c r="R10642">
        <v>0.26817171264621326</v>
      </c>
      <c r="S10642">
        <v>1.6026521603751123E-3</v>
      </c>
      <c r="T10642">
        <v>7.7185278511202851E-4</v>
      </c>
      <c r="U10642">
        <v>1.6740324092674435E-3</v>
      </c>
      <c r="V10642">
        <v>1.6103059581320451E-3</v>
      </c>
      <c r="W10642">
        <v>2.344506469665603E-3</v>
      </c>
      <c r="X10642">
        <v>0</v>
      </c>
      <c r="Y10642">
        <v>1</v>
      </c>
      <c r="Z10642">
        <v>0.35899064588489471</v>
      </c>
      <c r="AA10642">
        <v>0</v>
      </c>
      <c r="AB10642">
        <f t="shared" si="1162"/>
        <v>-0.22054166666666666</v>
      </c>
      <c r="AC10642">
        <f t="shared" si="1163"/>
        <v>0.27015532683446974</v>
      </c>
      <c r="AD10642">
        <f t="shared" si="1164"/>
        <v>0.27015532683446974</v>
      </c>
      <c r="AE10642">
        <f t="shared" si="1165"/>
        <v>7.2983900617039174E-2</v>
      </c>
      <c r="AF10642">
        <f t="shared" si="1166"/>
        <v>0.27015532683446974</v>
      </c>
      <c r="AG10642">
        <f t="shared" si="1167"/>
        <v>0</v>
      </c>
      <c r="AH10642" t="b">
        <f t="shared" si="1168"/>
        <v>1</v>
      </c>
    </row>
    <row r="10643" spans="1:34" x14ac:dyDescent="0.25">
      <c r="A10643">
        <v>27526</v>
      </c>
      <c r="B10643">
        <v>0.12121212121212122</v>
      </c>
      <c r="C10643">
        <v>0</v>
      </c>
      <c r="D10643">
        <v>0.33333333333333331</v>
      </c>
      <c r="E10643">
        <v>0.66666666666666663</v>
      </c>
      <c r="F10643">
        <v>0.56896551724137934</v>
      </c>
      <c r="G10643">
        <v>0.2</v>
      </c>
      <c r="H10643">
        <v>0.2</v>
      </c>
      <c r="I10643">
        <v>0.2</v>
      </c>
      <c r="J10643">
        <v>0.2</v>
      </c>
      <c r="K10643">
        <v>0</v>
      </c>
      <c r="L10643">
        <v>0</v>
      </c>
      <c r="M10643">
        <v>0.17322852761414789</v>
      </c>
      <c r="N10643">
        <v>9.639482665026744E-2</v>
      </c>
      <c r="O10643">
        <v>0.10362131887668123</v>
      </c>
      <c r="P10643">
        <v>0.1597232819573732</v>
      </c>
      <c r="Q10643">
        <v>8.0410111997461592E-2</v>
      </c>
      <c r="R10643">
        <v>0.26079428741372829</v>
      </c>
      <c r="S10643">
        <v>2.7691539828195687E-3</v>
      </c>
      <c r="T10643">
        <v>5.9373291162463735E-4</v>
      </c>
      <c r="U10643">
        <v>0</v>
      </c>
      <c r="V10643">
        <v>3.2206119162640903E-4</v>
      </c>
      <c r="W10643">
        <v>0</v>
      </c>
      <c r="X10643">
        <v>0</v>
      </c>
      <c r="Y10643">
        <v>1</v>
      </c>
      <c r="Z10643">
        <v>0.35900285176094526</v>
      </c>
      <c r="AA10643">
        <v>0</v>
      </c>
      <c r="AB10643">
        <f t="shared" si="1162"/>
        <v>-0.22054166666666666</v>
      </c>
      <c r="AC10643">
        <f t="shared" si="1163"/>
        <v>0.25557605565707414</v>
      </c>
      <c r="AD10643">
        <f t="shared" si="1164"/>
        <v>0.25557605565707414</v>
      </c>
      <c r="AE10643">
        <f t="shared" si="1165"/>
        <v>6.5319120225227859E-2</v>
      </c>
      <c r="AF10643">
        <f t="shared" si="1166"/>
        <v>0.25557605565707414</v>
      </c>
      <c r="AG10643">
        <f t="shared" si="1167"/>
        <v>0</v>
      </c>
      <c r="AH10643" t="b">
        <f t="shared" si="1168"/>
        <v>1</v>
      </c>
    </row>
    <row r="10644" spans="1:34" x14ac:dyDescent="0.25">
      <c r="A10644">
        <v>20314</v>
      </c>
      <c r="B10644">
        <v>0.26262626262626265</v>
      </c>
      <c r="C10644">
        <v>1</v>
      </c>
      <c r="D10644">
        <v>0.16666666666666666</v>
      </c>
      <c r="E10644">
        <v>0.33333333333333331</v>
      </c>
      <c r="F10644">
        <v>0.67241379310344829</v>
      </c>
      <c r="G10644">
        <v>0.1</v>
      </c>
      <c r="H10644">
        <v>0.1</v>
      </c>
      <c r="I10644">
        <v>0.1</v>
      </c>
      <c r="J10644">
        <v>0.1</v>
      </c>
      <c r="K10644">
        <v>0.1</v>
      </c>
      <c r="L10644">
        <v>0.4</v>
      </c>
      <c r="M10644">
        <v>0.1472589375545863</v>
      </c>
      <c r="N10644">
        <v>6.7013821665964382E-2</v>
      </c>
      <c r="O10644">
        <v>8.6803601498446487E-2</v>
      </c>
      <c r="P10644">
        <v>0.16092525711529729</v>
      </c>
      <c r="Q10644">
        <v>8.2603457593170088E-2</v>
      </c>
      <c r="R10644">
        <v>0.26173644609446023</v>
      </c>
      <c r="S10644">
        <v>9.5701229005256696E-4</v>
      </c>
      <c r="T10644">
        <v>4.9636071411819681E-4</v>
      </c>
      <c r="U10644">
        <v>9.3299406276505512E-4</v>
      </c>
      <c r="V10644">
        <v>3.175523349436393E-3</v>
      </c>
      <c r="W10644">
        <v>0</v>
      </c>
      <c r="X10644">
        <v>1.5813386902127241E-3</v>
      </c>
      <c r="Y10644">
        <v>1</v>
      </c>
      <c r="Z10644">
        <v>0.3590464814344464</v>
      </c>
      <c r="AA10644">
        <v>1</v>
      </c>
      <c r="AB10644">
        <f t="shared" si="1162"/>
        <v>0.77945833333333336</v>
      </c>
      <c r="AC10644">
        <f t="shared" si="1163"/>
        <v>0.1711394463460662</v>
      </c>
      <c r="AD10644">
        <f t="shared" si="1164"/>
        <v>-0.82886055365393374</v>
      </c>
      <c r="AE10644">
        <f t="shared" si="1165"/>
        <v>0.68700981740350553</v>
      </c>
      <c r="AF10644">
        <f t="shared" si="1166"/>
        <v>0.82886055365393374</v>
      </c>
      <c r="AG10644">
        <f t="shared" si="1167"/>
        <v>0</v>
      </c>
      <c r="AH10644" t="b">
        <f t="shared" si="1168"/>
        <v>0</v>
      </c>
    </row>
    <row r="10645" spans="1:34" x14ac:dyDescent="0.25">
      <c r="A10645">
        <v>159</v>
      </c>
      <c r="B10645">
        <v>0.20202020202020202</v>
      </c>
      <c r="C10645">
        <v>0</v>
      </c>
      <c r="D10645">
        <v>0.5</v>
      </c>
      <c r="E10645">
        <v>0.33333333333333331</v>
      </c>
      <c r="F10645">
        <v>0.41379310344827586</v>
      </c>
      <c r="G10645">
        <v>0.4</v>
      </c>
      <c r="H10645">
        <v>0.5</v>
      </c>
      <c r="I10645">
        <v>0.6</v>
      </c>
      <c r="J10645">
        <v>0.6</v>
      </c>
      <c r="K10645">
        <v>0.7</v>
      </c>
      <c r="L10645">
        <v>0.8</v>
      </c>
      <c r="M10645">
        <v>0.24897552497984676</v>
      </c>
      <c r="N10645">
        <v>0.18285995740755503</v>
      </c>
      <c r="O10645">
        <v>0.15763610898052163</v>
      </c>
      <c r="P10645">
        <v>0.28945087821429444</v>
      </c>
      <c r="Q10645">
        <v>0.22495376820144669</v>
      </c>
      <c r="R10645">
        <v>0.3794056100708002</v>
      </c>
      <c r="S10645">
        <v>1.199470666886459E-2</v>
      </c>
      <c r="T10645">
        <v>6.2211334480029501E-3</v>
      </c>
      <c r="U10645">
        <v>1.2363287353243159E-2</v>
      </c>
      <c r="V10645">
        <v>1.7838969404186795E-2</v>
      </c>
      <c r="W10645">
        <v>2.7379146552754911E-2</v>
      </c>
      <c r="X10645">
        <v>1.9819697124460436E-2</v>
      </c>
      <c r="Y10645">
        <v>1</v>
      </c>
      <c r="Z10645">
        <v>0.35904815719586114</v>
      </c>
      <c r="AA10645">
        <v>1</v>
      </c>
      <c r="AB10645">
        <f t="shared" si="1162"/>
        <v>0.77945833333333336</v>
      </c>
      <c r="AC10645">
        <f t="shared" si="1163"/>
        <v>0.5548427199950402</v>
      </c>
      <c r="AD10645">
        <f t="shared" si="1164"/>
        <v>-0.4451572800049598</v>
      </c>
      <c r="AE10645">
        <f t="shared" si="1165"/>
        <v>0.19816500394141418</v>
      </c>
      <c r="AF10645">
        <f t="shared" si="1166"/>
        <v>0.4451572800049598</v>
      </c>
      <c r="AG10645">
        <f t="shared" si="1167"/>
        <v>1</v>
      </c>
      <c r="AH10645" t="b">
        <f t="shared" si="1168"/>
        <v>1</v>
      </c>
    </row>
    <row r="10646" spans="1:34" x14ac:dyDescent="0.25">
      <c r="A10646">
        <v>14434</v>
      </c>
      <c r="B10646">
        <v>4.0404040404040407E-2</v>
      </c>
      <c r="C10646">
        <v>1</v>
      </c>
      <c r="D10646">
        <v>0.16666666666666666</v>
      </c>
      <c r="E10646">
        <v>0.66666666666666663</v>
      </c>
      <c r="F10646">
        <v>8.6206896551724144E-2</v>
      </c>
      <c r="G10646">
        <v>0.2</v>
      </c>
      <c r="H10646">
        <v>0.2</v>
      </c>
      <c r="I10646">
        <v>0.2</v>
      </c>
      <c r="J10646">
        <v>0.2</v>
      </c>
      <c r="K10646">
        <v>0.2</v>
      </c>
      <c r="L10646">
        <v>0.2</v>
      </c>
      <c r="M10646">
        <v>0.18672036145761714</v>
      </c>
      <c r="N10646">
        <v>0.10910423001438729</v>
      </c>
      <c r="O10646">
        <v>0.1051493038417045</v>
      </c>
      <c r="P10646">
        <v>0.18865734853323235</v>
      </c>
      <c r="Q10646">
        <v>0.11128155041373122</v>
      </c>
      <c r="R10646">
        <v>0.26097872304454045</v>
      </c>
      <c r="S10646">
        <v>2.07314504459952E-3</v>
      </c>
      <c r="T10646">
        <v>8.3122607627449227E-4</v>
      </c>
      <c r="U10646">
        <v>6.7630909334404716E-4</v>
      </c>
      <c r="V10646">
        <v>9.951690821256038E-4</v>
      </c>
      <c r="W10646">
        <v>0</v>
      </c>
      <c r="X10646">
        <v>0</v>
      </c>
      <c r="Y10646">
        <v>1</v>
      </c>
      <c r="Z10646">
        <v>0.35905313103245651</v>
      </c>
      <c r="AA10646">
        <v>0</v>
      </c>
      <c r="AB10646">
        <f t="shared" si="1162"/>
        <v>-0.22054166666666666</v>
      </c>
      <c r="AC10646">
        <f t="shared" si="1163"/>
        <v>0.23393924832616059</v>
      </c>
      <c r="AD10646">
        <f t="shared" si="1164"/>
        <v>0.23393924832616059</v>
      </c>
      <c r="AE10646">
        <f t="shared" si="1165"/>
        <v>5.4727571907409032E-2</v>
      </c>
      <c r="AF10646">
        <f t="shared" si="1166"/>
        <v>0.23393924832616059</v>
      </c>
      <c r="AG10646">
        <f t="shared" si="1167"/>
        <v>0</v>
      </c>
      <c r="AH10646" t="b">
        <f t="shared" si="1168"/>
        <v>1</v>
      </c>
    </row>
    <row r="10647" spans="1:34" x14ac:dyDescent="0.25">
      <c r="A10647">
        <v>5256</v>
      </c>
      <c r="B10647">
        <v>0.17171717171717171</v>
      </c>
      <c r="C10647">
        <v>1</v>
      </c>
      <c r="D10647">
        <v>0.33333333333333331</v>
      </c>
      <c r="E10647">
        <v>0.33333333333333331</v>
      </c>
      <c r="F10647">
        <v>0.32758620689655171</v>
      </c>
      <c r="G10647">
        <v>0.2</v>
      </c>
      <c r="H10647">
        <v>0.2</v>
      </c>
      <c r="I10647">
        <v>0.2</v>
      </c>
      <c r="J10647">
        <v>0</v>
      </c>
      <c r="K10647">
        <v>0</v>
      </c>
      <c r="L10647">
        <v>0</v>
      </c>
      <c r="M10647">
        <v>0.16495220296418606</v>
      </c>
      <c r="N10647">
        <v>6.767909136117406E-2</v>
      </c>
      <c r="O10647">
        <v>8.6320993239641083E-2</v>
      </c>
      <c r="P10647">
        <v>0.16009725071732295</v>
      </c>
      <c r="Q10647">
        <v>8.0605450642287343E-2</v>
      </c>
      <c r="R10647">
        <v>0.26094567832735327</v>
      </c>
      <c r="S10647">
        <v>1.1447515431250801E-3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1</v>
      </c>
      <c r="Z10647">
        <v>0.35905370035819351</v>
      </c>
      <c r="AA10647">
        <v>0</v>
      </c>
      <c r="AB10647">
        <f t="shared" si="1162"/>
        <v>-0.22054166666666666</v>
      </c>
      <c r="AC10647">
        <f t="shared" si="1163"/>
        <v>0.24130978004979911</v>
      </c>
      <c r="AD10647">
        <f t="shared" si="1164"/>
        <v>0.24130978004979911</v>
      </c>
      <c r="AE10647">
        <f t="shared" si="1165"/>
        <v>5.8230409947682422E-2</v>
      </c>
      <c r="AF10647">
        <f t="shared" si="1166"/>
        <v>0.24130978004979911</v>
      </c>
      <c r="AG10647">
        <f t="shared" si="1167"/>
        <v>0</v>
      </c>
      <c r="AH10647" t="b">
        <f t="shared" si="1168"/>
        <v>1</v>
      </c>
    </row>
    <row r="10648" spans="1:34" x14ac:dyDescent="0.25">
      <c r="A10648">
        <v>4533</v>
      </c>
      <c r="B10648">
        <v>1.0101010101010102E-2</v>
      </c>
      <c r="C10648">
        <v>0</v>
      </c>
      <c r="D10648">
        <v>0.33333333333333331</v>
      </c>
      <c r="E10648">
        <v>0.33333333333333331</v>
      </c>
      <c r="F10648">
        <v>0.13793103448275862</v>
      </c>
      <c r="G10648">
        <v>0.2</v>
      </c>
      <c r="H10648">
        <v>0.2</v>
      </c>
      <c r="I10648">
        <v>0.2</v>
      </c>
      <c r="J10648">
        <v>0.2</v>
      </c>
      <c r="K10648">
        <v>0.2</v>
      </c>
      <c r="L10648">
        <v>0.2</v>
      </c>
      <c r="M10648">
        <v>0.15915090023723752</v>
      </c>
      <c r="N10648">
        <v>8.0773800711392535E-2</v>
      </c>
      <c r="O10648">
        <v>9.5251716718285806E-2</v>
      </c>
      <c r="P10648">
        <v>0.1748270983226983</v>
      </c>
      <c r="Q10648">
        <v>9.6433830273523688E-2</v>
      </c>
      <c r="R10648">
        <v>0.27276569681702523</v>
      </c>
      <c r="S10648">
        <v>1.4847427514332288E-3</v>
      </c>
      <c r="T10648">
        <v>7.0357350027519517E-4</v>
      </c>
      <c r="U10648">
        <v>5.4908263023972141E-4</v>
      </c>
      <c r="V10648">
        <v>8.2125603864734295E-4</v>
      </c>
      <c r="W10648">
        <v>1.3058901036037409E-3</v>
      </c>
      <c r="X10648">
        <v>6.1286332013029017E-4</v>
      </c>
      <c r="Y10648">
        <v>1</v>
      </c>
      <c r="Z10648">
        <v>0.35908071139363817</v>
      </c>
      <c r="AA10648">
        <v>0</v>
      </c>
      <c r="AB10648">
        <f t="shared" si="1162"/>
        <v>-0.22054166666666666</v>
      </c>
      <c r="AC10648">
        <f t="shared" si="1163"/>
        <v>0.27546419748031026</v>
      </c>
      <c r="AD10648">
        <f t="shared" si="1164"/>
        <v>0.27546419748031026</v>
      </c>
      <c r="AE10648">
        <f t="shared" si="1165"/>
        <v>7.5880524093471374E-2</v>
      </c>
      <c r="AF10648">
        <f t="shared" si="1166"/>
        <v>0.27546419748031026</v>
      </c>
      <c r="AG10648">
        <f t="shared" si="1167"/>
        <v>0</v>
      </c>
      <c r="AH10648" t="b">
        <f t="shared" si="1168"/>
        <v>1</v>
      </c>
    </row>
    <row r="10649" spans="1:34" x14ac:dyDescent="0.25">
      <c r="A10649">
        <v>11868</v>
      </c>
      <c r="B10649">
        <v>0.41414141414141414</v>
      </c>
      <c r="C10649">
        <v>0</v>
      </c>
      <c r="D10649">
        <v>0.16666666666666666</v>
      </c>
      <c r="E10649">
        <v>0.33333333333333331</v>
      </c>
      <c r="F10649">
        <v>0.43103448275862066</v>
      </c>
      <c r="G10649">
        <v>0.4</v>
      </c>
      <c r="H10649">
        <v>0.4</v>
      </c>
      <c r="I10649">
        <v>0.2</v>
      </c>
      <c r="J10649">
        <v>0.2</v>
      </c>
      <c r="K10649">
        <v>0.2</v>
      </c>
      <c r="L10649">
        <v>0.2</v>
      </c>
      <c r="M10649">
        <v>0.53318538064633736</v>
      </c>
      <c r="N10649">
        <v>0.47308077759682948</v>
      </c>
      <c r="O10649">
        <v>0.31987703646684634</v>
      </c>
      <c r="P10649">
        <v>0.49440365641596629</v>
      </c>
      <c r="Q10649">
        <v>0.43078318897774426</v>
      </c>
      <c r="R10649">
        <v>0.53280610358980895</v>
      </c>
      <c r="S10649">
        <v>0</v>
      </c>
      <c r="T10649">
        <v>9.5590998771566613E-3</v>
      </c>
      <c r="U10649">
        <v>1.4508280880317843E-2</v>
      </c>
      <c r="V10649">
        <v>2.2647342995169083E-2</v>
      </c>
      <c r="W10649">
        <v>0.26063878423272507</v>
      </c>
      <c r="X10649">
        <v>2.1374554066272467E-2</v>
      </c>
      <c r="Y10649">
        <v>1</v>
      </c>
      <c r="Z10649">
        <v>0.35908975630837692</v>
      </c>
      <c r="AA10649">
        <v>0</v>
      </c>
      <c r="AB10649">
        <f t="shared" si="1162"/>
        <v>-0.22054166666666666</v>
      </c>
      <c r="AC10649">
        <f t="shared" si="1163"/>
        <v>0.29076812656710316</v>
      </c>
      <c r="AD10649">
        <f t="shared" si="1164"/>
        <v>0.29076812656710316</v>
      </c>
      <c r="AE10649">
        <f t="shared" si="1165"/>
        <v>8.4546103427342922E-2</v>
      </c>
      <c r="AF10649">
        <f t="shared" si="1166"/>
        <v>0.29076812656710316</v>
      </c>
      <c r="AG10649">
        <f t="shared" si="1167"/>
        <v>0</v>
      </c>
      <c r="AH10649" t="b">
        <f t="shared" si="1168"/>
        <v>1</v>
      </c>
    </row>
    <row r="10650" spans="1:34" x14ac:dyDescent="0.25">
      <c r="A10650">
        <v>21644</v>
      </c>
      <c r="B10650">
        <v>0.30303030303030304</v>
      </c>
      <c r="C10650">
        <v>1</v>
      </c>
      <c r="D10650">
        <v>0.16666666666666666</v>
      </c>
      <c r="E10650">
        <v>0.66666666666666663</v>
      </c>
      <c r="F10650">
        <v>8.6206896551724144E-2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.14678198481361235</v>
      </c>
      <c r="N10650">
        <v>6.6220432985229311E-2</v>
      </c>
      <c r="O10650">
        <v>8.6344602062313022E-2</v>
      </c>
      <c r="P10650">
        <v>0.16013775614976083</v>
      </c>
      <c r="Q10650">
        <v>8.0648088011462518E-2</v>
      </c>
      <c r="R10650">
        <v>0.26097872304454045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1</v>
      </c>
      <c r="Z10650">
        <v>0.35911432423084966</v>
      </c>
      <c r="AA10650">
        <v>0</v>
      </c>
      <c r="AB10650">
        <f t="shared" si="1162"/>
        <v>-0.22054166666666666</v>
      </c>
      <c r="AC10650">
        <f t="shared" si="1163"/>
        <v>-4.0668535550180296E-2</v>
      </c>
      <c r="AD10650">
        <f t="shared" si="1164"/>
        <v>-4.0668535550180296E-2</v>
      </c>
      <c r="AE10650">
        <f t="shared" si="1165"/>
        <v>1.6539297837962785E-3</v>
      </c>
      <c r="AF10650">
        <f t="shared" si="1166"/>
        <v>4.0668535550180296E-2</v>
      </c>
      <c r="AG10650">
        <f t="shared" si="1167"/>
        <v>0</v>
      </c>
      <c r="AH10650" t="b">
        <f t="shared" si="1168"/>
        <v>1</v>
      </c>
    </row>
    <row r="10651" spans="1:34" x14ac:dyDescent="0.25">
      <c r="A10651">
        <v>15333</v>
      </c>
      <c r="B10651">
        <v>0.19191919191919191</v>
      </c>
      <c r="C10651">
        <v>1</v>
      </c>
      <c r="D10651">
        <v>0.16666666666666666</v>
      </c>
      <c r="E10651">
        <v>0.66666666666666663</v>
      </c>
      <c r="F10651">
        <v>0.15517241379310345</v>
      </c>
      <c r="G10651">
        <v>0.2</v>
      </c>
      <c r="H10651">
        <v>0.2</v>
      </c>
      <c r="I10651">
        <v>0.2</v>
      </c>
      <c r="J10651">
        <v>0.2</v>
      </c>
      <c r="K10651">
        <v>0.2</v>
      </c>
      <c r="L10651">
        <v>0.2</v>
      </c>
      <c r="M10651">
        <v>0.21630647443435971</v>
      </c>
      <c r="N10651">
        <v>0.13736063501463402</v>
      </c>
      <c r="O10651">
        <v>0.12461395457113475</v>
      </c>
      <c r="P10651">
        <v>0.21968074183344544</v>
      </c>
      <c r="Q10651">
        <v>0.13726456487573191</v>
      </c>
      <c r="R10651">
        <v>0.29667854483361217</v>
      </c>
      <c r="S10651">
        <v>2.2895030862501602E-2</v>
      </c>
      <c r="T10651">
        <v>1.4920508069127135E-3</v>
      </c>
      <c r="U10651">
        <v>1.8481317798312575E-3</v>
      </c>
      <c r="V10651">
        <v>8.0515297906602248E-3</v>
      </c>
      <c r="W10651">
        <v>4.6890129393312059E-2</v>
      </c>
      <c r="X10651">
        <v>2.8373301857883806E-2</v>
      </c>
      <c r="Y10651">
        <v>1</v>
      </c>
      <c r="Z10651">
        <v>0.35920094129674052</v>
      </c>
      <c r="AA10651">
        <v>0</v>
      </c>
      <c r="AB10651">
        <f t="shared" si="1162"/>
        <v>-0.22054166666666666</v>
      </c>
      <c r="AC10651">
        <f t="shared" si="1163"/>
        <v>0.19158623682137188</v>
      </c>
      <c r="AD10651">
        <f t="shared" si="1164"/>
        <v>0.19158623682137188</v>
      </c>
      <c r="AE10651">
        <f t="shared" si="1165"/>
        <v>3.6705286139374793E-2</v>
      </c>
      <c r="AF10651">
        <f t="shared" si="1166"/>
        <v>0.19158623682137188</v>
      </c>
      <c r="AG10651">
        <f t="shared" si="1167"/>
        <v>0</v>
      </c>
      <c r="AH10651" t="b">
        <f t="shared" si="1168"/>
        <v>1</v>
      </c>
    </row>
    <row r="10652" spans="1:34" x14ac:dyDescent="0.25">
      <c r="A10652">
        <v>29680</v>
      </c>
      <c r="B10652">
        <v>0.19191919191919191</v>
      </c>
      <c r="C10652">
        <v>0</v>
      </c>
      <c r="D10652">
        <v>0.33333333333333331</v>
      </c>
      <c r="E10652">
        <v>0.33333333333333331</v>
      </c>
      <c r="F10652">
        <v>0.27586206896551724</v>
      </c>
      <c r="G10652">
        <v>0.2</v>
      </c>
      <c r="H10652">
        <v>0.2</v>
      </c>
      <c r="I10652">
        <v>0.2</v>
      </c>
      <c r="J10652">
        <v>0.2</v>
      </c>
      <c r="K10652">
        <v>0.2</v>
      </c>
      <c r="L10652">
        <v>0.2</v>
      </c>
      <c r="M10652">
        <v>0.33131402692349554</v>
      </c>
      <c r="N10652">
        <v>0.25856309338070887</v>
      </c>
      <c r="O10652">
        <v>0.19280282295634069</v>
      </c>
      <c r="P10652">
        <v>0.33041034829019977</v>
      </c>
      <c r="Q10652">
        <v>0.23977669917352915</v>
      </c>
      <c r="R10652">
        <v>0.36308689915290254</v>
      </c>
      <c r="S10652">
        <v>8.3715680348737109E-3</v>
      </c>
      <c r="T10652">
        <v>4.2493464484975292E-3</v>
      </c>
      <c r="U10652">
        <v>1.2955894826123833E-2</v>
      </c>
      <c r="V10652">
        <v>9.0322061191626408E-3</v>
      </c>
      <c r="W10652">
        <v>1.1860858230038285E-2</v>
      </c>
      <c r="X10652">
        <v>9.4842490343619596E-3</v>
      </c>
      <c r="Y10652">
        <v>1</v>
      </c>
      <c r="Z10652">
        <v>0.35922216473586044</v>
      </c>
      <c r="AA10652">
        <v>0</v>
      </c>
      <c r="AB10652">
        <f t="shared" si="1162"/>
        <v>-0.22054166666666666</v>
      </c>
      <c r="AC10652">
        <f t="shared" si="1163"/>
        <v>0.17268042685446028</v>
      </c>
      <c r="AD10652">
        <f t="shared" si="1164"/>
        <v>0.17268042685446028</v>
      </c>
      <c r="AE10652">
        <f t="shared" si="1165"/>
        <v>2.9818529818638608E-2</v>
      </c>
      <c r="AF10652">
        <f t="shared" si="1166"/>
        <v>0.17268042685446028</v>
      </c>
      <c r="AG10652">
        <f t="shared" si="1167"/>
        <v>0</v>
      </c>
      <c r="AH10652" t="b">
        <f t="shared" si="1168"/>
        <v>1</v>
      </c>
    </row>
    <row r="10653" spans="1:34" x14ac:dyDescent="0.25">
      <c r="A10653">
        <v>29555</v>
      </c>
      <c r="B10653">
        <v>1.0101010101010102E-2</v>
      </c>
      <c r="C10653">
        <v>0</v>
      </c>
      <c r="D10653">
        <v>0.33333333333333331</v>
      </c>
      <c r="E10653">
        <v>0.33333333333333331</v>
      </c>
      <c r="F10653">
        <v>0.18965517241379309</v>
      </c>
      <c r="G10653">
        <v>0.2</v>
      </c>
      <c r="H10653">
        <v>0.2</v>
      </c>
      <c r="I10653">
        <v>0.2</v>
      </c>
      <c r="J10653">
        <v>0.2</v>
      </c>
      <c r="K10653">
        <v>0.2</v>
      </c>
      <c r="L10653">
        <v>0.2</v>
      </c>
      <c r="M10653">
        <v>0.16692018607351089</v>
      </c>
      <c r="N10653">
        <v>8.9063573589647227E-2</v>
      </c>
      <c r="O10653">
        <v>0.10017113651225215</v>
      </c>
      <c r="P10653">
        <v>0.18459267548743108</v>
      </c>
      <c r="Q10653">
        <v>0.10790724884854314</v>
      </c>
      <c r="R10653">
        <v>0.29179945391683643</v>
      </c>
      <c r="S10653">
        <v>1.6026521603751123E-3</v>
      </c>
      <c r="T10653">
        <v>8.9059936743695592E-4</v>
      </c>
      <c r="U10653">
        <v>1.4229275478773269E-3</v>
      </c>
      <c r="V10653">
        <v>2.9066022544283416E-3</v>
      </c>
      <c r="W10653">
        <v>4.6890129393312059E-3</v>
      </c>
      <c r="X10653">
        <v>5.1601578312204677E-3</v>
      </c>
      <c r="Y10653">
        <v>1</v>
      </c>
      <c r="Z10653">
        <v>0.35924124349381847</v>
      </c>
      <c r="AA10653">
        <v>1</v>
      </c>
      <c r="AB10653">
        <f t="shared" si="1162"/>
        <v>0.77945833333333336</v>
      </c>
      <c r="AC10653">
        <f t="shared" si="1163"/>
        <v>0.27517344654751114</v>
      </c>
      <c r="AD10653">
        <f t="shared" si="1164"/>
        <v>-0.72482655345248892</v>
      </c>
      <c r="AE10653">
        <f t="shared" si="1165"/>
        <v>0.52537353258981379</v>
      </c>
      <c r="AF10653">
        <f t="shared" si="1166"/>
        <v>0.72482655345248892</v>
      </c>
      <c r="AG10653">
        <f t="shared" si="1167"/>
        <v>0</v>
      </c>
      <c r="AH10653" t="b">
        <f t="shared" si="1168"/>
        <v>0</v>
      </c>
    </row>
    <row r="10654" spans="1:34" x14ac:dyDescent="0.25">
      <c r="A10654">
        <v>17280</v>
      </c>
      <c r="B10654">
        <v>2.0202020202020204E-2</v>
      </c>
      <c r="C10654">
        <v>1</v>
      </c>
      <c r="D10654">
        <v>0.33333333333333331</v>
      </c>
      <c r="E10654">
        <v>0.33333333333333331</v>
      </c>
      <c r="F10654">
        <v>0.2413793103448276</v>
      </c>
      <c r="G10654">
        <v>0.3</v>
      </c>
      <c r="H10654">
        <v>0</v>
      </c>
      <c r="I10654">
        <v>0.1</v>
      </c>
      <c r="J10654">
        <v>0.2</v>
      </c>
      <c r="K10654">
        <v>0.1</v>
      </c>
      <c r="L10654">
        <v>0.2</v>
      </c>
      <c r="M10654">
        <v>0.1465191741196063</v>
      </c>
      <c r="N10654">
        <v>6.6220432985229311E-2</v>
      </c>
      <c r="O10654">
        <v>9.3154374797197473E-2</v>
      </c>
      <c r="P10654">
        <v>0.17695127855868484</v>
      </c>
      <c r="Q10654">
        <v>8.5541469799356479E-2</v>
      </c>
      <c r="R10654">
        <v>0.26596693837621332</v>
      </c>
      <c r="S10654">
        <v>0</v>
      </c>
      <c r="T10654">
        <v>7.3640693028803762E-3</v>
      </c>
      <c r="U10654">
        <v>9.3288246060443739E-3</v>
      </c>
      <c r="V10654">
        <v>7.9468599033816426E-3</v>
      </c>
      <c r="W10654">
        <v>7.0335194089968089E-3</v>
      </c>
      <c r="X10654">
        <v>1.8915534571922537E-3</v>
      </c>
      <c r="Y10654">
        <v>1</v>
      </c>
      <c r="Z10654">
        <v>0.35932844618869253</v>
      </c>
      <c r="AA10654">
        <v>0</v>
      </c>
      <c r="AB10654">
        <f t="shared" si="1162"/>
        <v>-0.22054166666666666</v>
      </c>
      <c r="AC10654">
        <f t="shared" si="1163"/>
        <v>0.30811911141223713</v>
      </c>
      <c r="AD10654">
        <f t="shared" si="1164"/>
        <v>0.30811911141223713</v>
      </c>
      <c r="AE10654">
        <f t="shared" si="1165"/>
        <v>9.4937386817466593E-2</v>
      </c>
      <c r="AF10654">
        <f t="shared" si="1166"/>
        <v>0.30811911141223713</v>
      </c>
      <c r="AG10654">
        <f t="shared" si="1167"/>
        <v>0</v>
      </c>
      <c r="AH10654" t="b">
        <f t="shared" si="1168"/>
        <v>1</v>
      </c>
    </row>
    <row r="10655" spans="1:34" x14ac:dyDescent="0.25">
      <c r="A10655">
        <v>6356</v>
      </c>
      <c r="B10655">
        <v>0.1111111111111111</v>
      </c>
      <c r="C10655">
        <v>1</v>
      </c>
      <c r="D10655">
        <v>0.33333333333333331</v>
      </c>
      <c r="E10655">
        <v>0.33333333333333331</v>
      </c>
      <c r="F10655">
        <v>0.22413793103448276</v>
      </c>
      <c r="G10655">
        <v>0.3</v>
      </c>
      <c r="H10655">
        <v>0</v>
      </c>
      <c r="I10655">
        <v>0.1</v>
      </c>
      <c r="J10655">
        <v>0.1</v>
      </c>
      <c r="K10655">
        <v>0.1</v>
      </c>
      <c r="L10655">
        <v>0.1</v>
      </c>
      <c r="M10655">
        <v>0.1465191741196063</v>
      </c>
      <c r="N10655">
        <v>6.6220432985229311E-2</v>
      </c>
      <c r="O10655">
        <v>8.6547198703381498E-2</v>
      </c>
      <c r="P10655">
        <v>0.16013775614976083</v>
      </c>
      <c r="Q10655">
        <v>8.8074922781741297E-2</v>
      </c>
      <c r="R10655">
        <v>0.26170186441368298</v>
      </c>
      <c r="S10655">
        <v>0</v>
      </c>
      <c r="T10655">
        <v>2.1908744438949116E-4</v>
      </c>
      <c r="U10655">
        <v>6.1381188339806262E-5</v>
      </c>
      <c r="V10655">
        <v>1.2061191626409017E-2</v>
      </c>
      <c r="W10655">
        <v>2.2061805879553323E-3</v>
      </c>
      <c r="X10655">
        <v>5.2963496801383106E-4</v>
      </c>
      <c r="Y10655">
        <v>1</v>
      </c>
      <c r="Z10655">
        <v>0.35937730834928716</v>
      </c>
      <c r="AA10655">
        <v>0</v>
      </c>
      <c r="AB10655">
        <f t="shared" si="1162"/>
        <v>-0.22054166666666666</v>
      </c>
      <c r="AC10655">
        <f t="shared" si="1163"/>
        <v>0.29973675492799212</v>
      </c>
      <c r="AD10655">
        <f t="shared" si="1164"/>
        <v>0.29973675492799212</v>
      </c>
      <c r="AE10655">
        <f t="shared" si="1165"/>
        <v>8.9842122254763207E-2</v>
      </c>
      <c r="AF10655">
        <f t="shared" si="1166"/>
        <v>0.29973675492799212</v>
      </c>
      <c r="AG10655">
        <f t="shared" si="1167"/>
        <v>0</v>
      </c>
      <c r="AH10655" t="b">
        <f t="shared" si="1168"/>
        <v>1</v>
      </c>
    </row>
    <row r="10656" spans="1:34" x14ac:dyDescent="0.25">
      <c r="A10656">
        <v>21032</v>
      </c>
      <c r="B10656">
        <v>4.0404040404040407E-2</v>
      </c>
      <c r="C10656">
        <v>0</v>
      </c>
      <c r="D10656">
        <v>0.33333333333333331</v>
      </c>
      <c r="E10656">
        <v>0.66666666666666663</v>
      </c>
      <c r="F10656">
        <v>0.25862068965517243</v>
      </c>
      <c r="G10656">
        <v>0.6</v>
      </c>
      <c r="H10656">
        <v>0.5</v>
      </c>
      <c r="I10656">
        <v>0.4</v>
      </c>
      <c r="J10656">
        <v>0.2</v>
      </c>
      <c r="K10656">
        <v>0.2</v>
      </c>
      <c r="L10656">
        <v>0.2</v>
      </c>
      <c r="M10656">
        <v>0.192257968606068</v>
      </c>
      <c r="N10656">
        <v>0.11421000884495515</v>
      </c>
      <c r="O10656">
        <v>0.11294790191687169</v>
      </c>
      <c r="P10656">
        <v>0.20708920426606983</v>
      </c>
      <c r="Q10656">
        <v>0.13156999717403484</v>
      </c>
      <c r="R10656">
        <v>0.28347679607643933</v>
      </c>
      <c r="S10656">
        <v>3.4342546293752402E-6</v>
      </c>
      <c r="T10656">
        <v>0</v>
      </c>
      <c r="U10656">
        <v>2.4362751662872191E-3</v>
      </c>
      <c r="V10656">
        <v>4.3397745571658614E-3</v>
      </c>
      <c r="W10656">
        <v>6.8637771405930192E-2</v>
      </c>
      <c r="X10656">
        <v>7.5662138287690147E-6</v>
      </c>
      <c r="Y10656">
        <v>1</v>
      </c>
      <c r="Z10656">
        <v>0.35939532912335204</v>
      </c>
      <c r="AA10656">
        <v>0</v>
      </c>
      <c r="AB10656">
        <f t="shared" si="1162"/>
        <v>-0.22054166666666666</v>
      </c>
      <c r="AC10656">
        <f t="shared" si="1163"/>
        <v>0.71168904654001863</v>
      </c>
      <c r="AD10656">
        <f t="shared" si="1164"/>
        <v>0.71168904654001863</v>
      </c>
      <c r="AE10656">
        <f t="shared" si="1165"/>
        <v>0.50650129896504081</v>
      </c>
      <c r="AF10656">
        <f t="shared" si="1166"/>
        <v>0.71168904654001863</v>
      </c>
      <c r="AG10656">
        <f t="shared" si="1167"/>
        <v>1</v>
      </c>
      <c r="AH10656" t="b">
        <f t="shared" si="1168"/>
        <v>0</v>
      </c>
    </row>
    <row r="10657" spans="1:34" x14ac:dyDescent="0.25">
      <c r="A10657">
        <v>1087</v>
      </c>
      <c r="B10657">
        <v>0.40404040404040403</v>
      </c>
      <c r="C10657">
        <v>1</v>
      </c>
      <c r="D10657">
        <v>0.33333333333333331</v>
      </c>
      <c r="E10657">
        <v>0.33333333333333331</v>
      </c>
      <c r="F10657">
        <v>0.34482758620689657</v>
      </c>
      <c r="G10657">
        <v>0.2</v>
      </c>
      <c r="H10657">
        <v>0.2</v>
      </c>
      <c r="I10657">
        <v>0.2</v>
      </c>
      <c r="J10657">
        <v>0.2</v>
      </c>
      <c r="K10657">
        <v>0.2</v>
      </c>
      <c r="L10657">
        <v>0.2</v>
      </c>
      <c r="M10657">
        <v>0.46021603569977992</v>
      </c>
      <c r="N10657">
        <v>0.41135020328212368</v>
      </c>
      <c r="O10657">
        <v>0.28936730002366373</v>
      </c>
      <c r="P10657">
        <v>0.50752270659183518</v>
      </c>
      <c r="Q10657">
        <v>0.44689119042543168</v>
      </c>
      <c r="R10657">
        <v>0.54381306834031751</v>
      </c>
      <c r="S10657">
        <v>1.671337252962617E-2</v>
      </c>
      <c r="T10657">
        <v>9.2028601301818776E-3</v>
      </c>
      <c r="U10657">
        <v>1.5624302486496138E-2</v>
      </c>
      <c r="V10657">
        <v>2.1867954911433174E-2</v>
      </c>
      <c r="W10657">
        <v>3.2823090575318445E-2</v>
      </c>
      <c r="X10657">
        <v>3.5939515686652823E-2</v>
      </c>
      <c r="Y10657">
        <v>1</v>
      </c>
      <c r="Z10657">
        <v>0.35940076919325337</v>
      </c>
      <c r="AA10657">
        <v>1</v>
      </c>
      <c r="AB10657">
        <f t="shared" si="1162"/>
        <v>0.77945833333333336</v>
      </c>
      <c r="AC10657">
        <f t="shared" si="1163"/>
        <v>8.3384165726881482E-2</v>
      </c>
      <c r="AD10657">
        <f t="shared" si="1164"/>
        <v>-0.91661583427311855</v>
      </c>
      <c r="AE10657">
        <f t="shared" si="1165"/>
        <v>0.84018458764020509</v>
      </c>
      <c r="AF10657">
        <f t="shared" si="1166"/>
        <v>0.91661583427311855</v>
      </c>
      <c r="AG10657">
        <f t="shared" si="1167"/>
        <v>0</v>
      </c>
      <c r="AH10657" t="b">
        <f t="shared" si="1168"/>
        <v>0</v>
      </c>
    </row>
    <row r="10658" spans="1:34" x14ac:dyDescent="0.25">
      <c r="A10658">
        <v>470</v>
      </c>
      <c r="B10658">
        <v>8.0808080808080815E-2</v>
      </c>
      <c r="C10658">
        <v>1</v>
      </c>
      <c r="D10658">
        <v>0.16666666666666666</v>
      </c>
      <c r="E10658">
        <v>0.33333333333333331</v>
      </c>
      <c r="F10658">
        <v>0.34482758620689657</v>
      </c>
      <c r="G10658">
        <v>0.1</v>
      </c>
      <c r="H10658">
        <v>0.1</v>
      </c>
      <c r="I10658">
        <v>0.1</v>
      </c>
      <c r="J10658">
        <v>0.1</v>
      </c>
      <c r="K10658">
        <v>0.1</v>
      </c>
      <c r="L10658">
        <v>0.1</v>
      </c>
      <c r="M10658">
        <v>0.15197006258788009</v>
      </c>
      <c r="N10658">
        <v>6.9327555641600896E-2</v>
      </c>
      <c r="O10658">
        <v>8.9743174442296472E-2</v>
      </c>
      <c r="P10658">
        <v>0.16042694609763128</v>
      </c>
      <c r="Q10658">
        <v>8.3493884512223546E-2</v>
      </c>
      <c r="R10658">
        <v>0.26149360584722431</v>
      </c>
      <c r="S10658">
        <v>3.7502060552777627E-3</v>
      </c>
      <c r="T10658">
        <v>3.7084557660074847E-3</v>
      </c>
      <c r="U10658">
        <v>3.4261863309673676E-4</v>
      </c>
      <c r="V10658">
        <v>4.621578099838969E-3</v>
      </c>
      <c r="W10658">
        <v>1.570819334675954E-3</v>
      </c>
      <c r="X10658">
        <v>2.5762958086958496E-3</v>
      </c>
      <c r="Y10658">
        <v>1</v>
      </c>
      <c r="Z10658">
        <v>0.3594237073003439</v>
      </c>
      <c r="AA10658">
        <v>0</v>
      </c>
      <c r="AB10658">
        <f t="shared" si="1162"/>
        <v>-0.22054166666666666</v>
      </c>
      <c r="AC10658">
        <f t="shared" si="1163"/>
        <v>0.14814039649829089</v>
      </c>
      <c r="AD10658">
        <f t="shared" si="1164"/>
        <v>0.14814039649829089</v>
      </c>
      <c r="AE10658">
        <f t="shared" si="1165"/>
        <v>2.1945577074670836E-2</v>
      </c>
      <c r="AF10658">
        <f t="shared" si="1166"/>
        <v>0.14814039649829089</v>
      </c>
      <c r="AG10658">
        <f t="shared" si="1167"/>
        <v>0</v>
      </c>
      <c r="AH10658" t="b">
        <f t="shared" si="1168"/>
        <v>1</v>
      </c>
    </row>
    <row r="10659" spans="1:34" x14ac:dyDescent="0.25">
      <c r="A10659">
        <v>10874</v>
      </c>
      <c r="B10659">
        <v>5.0505050505050504E-2</v>
      </c>
      <c r="C10659">
        <v>0</v>
      </c>
      <c r="D10659">
        <v>0.33333333333333331</v>
      </c>
      <c r="E10659">
        <v>0.33333333333333331</v>
      </c>
      <c r="F10659">
        <v>0.43103448275862066</v>
      </c>
      <c r="G10659">
        <v>0.4</v>
      </c>
      <c r="H10659">
        <v>0.2</v>
      </c>
      <c r="I10659">
        <v>0.2</v>
      </c>
      <c r="J10659">
        <v>0.2</v>
      </c>
      <c r="K10659">
        <v>0.2</v>
      </c>
      <c r="L10659">
        <v>0.2</v>
      </c>
      <c r="M10659">
        <v>0.19938925272389568</v>
      </c>
      <c r="N10659">
        <v>0.12381134052318099</v>
      </c>
      <c r="O10659">
        <v>0.11903019348802786</v>
      </c>
      <c r="P10659">
        <v>0.18857916362875923</v>
      </c>
      <c r="Q10659">
        <v>0.10814026702891905</v>
      </c>
      <c r="R10659">
        <v>0.28135886024928014</v>
      </c>
      <c r="S10659">
        <v>2.8618788578127002E-3</v>
      </c>
      <c r="T10659">
        <v>1.2515889777047354E-3</v>
      </c>
      <c r="U10659">
        <v>1.124949779027722E-3</v>
      </c>
      <c r="V10659">
        <v>1.8679549114331722E-3</v>
      </c>
      <c r="W10659">
        <v>4.6890129393312059E-3</v>
      </c>
      <c r="X10659">
        <v>7.5662138287690148E-3</v>
      </c>
      <c r="Y10659">
        <v>1</v>
      </c>
      <c r="Z10659">
        <v>0.35943069945675221</v>
      </c>
      <c r="AA10659">
        <v>1</v>
      </c>
      <c r="AB10659">
        <f t="shared" si="1162"/>
        <v>0.77945833333333336</v>
      </c>
      <c r="AC10659">
        <f t="shared" si="1163"/>
        <v>0.46257360744629217</v>
      </c>
      <c r="AD10659">
        <f t="shared" si="1164"/>
        <v>-0.53742639255370783</v>
      </c>
      <c r="AE10659">
        <f t="shared" si="1165"/>
        <v>0.28882712741329208</v>
      </c>
      <c r="AF10659">
        <f t="shared" si="1166"/>
        <v>0.53742639255370783</v>
      </c>
      <c r="AG10659">
        <f t="shared" si="1167"/>
        <v>0</v>
      </c>
      <c r="AH10659" t="b">
        <f t="shared" si="1168"/>
        <v>0</v>
      </c>
    </row>
    <row r="10660" spans="1:34" x14ac:dyDescent="0.25">
      <c r="A10660">
        <v>8307</v>
      </c>
      <c r="B10660">
        <v>0.19191919191919191</v>
      </c>
      <c r="C10660">
        <v>1</v>
      </c>
      <c r="D10660">
        <v>0.16666666666666666</v>
      </c>
      <c r="E10660">
        <v>0.66666666666666663</v>
      </c>
      <c r="F10660">
        <v>0.25862068965517243</v>
      </c>
      <c r="G10660">
        <v>0</v>
      </c>
      <c r="H10660">
        <v>0</v>
      </c>
      <c r="I10660">
        <v>0</v>
      </c>
      <c r="J10660">
        <v>0</v>
      </c>
      <c r="K10660">
        <v>0.1</v>
      </c>
      <c r="L10660">
        <v>0.1</v>
      </c>
      <c r="M10660">
        <v>0.1465191741196063</v>
      </c>
      <c r="N10660">
        <v>6.6220432985229311E-2</v>
      </c>
      <c r="O10660">
        <v>8.6344602062313022E-2</v>
      </c>
      <c r="P10660">
        <v>0.16101568784818188</v>
      </c>
      <c r="Q10660">
        <v>8.3096266255497001E-2</v>
      </c>
      <c r="R10660">
        <v>0.26097872304454045</v>
      </c>
      <c r="S10660">
        <v>0</v>
      </c>
      <c r="T10660">
        <v>0</v>
      </c>
      <c r="U10660">
        <v>1.0401321369581714E-3</v>
      </c>
      <c r="V10660">
        <v>4.0048309178743963E-3</v>
      </c>
      <c r="W10660">
        <v>0</v>
      </c>
      <c r="X10660">
        <v>0</v>
      </c>
      <c r="Y10660">
        <v>1</v>
      </c>
      <c r="Z10660">
        <v>0.35943819451628678</v>
      </c>
      <c r="AA10660">
        <v>0</v>
      </c>
      <c r="AB10660">
        <f t="shared" si="1162"/>
        <v>-0.22054166666666666</v>
      </c>
      <c r="AC10660">
        <f t="shared" si="1163"/>
        <v>-1.1689264751022471E-2</v>
      </c>
      <c r="AD10660">
        <f t="shared" si="1164"/>
        <v>-1.1689264751022471E-2</v>
      </c>
      <c r="AE10660">
        <f t="shared" si="1165"/>
        <v>1.3663891041949643E-4</v>
      </c>
      <c r="AF10660">
        <f t="shared" si="1166"/>
        <v>1.1689264751022471E-2</v>
      </c>
      <c r="AG10660">
        <f t="shared" si="1167"/>
        <v>0</v>
      </c>
      <c r="AH10660" t="b">
        <f t="shared" si="1168"/>
        <v>1</v>
      </c>
    </row>
    <row r="10661" spans="1:34" x14ac:dyDescent="0.25">
      <c r="A10661">
        <v>26872</v>
      </c>
      <c r="B10661">
        <v>0.28282828282828282</v>
      </c>
      <c r="C10661">
        <v>0</v>
      </c>
      <c r="D10661">
        <v>0.16666666666666666</v>
      </c>
      <c r="E10661">
        <v>0.33333333333333331</v>
      </c>
      <c r="F10661">
        <v>0.41379310344827586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.14856856660215859</v>
      </c>
      <c r="N10661">
        <v>6.8242814897485835E-2</v>
      </c>
      <c r="O10661">
        <v>8.7704031014306391E-2</v>
      </c>
      <c r="P10661">
        <v>0.16931835951114654</v>
      </c>
      <c r="Q10661">
        <v>8.7680279225189756E-2</v>
      </c>
      <c r="R10661">
        <v>0.26516618034577072</v>
      </c>
      <c r="S10661">
        <v>2.4532025569170466E-3</v>
      </c>
      <c r="T10661">
        <v>1.4754262853872238E-3</v>
      </c>
      <c r="U10661">
        <v>1.0929199589304049E-2</v>
      </c>
      <c r="V10661">
        <v>1.1470209339774558E-2</v>
      </c>
      <c r="W10661">
        <v>1.2801005324374193E-2</v>
      </c>
      <c r="X10661">
        <v>5.6746603715767611E-4</v>
      </c>
      <c r="Y10661">
        <v>1</v>
      </c>
      <c r="Z10661">
        <v>0.35953415632781671</v>
      </c>
      <c r="AA10661">
        <v>0</v>
      </c>
      <c r="AB10661">
        <f t="shared" si="1162"/>
        <v>-0.22054166666666666</v>
      </c>
      <c r="AC10661">
        <f t="shared" si="1163"/>
        <v>1.2652104143634546E-2</v>
      </c>
      <c r="AD10661">
        <f t="shared" si="1164"/>
        <v>1.2652104143634546E-2</v>
      </c>
      <c r="AE10661">
        <f t="shared" si="1165"/>
        <v>1.6007573926137445E-4</v>
      </c>
      <c r="AF10661">
        <f t="shared" si="1166"/>
        <v>1.2652104143634546E-2</v>
      </c>
      <c r="AG10661">
        <f t="shared" si="1167"/>
        <v>0</v>
      </c>
      <c r="AH10661" t="b">
        <f t="shared" si="1168"/>
        <v>1</v>
      </c>
    </row>
    <row r="10662" spans="1:34" x14ac:dyDescent="0.25">
      <c r="A10662">
        <v>3189</v>
      </c>
      <c r="B10662">
        <v>0.42424242424242425</v>
      </c>
      <c r="C10662">
        <v>1</v>
      </c>
      <c r="D10662">
        <v>0.16666666666666666</v>
      </c>
      <c r="E10662">
        <v>0.66666666666666663</v>
      </c>
      <c r="F10662">
        <v>0.31034482758620691</v>
      </c>
      <c r="G10662">
        <v>0</v>
      </c>
      <c r="H10662">
        <v>0.1</v>
      </c>
      <c r="I10662">
        <v>0.1</v>
      </c>
      <c r="J10662">
        <v>0.1</v>
      </c>
      <c r="K10662">
        <v>0.1</v>
      </c>
      <c r="L10662">
        <v>0.1</v>
      </c>
      <c r="M10662">
        <v>0.14711470138245505</v>
      </c>
      <c r="N10662">
        <v>7.0537568282674143E-2</v>
      </c>
      <c r="O10662">
        <v>9.0498656767798447E-2</v>
      </c>
      <c r="P10662">
        <v>0.16106749712223031</v>
      </c>
      <c r="Q10662">
        <v>8.5477017962231228E-2</v>
      </c>
      <c r="R10662">
        <v>0.2617279927947147</v>
      </c>
      <c r="S10662">
        <v>5.2383830613403669E-3</v>
      </c>
      <c r="T10662">
        <v>4.5373069106354781E-3</v>
      </c>
      <c r="U10662">
        <v>1.1048613901165126E-3</v>
      </c>
      <c r="V10662">
        <v>7.872785829307569E-3</v>
      </c>
      <c r="W10662">
        <v>2.2999608467419567E-3</v>
      </c>
      <c r="X10662">
        <v>5.996224459299444E-4</v>
      </c>
      <c r="Y10662">
        <v>1</v>
      </c>
      <c r="Z10662">
        <v>0.35954843626224509</v>
      </c>
      <c r="AA10662">
        <v>0</v>
      </c>
      <c r="AB10662">
        <f t="shared" si="1162"/>
        <v>-0.22054166666666666</v>
      </c>
      <c r="AC10662">
        <f t="shared" si="1163"/>
        <v>4.2280597674645981E-4</v>
      </c>
      <c r="AD10662">
        <f t="shared" si="1164"/>
        <v>4.2280597674645981E-4</v>
      </c>
      <c r="AE10662">
        <f t="shared" si="1165"/>
        <v>1.787648939725279E-7</v>
      </c>
      <c r="AF10662">
        <f t="shared" si="1166"/>
        <v>4.2280597674645981E-4</v>
      </c>
      <c r="AG10662">
        <f t="shared" si="1167"/>
        <v>0</v>
      </c>
      <c r="AH10662" t="b">
        <f t="shared" si="1168"/>
        <v>1</v>
      </c>
    </row>
    <row r="10663" spans="1:34" x14ac:dyDescent="0.25">
      <c r="A10663">
        <v>11942</v>
      </c>
      <c r="B10663">
        <v>2.0202020202020204E-2</v>
      </c>
      <c r="C10663">
        <v>1</v>
      </c>
      <c r="D10663">
        <v>0.16666666666666666</v>
      </c>
      <c r="E10663">
        <v>0.66666666666666663</v>
      </c>
      <c r="F10663">
        <v>8.6206896551724144E-2</v>
      </c>
      <c r="G10663">
        <v>0.1</v>
      </c>
      <c r="H10663">
        <v>0.1</v>
      </c>
      <c r="I10663">
        <v>0.1</v>
      </c>
      <c r="J10663">
        <v>0.1</v>
      </c>
      <c r="K10663">
        <v>0.2</v>
      </c>
      <c r="L10663">
        <v>0.2</v>
      </c>
      <c r="M10663">
        <v>0.14662978468105667</v>
      </c>
      <c r="N10663">
        <v>6.6339061675530608E-2</v>
      </c>
      <c r="O10663">
        <v>8.6413232360777956E-2</v>
      </c>
      <c r="P10663">
        <v>0.16453777649667573</v>
      </c>
      <c r="Q10663">
        <v>0.10630091075403691</v>
      </c>
      <c r="R10663">
        <v>0.27267655292879939</v>
      </c>
      <c r="S10663">
        <v>1.4309394289063502E-4</v>
      </c>
      <c r="T10663">
        <v>7.4216613953079669E-5</v>
      </c>
      <c r="U10663">
        <v>5.212936922458819E-3</v>
      </c>
      <c r="V10663">
        <v>4.0257648953301126E-2</v>
      </c>
      <c r="W10663">
        <v>7.0335194089968089E-3</v>
      </c>
      <c r="X10663">
        <v>4.2673445994257245E-3</v>
      </c>
      <c r="Y10663">
        <v>1</v>
      </c>
      <c r="Z10663">
        <v>0.35955857396350543</v>
      </c>
      <c r="AA10663">
        <v>0</v>
      </c>
      <c r="AB10663">
        <f t="shared" si="1162"/>
        <v>-0.22054166666666666</v>
      </c>
      <c r="AC10663">
        <f t="shared" si="1163"/>
        <v>0.1220399575839478</v>
      </c>
      <c r="AD10663">
        <f t="shared" si="1164"/>
        <v>0.1220399575839478</v>
      </c>
      <c r="AE10663">
        <f t="shared" si="1165"/>
        <v>1.4893751247091778E-2</v>
      </c>
      <c r="AF10663">
        <f t="shared" si="1166"/>
        <v>0.1220399575839478</v>
      </c>
      <c r="AG10663">
        <f t="shared" si="1167"/>
        <v>0</v>
      </c>
      <c r="AH10663" t="b">
        <f t="shared" si="1168"/>
        <v>1</v>
      </c>
    </row>
    <row r="10664" spans="1:34" x14ac:dyDescent="0.25">
      <c r="A10664">
        <v>8491</v>
      </c>
      <c r="B10664">
        <v>0</v>
      </c>
      <c r="C10664">
        <v>0</v>
      </c>
      <c r="D10664">
        <v>0.5</v>
      </c>
      <c r="E10664">
        <v>0.66666666666666663</v>
      </c>
      <c r="F10664">
        <v>0</v>
      </c>
      <c r="G10664">
        <v>0.2</v>
      </c>
      <c r="H10664">
        <v>0.2</v>
      </c>
      <c r="I10664">
        <v>0.4</v>
      </c>
      <c r="J10664">
        <v>0.2</v>
      </c>
      <c r="K10664">
        <v>0.2</v>
      </c>
      <c r="L10664">
        <v>0.2</v>
      </c>
      <c r="M10664">
        <v>0.15076396502582534</v>
      </c>
      <c r="N10664">
        <v>7.234831661143315E-2</v>
      </c>
      <c r="O10664">
        <v>8.9723408916338565E-2</v>
      </c>
      <c r="P10664">
        <v>0.16593474292238217</v>
      </c>
      <c r="Q10664">
        <v>8.6875127044486647E-2</v>
      </c>
      <c r="R10664">
        <v>0.26097872304454045</v>
      </c>
      <c r="S10664">
        <v>2.7474037035001924E-3</v>
      </c>
      <c r="T10664">
        <v>0</v>
      </c>
      <c r="U10664">
        <v>0</v>
      </c>
      <c r="V10664">
        <v>2.0289855072463768E-4</v>
      </c>
      <c r="W10664">
        <v>0</v>
      </c>
      <c r="X10664">
        <v>0</v>
      </c>
      <c r="Y10664">
        <v>1</v>
      </c>
      <c r="Z10664">
        <v>0.35962070592780815</v>
      </c>
      <c r="AA10664">
        <v>0</v>
      </c>
      <c r="AB10664">
        <f t="shared" si="1162"/>
        <v>-0.22054166666666666</v>
      </c>
      <c r="AC10664">
        <f t="shared" si="1163"/>
        <v>0.26144786630309091</v>
      </c>
      <c r="AD10664">
        <f t="shared" si="1164"/>
        <v>0.26144786630309091</v>
      </c>
      <c r="AE10664">
        <f t="shared" si="1165"/>
        <v>6.8354986794438896E-2</v>
      </c>
      <c r="AF10664">
        <f t="shared" si="1166"/>
        <v>0.26144786630309091</v>
      </c>
      <c r="AG10664">
        <f t="shared" si="1167"/>
        <v>0</v>
      </c>
      <c r="AH10664" t="b">
        <f t="shared" si="1168"/>
        <v>1</v>
      </c>
    </row>
    <row r="10665" spans="1:34" x14ac:dyDescent="0.25">
      <c r="A10665">
        <v>3812</v>
      </c>
      <c r="B10665">
        <v>0.12121212121212122</v>
      </c>
      <c r="C10665">
        <v>0</v>
      </c>
      <c r="D10665">
        <v>0.33333333333333331</v>
      </c>
      <c r="E10665">
        <v>0.66666666666666663</v>
      </c>
      <c r="F10665">
        <v>0.1206896551724138</v>
      </c>
      <c r="G10665">
        <v>0.4</v>
      </c>
      <c r="H10665">
        <v>0.4</v>
      </c>
      <c r="I10665">
        <v>0.2</v>
      </c>
      <c r="J10665">
        <v>0.2</v>
      </c>
      <c r="K10665">
        <v>0.2</v>
      </c>
      <c r="L10665">
        <v>0.2</v>
      </c>
      <c r="M10665">
        <v>0.20930349856781444</v>
      </c>
      <c r="N10665">
        <v>0.13195401382546207</v>
      </c>
      <c r="O10665">
        <v>0.12487859300201554</v>
      </c>
      <c r="P10665">
        <v>0.16816159971966474</v>
      </c>
      <c r="Q10665">
        <v>9.1848825737105913E-2</v>
      </c>
      <c r="R10665">
        <v>0.26598461345749952</v>
      </c>
      <c r="S10665">
        <v>0</v>
      </c>
      <c r="T10665">
        <v>1.7811987348739118E-3</v>
      </c>
      <c r="U10665">
        <v>2.232043212356591E-3</v>
      </c>
      <c r="V10665">
        <v>4.830917874396135E-3</v>
      </c>
      <c r="W10665">
        <v>4.6890129393312059E-3</v>
      </c>
      <c r="X10665">
        <v>0</v>
      </c>
      <c r="Y10665">
        <v>1</v>
      </c>
      <c r="Z10665">
        <v>0.35963222323387467</v>
      </c>
      <c r="AA10665">
        <v>1</v>
      </c>
      <c r="AB10665">
        <f t="shared" si="1162"/>
        <v>0.77945833333333336</v>
      </c>
      <c r="AC10665">
        <f t="shared" si="1163"/>
        <v>0.44817715129751634</v>
      </c>
      <c r="AD10665">
        <f t="shared" si="1164"/>
        <v>-0.55182284870248366</v>
      </c>
      <c r="AE10665">
        <f t="shared" si="1165"/>
        <v>0.30450845635012419</v>
      </c>
      <c r="AF10665">
        <f t="shared" si="1166"/>
        <v>0.55182284870248366</v>
      </c>
      <c r="AG10665">
        <f t="shared" si="1167"/>
        <v>0</v>
      </c>
      <c r="AH10665" t="b">
        <f t="shared" si="1168"/>
        <v>0</v>
      </c>
    </row>
    <row r="10666" spans="1:34" x14ac:dyDescent="0.25">
      <c r="A10666">
        <v>11615</v>
      </c>
      <c r="B10666">
        <v>0.17171717171717171</v>
      </c>
      <c r="C10666">
        <v>1</v>
      </c>
      <c r="D10666">
        <v>0.33333333333333331</v>
      </c>
      <c r="E10666">
        <v>1</v>
      </c>
      <c r="F10666">
        <v>0.53448275862068961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.1465191741196063</v>
      </c>
      <c r="N10666">
        <v>6.6220432985229311E-2</v>
      </c>
      <c r="O10666">
        <v>8.6424213208532344E-2</v>
      </c>
      <c r="P10666">
        <v>0.16013775614976083</v>
      </c>
      <c r="Q10666">
        <v>8.0648088011462518E-2</v>
      </c>
      <c r="R10666">
        <v>0.26097872304454045</v>
      </c>
      <c r="S10666">
        <v>0</v>
      </c>
      <c r="T10666">
        <v>8.6091272185572407E-5</v>
      </c>
      <c r="U10666">
        <v>0</v>
      </c>
      <c r="V10666">
        <v>0</v>
      </c>
      <c r="W10666">
        <v>0</v>
      </c>
      <c r="X10666">
        <v>0</v>
      </c>
      <c r="Y10666">
        <v>1</v>
      </c>
      <c r="Z10666">
        <v>0.35964468114217918</v>
      </c>
      <c r="AA10666">
        <v>0</v>
      </c>
      <c r="AB10666">
        <f t="shared" si="1162"/>
        <v>-0.22054166666666666</v>
      </c>
      <c r="AC10666">
        <f t="shared" si="1163"/>
        <v>-2.9496538470799388E-2</v>
      </c>
      <c r="AD10666">
        <f t="shared" si="1164"/>
        <v>-2.9496538470799388E-2</v>
      </c>
      <c r="AE10666">
        <f t="shared" si="1165"/>
        <v>8.7004578175934829E-4</v>
      </c>
      <c r="AF10666">
        <f t="shared" si="1166"/>
        <v>2.9496538470799388E-2</v>
      </c>
      <c r="AG10666">
        <f t="shared" si="1167"/>
        <v>0</v>
      </c>
      <c r="AH10666" t="b">
        <f t="shared" si="1168"/>
        <v>1</v>
      </c>
    </row>
    <row r="10667" spans="1:34" x14ac:dyDescent="0.25">
      <c r="A10667">
        <v>4930</v>
      </c>
      <c r="B10667">
        <v>0.16161616161616163</v>
      </c>
      <c r="C10667">
        <v>1</v>
      </c>
      <c r="D10667">
        <v>0.16666666666666666</v>
      </c>
      <c r="E10667">
        <v>0.66666666666666663</v>
      </c>
      <c r="F10667">
        <v>0.15517241379310345</v>
      </c>
      <c r="G10667">
        <v>0.1</v>
      </c>
      <c r="H10667">
        <v>0.1</v>
      </c>
      <c r="I10667">
        <v>0.1</v>
      </c>
      <c r="J10667">
        <v>0.2</v>
      </c>
      <c r="K10667">
        <v>0.2</v>
      </c>
      <c r="L10667">
        <v>0.2</v>
      </c>
      <c r="M10667">
        <v>0.15395574338703696</v>
      </c>
      <c r="N10667">
        <v>8.2197344995008109E-2</v>
      </c>
      <c r="O10667">
        <v>8.7552495315295825E-2</v>
      </c>
      <c r="P10667">
        <v>0.16721207702437674</v>
      </c>
      <c r="Q10667">
        <v>9.3052587741260573E-2</v>
      </c>
      <c r="R10667">
        <v>0.27613318404293663</v>
      </c>
      <c r="S10667">
        <v>1.9271892228510723E-2</v>
      </c>
      <c r="T10667">
        <v>1.306212405574202E-3</v>
      </c>
      <c r="U10667">
        <v>6.1492790500424091E-3</v>
      </c>
      <c r="V10667">
        <v>8.0515297906602248E-3</v>
      </c>
      <c r="W10667">
        <v>1.8990502404291384E-2</v>
      </c>
      <c r="X10667">
        <v>0</v>
      </c>
      <c r="Y10667">
        <v>1</v>
      </c>
      <c r="Z10667">
        <v>0.35975836214676016</v>
      </c>
      <c r="AA10667">
        <v>0</v>
      </c>
      <c r="AB10667">
        <f t="shared" si="1162"/>
        <v>-0.22054166666666666</v>
      </c>
      <c r="AC10667">
        <f t="shared" si="1163"/>
        <v>0.10427223642809759</v>
      </c>
      <c r="AD10667">
        <f t="shared" si="1164"/>
        <v>0.10427223642809759</v>
      </c>
      <c r="AE10667">
        <f t="shared" si="1165"/>
        <v>1.0872699289717081E-2</v>
      </c>
      <c r="AF10667">
        <f t="shared" si="1166"/>
        <v>0.10427223642809759</v>
      </c>
      <c r="AG10667">
        <f t="shared" si="1167"/>
        <v>0</v>
      </c>
      <c r="AH10667" t="b">
        <f t="shared" si="1168"/>
        <v>1</v>
      </c>
    </row>
    <row r="10668" spans="1:34" x14ac:dyDescent="0.25">
      <c r="A10668">
        <v>9586</v>
      </c>
      <c r="B10668">
        <v>7.0707070707070704E-2</v>
      </c>
      <c r="C10668">
        <v>1</v>
      </c>
      <c r="D10668">
        <v>0.33333333333333331</v>
      </c>
      <c r="E10668">
        <v>0.33333333333333331</v>
      </c>
      <c r="F10668">
        <v>5.1724137931034482E-2</v>
      </c>
      <c r="G10668">
        <v>0.1</v>
      </c>
      <c r="H10668">
        <v>0.2</v>
      </c>
      <c r="I10668">
        <v>0.2</v>
      </c>
      <c r="J10668">
        <v>0.1</v>
      </c>
      <c r="K10668">
        <v>0.1</v>
      </c>
      <c r="L10668">
        <v>0</v>
      </c>
      <c r="M10668">
        <v>0.14781287524632972</v>
      </c>
      <c r="N10668">
        <v>6.8566433964627777E-2</v>
      </c>
      <c r="O10668">
        <v>8.6344602062313022E-2</v>
      </c>
      <c r="P10668">
        <v>0.16060121365579424</v>
      </c>
      <c r="Q10668">
        <v>8.0648088011462518E-2</v>
      </c>
      <c r="R10668">
        <v>0.26097872304454045</v>
      </c>
      <c r="S10668">
        <v>1.7194168177738704E-3</v>
      </c>
      <c r="T10668">
        <v>0</v>
      </c>
      <c r="U10668">
        <v>5.4908263023972141E-4</v>
      </c>
      <c r="V10668">
        <v>0</v>
      </c>
      <c r="W10668">
        <v>0</v>
      </c>
      <c r="X10668">
        <v>0</v>
      </c>
      <c r="Y10668">
        <v>1</v>
      </c>
      <c r="Z10668">
        <v>0.35976069356780371</v>
      </c>
      <c r="AA10668">
        <v>0</v>
      </c>
      <c r="AB10668">
        <f t="shared" si="1162"/>
        <v>-0.22054166666666666</v>
      </c>
      <c r="AC10668">
        <f t="shared" si="1163"/>
        <v>0.15065723973590506</v>
      </c>
      <c r="AD10668">
        <f t="shared" si="1164"/>
        <v>0.15065723973590506</v>
      </c>
      <c r="AE10668">
        <f t="shared" si="1165"/>
        <v>2.2697603884841971E-2</v>
      </c>
      <c r="AF10668">
        <f t="shared" si="1166"/>
        <v>0.15065723973590506</v>
      </c>
      <c r="AG10668">
        <f t="shared" si="1167"/>
        <v>0</v>
      </c>
      <c r="AH10668" t="b">
        <f t="shared" si="1168"/>
        <v>1</v>
      </c>
    </row>
    <row r="10669" spans="1:34" x14ac:dyDescent="0.25">
      <c r="A10669">
        <v>11119</v>
      </c>
      <c r="B10669">
        <v>0.19191919191919191</v>
      </c>
      <c r="C10669">
        <v>0</v>
      </c>
      <c r="D10669">
        <v>0.33333333333333331</v>
      </c>
      <c r="E10669">
        <v>0.33333333333333331</v>
      </c>
      <c r="F10669">
        <v>0.31034482758620691</v>
      </c>
      <c r="G10669">
        <v>0.1</v>
      </c>
      <c r="H10669">
        <v>0.1</v>
      </c>
      <c r="I10669">
        <v>0.4</v>
      </c>
      <c r="J10669">
        <v>0.1</v>
      </c>
      <c r="K10669">
        <v>0.2</v>
      </c>
      <c r="L10669">
        <v>0.2</v>
      </c>
      <c r="M10669">
        <v>0.14666252540724597</v>
      </c>
      <c r="N10669">
        <v>6.8003659457838414E-2</v>
      </c>
      <c r="O10669">
        <v>8.7281817418150137E-2</v>
      </c>
      <c r="P10669">
        <v>0.16071896200590438</v>
      </c>
      <c r="Q10669">
        <v>8.1262859380964891E-2</v>
      </c>
      <c r="R10669">
        <v>0.26097872304454045</v>
      </c>
      <c r="S10669">
        <v>2.1509881495320256E-3</v>
      </c>
      <c r="T10669">
        <v>4.7498632929970987E-6</v>
      </c>
      <c r="U10669">
        <v>6.8858533101200841E-4</v>
      </c>
      <c r="V10669">
        <v>4.8309178743961353E-6</v>
      </c>
      <c r="W10669">
        <v>0</v>
      </c>
      <c r="X10669">
        <v>0</v>
      </c>
      <c r="Y10669">
        <v>1</v>
      </c>
      <c r="Z10669">
        <v>0.359900175271617</v>
      </c>
      <c r="AA10669">
        <v>0</v>
      </c>
      <c r="AB10669">
        <f t="shared" si="1162"/>
        <v>-0.22054166666666666</v>
      </c>
      <c r="AC10669">
        <f t="shared" si="1163"/>
        <v>0.18731999992438228</v>
      </c>
      <c r="AD10669">
        <f t="shared" si="1164"/>
        <v>0.18731999992438228</v>
      </c>
      <c r="AE10669">
        <f t="shared" si="1165"/>
        <v>3.5088782371670575E-2</v>
      </c>
      <c r="AF10669">
        <f t="shared" si="1166"/>
        <v>0.18731999992438228</v>
      </c>
      <c r="AG10669">
        <f t="shared" si="1167"/>
        <v>0</v>
      </c>
      <c r="AH10669" t="b">
        <f t="shared" si="1168"/>
        <v>1</v>
      </c>
    </row>
    <row r="10670" spans="1:34" x14ac:dyDescent="0.25">
      <c r="A10670">
        <v>23240</v>
      </c>
      <c r="B10670">
        <v>0.32323232323232326</v>
      </c>
      <c r="C10670">
        <v>1</v>
      </c>
      <c r="D10670">
        <v>0.16666666666666666</v>
      </c>
      <c r="E10670">
        <v>0.66666666666666663</v>
      </c>
      <c r="F10670">
        <v>0.39655172413793105</v>
      </c>
      <c r="G10670">
        <v>0.4</v>
      </c>
      <c r="H10670">
        <v>0.2</v>
      </c>
      <c r="I10670">
        <v>0.2</v>
      </c>
      <c r="J10670">
        <v>0.4</v>
      </c>
      <c r="K10670">
        <v>0.2</v>
      </c>
      <c r="L10670">
        <v>0.2</v>
      </c>
      <c r="M10670">
        <v>0.35782516629191807</v>
      </c>
      <c r="N10670">
        <v>0.29742395426436924</v>
      </c>
      <c r="O10670">
        <v>0.2288304353961039</v>
      </c>
      <c r="P10670">
        <v>0.39927335138180042</v>
      </c>
      <c r="Q10670">
        <v>0.33601122453532706</v>
      </c>
      <c r="R10670">
        <v>0.46289962013944869</v>
      </c>
      <c r="S10670">
        <v>1.1790940894188326E-2</v>
      </c>
      <c r="T10670">
        <v>1.2705884308767238E-2</v>
      </c>
      <c r="U10670">
        <v>0</v>
      </c>
      <c r="V10670">
        <v>1.5136876006441223E-2</v>
      </c>
      <c r="W10670">
        <v>2.2371280733549184E-2</v>
      </c>
      <c r="X10670">
        <v>1.8472911062939551E-2</v>
      </c>
      <c r="Y10670">
        <v>1</v>
      </c>
      <c r="Z10670">
        <v>0.35996956422454651</v>
      </c>
      <c r="AA10670">
        <v>1</v>
      </c>
      <c r="AB10670">
        <f t="shared" si="1162"/>
        <v>0.77945833333333336</v>
      </c>
      <c r="AC10670">
        <f t="shared" si="1163"/>
        <v>0.33350971200733537</v>
      </c>
      <c r="AD10670">
        <f t="shared" si="1164"/>
        <v>-0.66649028799266463</v>
      </c>
      <c r="AE10670">
        <f t="shared" si="1165"/>
        <v>0.44420930398854502</v>
      </c>
      <c r="AF10670">
        <f t="shared" si="1166"/>
        <v>0.66649028799266463</v>
      </c>
      <c r="AG10670">
        <f t="shared" si="1167"/>
        <v>0</v>
      </c>
      <c r="AH10670" t="b">
        <f t="shared" si="1168"/>
        <v>0</v>
      </c>
    </row>
    <row r="10671" spans="1:34" x14ac:dyDescent="0.25">
      <c r="A10671">
        <v>2513</v>
      </c>
      <c r="B10671">
        <v>0.33333333333333331</v>
      </c>
      <c r="C10671">
        <v>0</v>
      </c>
      <c r="D10671">
        <v>0.16666666666666666</v>
      </c>
      <c r="E10671">
        <v>0.33333333333333331</v>
      </c>
      <c r="F10671">
        <v>0.22413793103448276</v>
      </c>
      <c r="G10671">
        <v>0.1</v>
      </c>
      <c r="H10671">
        <v>0.1</v>
      </c>
      <c r="I10671">
        <v>0.1</v>
      </c>
      <c r="J10671">
        <v>0.1</v>
      </c>
      <c r="K10671">
        <v>0.4</v>
      </c>
      <c r="L10671">
        <v>0.2</v>
      </c>
      <c r="M10671">
        <v>0.14681295577081846</v>
      </c>
      <c r="N10671">
        <v>6.6535510786669555E-2</v>
      </c>
      <c r="O10671">
        <v>8.6526884135035884E-2</v>
      </c>
      <c r="P10671">
        <v>0.29409016320863313</v>
      </c>
      <c r="Q10671">
        <v>0.21871879663462254</v>
      </c>
      <c r="R10671">
        <v>0.35045382692406707</v>
      </c>
      <c r="S10671">
        <v>3.8005751231752661E-4</v>
      </c>
      <c r="T10671">
        <v>1.9711932665937958E-4</v>
      </c>
      <c r="U10671">
        <v>0.15892370876300166</v>
      </c>
      <c r="V10671">
        <v>9.6618357487922706E-6</v>
      </c>
      <c r="W10671">
        <v>4.6965153600341362E-2</v>
      </c>
      <c r="X10671">
        <v>5.7162745476349907E-3</v>
      </c>
      <c r="Y10671">
        <v>1</v>
      </c>
      <c r="Z10671">
        <v>0.3600086558284159</v>
      </c>
      <c r="AA10671">
        <v>1</v>
      </c>
      <c r="AB10671">
        <f t="shared" si="1162"/>
        <v>0.77945833333333336</v>
      </c>
      <c r="AC10671">
        <f t="shared" si="1163"/>
        <v>0.15235467740960412</v>
      </c>
      <c r="AD10671">
        <f t="shared" si="1164"/>
        <v>-0.84764532259039593</v>
      </c>
      <c r="AE10671">
        <f t="shared" si="1165"/>
        <v>0.71850259290937635</v>
      </c>
      <c r="AF10671">
        <f t="shared" si="1166"/>
        <v>0.84764532259039593</v>
      </c>
      <c r="AG10671">
        <f t="shared" si="1167"/>
        <v>0</v>
      </c>
      <c r="AH10671" t="b">
        <f t="shared" si="1168"/>
        <v>0</v>
      </c>
    </row>
    <row r="10672" spans="1:34" x14ac:dyDescent="0.25">
      <c r="A10672">
        <v>24714</v>
      </c>
      <c r="B10672">
        <v>0.34343434343434343</v>
      </c>
      <c r="C10672">
        <v>0</v>
      </c>
      <c r="D10672">
        <v>0.33333333333333331</v>
      </c>
      <c r="E10672">
        <v>0.33333333333333331</v>
      </c>
      <c r="F10672">
        <v>0.31034482758620691</v>
      </c>
      <c r="G10672">
        <v>0.2</v>
      </c>
      <c r="H10672">
        <v>0.2</v>
      </c>
      <c r="I10672">
        <v>0.2</v>
      </c>
      <c r="J10672">
        <v>0.2</v>
      </c>
      <c r="K10672">
        <v>0.2</v>
      </c>
      <c r="L10672">
        <v>0.2</v>
      </c>
      <c r="M10672">
        <v>0.30508074128543633</v>
      </c>
      <c r="N10672">
        <v>0.23099283672516485</v>
      </c>
      <c r="O10672">
        <v>0.18030057874558089</v>
      </c>
      <c r="P10672">
        <v>0.32336805496681381</v>
      </c>
      <c r="Q10672">
        <v>0.24903099141798998</v>
      </c>
      <c r="R10672">
        <v>0.38628582758188751</v>
      </c>
      <c r="S10672">
        <v>7.6641115812224117E-3</v>
      </c>
      <c r="T10672">
        <v>4.1311935990842267E-3</v>
      </c>
      <c r="U10672">
        <v>7.4427480916030532E-3</v>
      </c>
      <c r="V10672">
        <v>9.0112721417069247E-3</v>
      </c>
      <c r="W10672">
        <v>1.3307418721821963E-2</v>
      </c>
      <c r="X10672">
        <v>1.0378953819613896E-2</v>
      </c>
      <c r="Y10672">
        <v>1</v>
      </c>
      <c r="Z10672">
        <v>0.36002040999575835</v>
      </c>
      <c r="AA10672">
        <v>0</v>
      </c>
      <c r="AB10672">
        <f t="shared" si="1162"/>
        <v>-0.22054166666666666</v>
      </c>
      <c r="AC10672">
        <f t="shared" si="1163"/>
        <v>0.17909706163384134</v>
      </c>
      <c r="AD10672">
        <f t="shared" si="1164"/>
        <v>0.17909706163384134</v>
      </c>
      <c r="AE10672">
        <f t="shared" si="1165"/>
        <v>3.2075757485875968E-2</v>
      </c>
      <c r="AF10672">
        <f t="shared" si="1166"/>
        <v>0.17909706163384134</v>
      </c>
      <c r="AG10672">
        <f t="shared" si="1167"/>
        <v>0</v>
      </c>
      <c r="AH10672" t="b">
        <f t="shared" si="1168"/>
        <v>1</v>
      </c>
    </row>
    <row r="10673" spans="1:34" x14ac:dyDescent="0.25">
      <c r="A10673">
        <v>23137</v>
      </c>
      <c r="B10673">
        <v>0.24242424242424243</v>
      </c>
      <c r="C10673">
        <v>1</v>
      </c>
      <c r="D10673">
        <v>0.83333333333333337</v>
      </c>
      <c r="E10673">
        <v>0.33333333333333331</v>
      </c>
      <c r="F10673">
        <v>0.20689655172413793</v>
      </c>
      <c r="G10673">
        <v>0.2</v>
      </c>
      <c r="H10673">
        <v>0.2</v>
      </c>
      <c r="I10673">
        <v>0.2</v>
      </c>
      <c r="J10673">
        <v>0.2</v>
      </c>
      <c r="K10673">
        <v>0.2</v>
      </c>
      <c r="L10673">
        <v>0.2</v>
      </c>
      <c r="M10673">
        <v>0.33330413214511045</v>
      </c>
      <c r="N10673">
        <v>0.26701325224825095</v>
      </c>
      <c r="O10673">
        <v>0.19744113304779468</v>
      </c>
      <c r="P10673">
        <v>0.35148541898630914</v>
      </c>
      <c r="Q10673">
        <v>0.28018106008398569</v>
      </c>
      <c r="R10673">
        <v>0.41453675533153456</v>
      </c>
      <c r="S10673">
        <v>7.9377072000293061E-3</v>
      </c>
      <c r="T10673">
        <v>4.1561303813724615E-3</v>
      </c>
      <c r="U10673">
        <v>1.0016293915450203E-2</v>
      </c>
      <c r="V10673">
        <v>1.1341384863123994E-2</v>
      </c>
      <c r="W10673">
        <v>1.8756051757324824E-2</v>
      </c>
      <c r="X10673">
        <v>1.8915534571922538E-2</v>
      </c>
      <c r="Y10673">
        <v>1</v>
      </c>
      <c r="Z10673">
        <v>0.36002262864955636</v>
      </c>
      <c r="AA10673">
        <v>0</v>
      </c>
      <c r="AB10673">
        <f t="shared" si="1162"/>
        <v>-0.22054166666666666</v>
      </c>
      <c r="AC10673">
        <f t="shared" si="1163"/>
        <v>0.11130125531961335</v>
      </c>
      <c r="AD10673">
        <f t="shared" si="1164"/>
        <v>0.11130125531961335</v>
      </c>
      <c r="AE10673">
        <f t="shared" si="1165"/>
        <v>1.2387969435721759E-2</v>
      </c>
      <c r="AF10673">
        <f t="shared" si="1166"/>
        <v>0.11130125531961335</v>
      </c>
      <c r="AG10673">
        <f t="shared" si="1167"/>
        <v>0</v>
      </c>
      <c r="AH10673" t="b">
        <f t="shared" si="1168"/>
        <v>1</v>
      </c>
    </row>
    <row r="10674" spans="1:34" x14ac:dyDescent="0.25">
      <c r="A10674">
        <v>28266</v>
      </c>
      <c r="B10674">
        <v>0.15151515151515152</v>
      </c>
      <c r="C10674">
        <v>1</v>
      </c>
      <c r="D10674">
        <v>0.16666666666666666</v>
      </c>
      <c r="E10674">
        <v>0.33333333333333331</v>
      </c>
      <c r="F10674">
        <v>0.29310344827586204</v>
      </c>
      <c r="G10674">
        <v>0.1</v>
      </c>
      <c r="H10674">
        <v>0.1</v>
      </c>
      <c r="I10674">
        <v>0.1</v>
      </c>
      <c r="J10674">
        <v>0.1</v>
      </c>
      <c r="K10674">
        <v>0.1</v>
      </c>
      <c r="L10674">
        <v>0.1</v>
      </c>
      <c r="M10674">
        <v>0.14679879761895281</v>
      </c>
      <c r="N10674">
        <v>6.7048935758293571E-2</v>
      </c>
      <c r="O10674">
        <v>8.7108869066018502E-2</v>
      </c>
      <c r="P10674">
        <v>0.16013775614976083</v>
      </c>
      <c r="Q10674">
        <v>8.1338218452065181E-2</v>
      </c>
      <c r="R10674">
        <v>0.2615135863738956</v>
      </c>
      <c r="S10674">
        <v>9.9936809714819492E-4</v>
      </c>
      <c r="T10674">
        <v>8.264762129814951E-4</v>
      </c>
      <c r="U10674">
        <v>0</v>
      </c>
      <c r="V10674">
        <v>1.1207729468599033E-3</v>
      </c>
      <c r="W10674">
        <v>1.6317765028872598E-3</v>
      </c>
      <c r="X10674">
        <v>1.3165212062058087E-3</v>
      </c>
      <c r="Y10674">
        <v>1</v>
      </c>
      <c r="Z10674">
        <v>0.36012809730741302</v>
      </c>
      <c r="AA10674">
        <v>1</v>
      </c>
      <c r="AB10674">
        <f t="shared" si="1162"/>
        <v>0.77945833333333336</v>
      </c>
      <c r="AC10674">
        <f t="shared" si="1163"/>
        <v>0.14476002145713224</v>
      </c>
      <c r="AD10674">
        <f t="shared" si="1164"/>
        <v>-0.85523997854286771</v>
      </c>
      <c r="AE10674">
        <f t="shared" si="1165"/>
        <v>0.73143542089800484</v>
      </c>
      <c r="AF10674">
        <f t="shared" si="1166"/>
        <v>0.85523997854286771</v>
      </c>
      <c r="AG10674">
        <f t="shared" si="1167"/>
        <v>0</v>
      </c>
      <c r="AH10674" t="b">
        <f t="shared" si="1168"/>
        <v>0</v>
      </c>
    </row>
    <row r="10675" spans="1:34" x14ac:dyDescent="0.25">
      <c r="A10675">
        <v>23600</v>
      </c>
      <c r="B10675">
        <v>0.15151515151515152</v>
      </c>
      <c r="C10675">
        <v>1</v>
      </c>
      <c r="D10675">
        <v>0.33333333333333331</v>
      </c>
      <c r="E10675">
        <v>0.33333333333333331</v>
      </c>
      <c r="F10675">
        <v>0.36206896551724138</v>
      </c>
      <c r="G10675">
        <v>0.1</v>
      </c>
      <c r="H10675">
        <v>0.2</v>
      </c>
      <c r="I10675">
        <v>0.2</v>
      </c>
      <c r="J10675">
        <v>0.2</v>
      </c>
      <c r="K10675">
        <v>0.2</v>
      </c>
      <c r="L10675">
        <v>0.2</v>
      </c>
      <c r="M10675">
        <v>0.17676983534954266</v>
      </c>
      <c r="N10675">
        <v>9.9612985760761052E-2</v>
      </c>
      <c r="O10675">
        <v>0.10639123772272591</v>
      </c>
      <c r="P10675">
        <v>0.1944091199394114</v>
      </c>
      <c r="Q10675">
        <v>0.11744017134273008</v>
      </c>
      <c r="R10675">
        <v>0.29020715963749177</v>
      </c>
      <c r="S10675">
        <v>1.7961151711632507E-3</v>
      </c>
      <c r="T10675">
        <v>1.1251238675286878E-3</v>
      </c>
      <c r="U10675">
        <v>1.7923306995223428E-3</v>
      </c>
      <c r="V10675">
        <v>2.1400966183574878E-3</v>
      </c>
      <c r="W10675">
        <v>3.5824058856490414E-3</v>
      </c>
      <c r="X10675">
        <v>3.0264855315076059E-3</v>
      </c>
      <c r="Y10675">
        <v>1</v>
      </c>
      <c r="Z10675">
        <v>0.3601869884717368</v>
      </c>
      <c r="AA10675">
        <v>0</v>
      </c>
      <c r="AB10675">
        <f t="shared" si="1162"/>
        <v>-0.22054166666666666</v>
      </c>
      <c r="AC10675">
        <f t="shared" si="1163"/>
        <v>0.16175834955127533</v>
      </c>
      <c r="AD10675">
        <f t="shared" si="1164"/>
        <v>0.16175834955127533</v>
      </c>
      <c r="AE10675">
        <f t="shared" si="1165"/>
        <v>2.6165763649552573E-2</v>
      </c>
      <c r="AF10675">
        <f t="shared" si="1166"/>
        <v>0.16175834955127533</v>
      </c>
      <c r="AG10675">
        <f t="shared" si="1167"/>
        <v>0</v>
      </c>
      <c r="AH10675" t="b">
        <f t="shared" si="1168"/>
        <v>1</v>
      </c>
    </row>
    <row r="10676" spans="1:34" x14ac:dyDescent="0.25">
      <c r="A10676">
        <v>26926</v>
      </c>
      <c r="B10676">
        <v>0.12121212121212122</v>
      </c>
      <c r="C10676">
        <v>0</v>
      </c>
      <c r="D10676">
        <v>0.33333333333333331</v>
      </c>
      <c r="E10676">
        <v>1</v>
      </c>
      <c r="F10676">
        <v>0.22413793103448276</v>
      </c>
      <c r="G10676">
        <v>0.4</v>
      </c>
      <c r="H10676">
        <v>0.4</v>
      </c>
      <c r="I10676">
        <v>0.4</v>
      </c>
      <c r="J10676">
        <v>0.2</v>
      </c>
      <c r="K10676">
        <v>0.2</v>
      </c>
      <c r="L10676">
        <v>0.2</v>
      </c>
      <c r="M10676">
        <v>0.25867739854578081</v>
      </c>
      <c r="N10676">
        <v>0.19516222710656084</v>
      </c>
      <c r="O10676">
        <v>0.15895490879582377</v>
      </c>
      <c r="P10676">
        <v>0.28487188037521216</v>
      </c>
      <c r="Q10676">
        <v>0.21149424147624454</v>
      </c>
      <c r="R10676">
        <v>0.35963257348415045</v>
      </c>
      <c r="S10676">
        <v>1.2870441599355275E-2</v>
      </c>
      <c r="T10676">
        <v>0</v>
      </c>
      <c r="U10676">
        <v>6.2497209945984551E-3</v>
      </c>
      <c r="V10676">
        <v>8.2930756843800323E-3</v>
      </c>
      <c r="W10676">
        <v>1.1956982995294576E-2</v>
      </c>
      <c r="X10676">
        <v>8.534689198851449E-3</v>
      </c>
      <c r="Y10676">
        <v>1</v>
      </c>
      <c r="Z10676">
        <v>0.36020537502346928</v>
      </c>
      <c r="AA10676">
        <v>1</v>
      </c>
      <c r="AB10676">
        <f t="shared" si="1162"/>
        <v>0.77945833333333336</v>
      </c>
      <c r="AC10676">
        <f t="shared" si="1163"/>
        <v>0.43738603210757798</v>
      </c>
      <c r="AD10676">
        <f t="shared" si="1164"/>
        <v>-0.56261396789242202</v>
      </c>
      <c r="AE10676">
        <f t="shared" si="1165"/>
        <v>0.31653447686765529</v>
      </c>
      <c r="AF10676">
        <f t="shared" si="1166"/>
        <v>0.56261396789242202</v>
      </c>
      <c r="AG10676">
        <f t="shared" si="1167"/>
        <v>0</v>
      </c>
      <c r="AH10676" t="b">
        <f t="shared" si="1168"/>
        <v>0</v>
      </c>
    </row>
    <row r="10677" spans="1:34" x14ac:dyDescent="0.25">
      <c r="A10677">
        <v>17426</v>
      </c>
      <c r="B10677">
        <v>5.0505050505050504E-2</v>
      </c>
      <c r="C10677">
        <v>1</v>
      </c>
      <c r="D10677">
        <v>0.33333333333333331</v>
      </c>
      <c r="E10677">
        <v>0.33333333333333331</v>
      </c>
      <c r="F10677">
        <v>0.29310344827586204</v>
      </c>
      <c r="G10677">
        <v>0.2</v>
      </c>
      <c r="H10677">
        <v>0.2</v>
      </c>
      <c r="I10677">
        <v>0.2</v>
      </c>
      <c r="J10677">
        <v>0.2</v>
      </c>
      <c r="K10677">
        <v>0.2</v>
      </c>
      <c r="L10677">
        <v>0.2</v>
      </c>
      <c r="M10677">
        <v>0.1986300218301004</v>
      </c>
      <c r="N10677">
        <v>0.12280157311133635</v>
      </c>
      <c r="O10677">
        <v>0.11930855797860163</v>
      </c>
      <c r="P10677">
        <v>0.21560853289323709</v>
      </c>
      <c r="Q10677">
        <v>0.10945310137282413</v>
      </c>
      <c r="R10677">
        <v>0.28100151621458164</v>
      </c>
      <c r="S10677">
        <v>2.99924904298771E-3</v>
      </c>
      <c r="T10677">
        <v>1.725387841181196E-3</v>
      </c>
      <c r="U10677">
        <v>2.8882639167894289E-3</v>
      </c>
      <c r="V10677">
        <v>1.6988727858293076E-3</v>
      </c>
      <c r="W10677">
        <v>4.8249943145718113E-3</v>
      </c>
      <c r="X10677">
        <v>2.5327900791804279E-3</v>
      </c>
      <c r="Y10677">
        <v>1</v>
      </c>
      <c r="Z10677">
        <v>0.36024278046343738</v>
      </c>
      <c r="AA10677">
        <v>0</v>
      </c>
      <c r="AB10677">
        <f t="shared" si="1162"/>
        <v>-0.22054166666666666</v>
      </c>
      <c r="AC10677">
        <f t="shared" si="1163"/>
        <v>0.24592402289874549</v>
      </c>
      <c r="AD10677">
        <f t="shared" si="1164"/>
        <v>0.24592402289874549</v>
      </c>
      <c r="AE10677">
        <f t="shared" si="1165"/>
        <v>6.0478625038702695E-2</v>
      </c>
      <c r="AF10677">
        <f t="shared" si="1166"/>
        <v>0.24592402289874549</v>
      </c>
      <c r="AG10677">
        <f t="shared" si="1167"/>
        <v>0</v>
      </c>
      <c r="AH10677" t="b">
        <f t="shared" si="1168"/>
        <v>1</v>
      </c>
    </row>
    <row r="10678" spans="1:34" x14ac:dyDescent="0.25">
      <c r="A10678">
        <v>16388</v>
      </c>
      <c r="B10678">
        <v>0.44444444444444442</v>
      </c>
      <c r="C10678">
        <v>1</v>
      </c>
      <c r="D10678">
        <v>0.33333333333333331</v>
      </c>
      <c r="E10678">
        <v>0.33333333333333331</v>
      </c>
      <c r="F10678">
        <v>0.29310344827586204</v>
      </c>
      <c r="G10678">
        <v>0.2</v>
      </c>
      <c r="H10678">
        <v>0.2</v>
      </c>
      <c r="I10678">
        <v>0.2</v>
      </c>
      <c r="J10678">
        <v>0.2</v>
      </c>
      <c r="K10678">
        <v>0.2</v>
      </c>
      <c r="L10678">
        <v>0.2</v>
      </c>
      <c r="M10678">
        <v>0.22424388832403763</v>
      </c>
      <c r="N10678">
        <v>0.15387374870457471</v>
      </c>
      <c r="O10678">
        <v>0.13905980883442146</v>
      </c>
      <c r="P10678">
        <v>0.19223972433698258</v>
      </c>
      <c r="Q10678">
        <v>0.11597661885662441</v>
      </c>
      <c r="R10678">
        <v>0.30695622036061776</v>
      </c>
      <c r="S10678">
        <v>6.8685092587504812E-3</v>
      </c>
      <c r="T10678">
        <v>3.5623974697478237E-3</v>
      </c>
      <c r="U10678">
        <v>1.1160216061782956E-2</v>
      </c>
      <c r="V10678">
        <v>2.4154589371980676E-2</v>
      </c>
      <c r="W10678">
        <v>8.2057726438296105E-2</v>
      </c>
      <c r="X10678">
        <v>0.21752864757710919</v>
      </c>
      <c r="Y10678">
        <v>1</v>
      </c>
      <c r="Z10678">
        <v>0.36024285295326941</v>
      </c>
      <c r="AA10678">
        <v>0</v>
      </c>
      <c r="AB10678">
        <f t="shared" si="1162"/>
        <v>-0.22054166666666666</v>
      </c>
      <c r="AC10678">
        <f t="shared" si="1163"/>
        <v>0.17619238859065728</v>
      </c>
      <c r="AD10678">
        <f t="shared" si="1164"/>
        <v>0.17619238859065728</v>
      </c>
      <c r="AE10678">
        <f t="shared" si="1165"/>
        <v>3.1043757797281177E-2</v>
      </c>
      <c r="AF10678">
        <f t="shared" si="1166"/>
        <v>0.17619238859065728</v>
      </c>
      <c r="AG10678">
        <f t="shared" si="1167"/>
        <v>0</v>
      </c>
      <c r="AH10678" t="b">
        <f t="shared" si="1168"/>
        <v>1</v>
      </c>
    </row>
    <row r="10679" spans="1:34" x14ac:dyDescent="0.25">
      <c r="A10679">
        <v>22530</v>
      </c>
      <c r="B10679">
        <v>0.20202020202020202</v>
      </c>
      <c r="C10679">
        <v>1</v>
      </c>
      <c r="D10679">
        <v>0.16666666666666666</v>
      </c>
      <c r="E10679">
        <v>0.33333333333333331</v>
      </c>
      <c r="F10679">
        <v>0.32758620689655171</v>
      </c>
      <c r="G10679">
        <v>0.3</v>
      </c>
      <c r="H10679">
        <v>0.4</v>
      </c>
      <c r="I10679">
        <v>0.4</v>
      </c>
      <c r="J10679">
        <v>0.4</v>
      </c>
      <c r="K10679">
        <v>0.2</v>
      </c>
      <c r="L10679">
        <v>0.2</v>
      </c>
      <c r="M10679">
        <v>0.20548345221756478</v>
      </c>
      <c r="N10679">
        <v>0.12005792876204793</v>
      </c>
      <c r="O10679">
        <v>0.12685459655541786</v>
      </c>
      <c r="P10679">
        <v>0.21490863670018256</v>
      </c>
      <c r="Q10679">
        <v>0.10803218625589363</v>
      </c>
      <c r="R10679">
        <v>0.27227156302280775</v>
      </c>
      <c r="S10679">
        <v>0</v>
      </c>
      <c r="T10679">
        <v>1.1881783027432242E-2</v>
      </c>
      <c r="U10679">
        <v>2.6784518548279094E-5</v>
      </c>
      <c r="V10679">
        <v>5.3140096618357489E-5</v>
      </c>
      <c r="W10679">
        <v>0</v>
      </c>
      <c r="X10679">
        <v>4.2181642095387255E-4</v>
      </c>
      <c r="Y10679">
        <v>1</v>
      </c>
      <c r="Z10679">
        <v>0.36024523851984891</v>
      </c>
      <c r="AA10679">
        <v>0</v>
      </c>
      <c r="AB10679">
        <f t="shared" si="1162"/>
        <v>-0.22054166666666666</v>
      </c>
      <c r="AC10679">
        <f t="shared" si="1163"/>
        <v>0.4060534542572044</v>
      </c>
      <c r="AD10679">
        <f t="shared" si="1164"/>
        <v>0.4060534542572044</v>
      </c>
      <c r="AE10679">
        <f t="shared" si="1165"/>
        <v>0.16487940771420759</v>
      </c>
      <c r="AF10679">
        <f t="shared" si="1166"/>
        <v>0.4060534542572044</v>
      </c>
      <c r="AG10679">
        <f t="shared" si="1167"/>
        <v>0</v>
      </c>
      <c r="AH10679" t="b">
        <f t="shared" si="1168"/>
        <v>1</v>
      </c>
    </row>
    <row r="10680" spans="1:34" x14ac:dyDescent="0.25">
      <c r="A10680">
        <v>29998</v>
      </c>
      <c r="B10680">
        <v>2.0202020202020204E-2</v>
      </c>
      <c r="C10680">
        <v>0</v>
      </c>
      <c r="D10680">
        <v>0.33333333333333331</v>
      </c>
      <c r="E10680">
        <v>0.66666666666666663</v>
      </c>
      <c r="F10680">
        <v>0.27586206896551724</v>
      </c>
      <c r="G10680">
        <v>0.6</v>
      </c>
      <c r="H10680">
        <v>0.5</v>
      </c>
      <c r="I10680">
        <v>0.4</v>
      </c>
      <c r="J10680">
        <v>0.1</v>
      </c>
      <c r="K10680">
        <v>0.2</v>
      </c>
      <c r="L10680">
        <v>0.2</v>
      </c>
      <c r="M10680">
        <v>0.1496737873321706</v>
      </c>
      <c r="N10680">
        <v>6.9405376062438545E-2</v>
      </c>
      <c r="O10680">
        <v>8.7858860967643282E-2</v>
      </c>
      <c r="P10680">
        <v>0.17980455657855321</v>
      </c>
      <c r="Q10680">
        <v>0.10105651434549159</v>
      </c>
      <c r="R10680">
        <v>0.27585422515133329</v>
      </c>
      <c r="S10680">
        <v>0</v>
      </c>
      <c r="T10680">
        <v>0</v>
      </c>
      <c r="U10680">
        <v>2.4552475335922502E-2</v>
      </c>
      <c r="V10680">
        <v>6.7632850241545897E-3</v>
      </c>
      <c r="W10680">
        <v>4.6890129393312059E-3</v>
      </c>
      <c r="X10680">
        <v>5.8638157172959861E-3</v>
      </c>
      <c r="Y10680">
        <v>1</v>
      </c>
      <c r="Z10680">
        <v>0.36029956785965123</v>
      </c>
      <c r="AA10680">
        <v>1</v>
      </c>
      <c r="AB10680">
        <f t="shared" si="1162"/>
        <v>0.77945833333333336</v>
      </c>
      <c r="AC10680">
        <f t="shared" si="1163"/>
        <v>0.7415332309399455</v>
      </c>
      <c r="AD10680">
        <f t="shared" si="1164"/>
        <v>-0.2584667690600545</v>
      </c>
      <c r="AE10680">
        <f t="shared" si="1165"/>
        <v>6.6805070708343545E-2</v>
      </c>
      <c r="AF10680">
        <f t="shared" si="1166"/>
        <v>0.2584667690600545</v>
      </c>
      <c r="AG10680">
        <f t="shared" si="1167"/>
        <v>1</v>
      </c>
      <c r="AH10680" t="b">
        <f t="shared" si="1168"/>
        <v>1</v>
      </c>
    </row>
    <row r="10681" spans="1:34" x14ac:dyDescent="0.25">
      <c r="A10681">
        <v>28683</v>
      </c>
      <c r="B10681">
        <v>0.20202020202020202</v>
      </c>
      <c r="C10681">
        <v>1</v>
      </c>
      <c r="D10681">
        <v>0.16666666666666666</v>
      </c>
      <c r="E10681">
        <v>0.66666666666666663</v>
      </c>
      <c r="F10681">
        <v>0.15517241379310345</v>
      </c>
      <c r="G10681">
        <v>0.2</v>
      </c>
      <c r="H10681">
        <v>0.2</v>
      </c>
      <c r="I10681">
        <v>0.2</v>
      </c>
      <c r="J10681">
        <v>0.2</v>
      </c>
      <c r="K10681">
        <v>0.2</v>
      </c>
      <c r="L10681">
        <v>0.2</v>
      </c>
      <c r="M10681">
        <v>0.1929879983116404</v>
      </c>
      <c r="N10681">
        <v>0.11562026671525698</v>
      </c>
      <c r="O10681">
        <v>0.11520117187607234</v>
      </c>
      <c r="P10681">
        <v>0.20960619299802372</v>
      </c>
      <c r="Q10681">
        <v>0.13231664691796272</v>
      </c>
      <c r="R10681">
        <v>0.30075380379276506</v>
      </c>
      <c r="S10681">
        <v>2.8034965291133212E-3</v>
      </c>
      <c r="T10681">
        <v>1.7811987348739118E-3</v>
      </c>
      <c r="U10681">
        <v>2.790054015445739E-3</v>
      </c>
      <c r="V10681">
        <v>3.2206119162640902E-3</v>
      </c>
      <c r="W10681">
        <v>4.6890129393312059E-3</v>
      </c>
      <c r="X10681">
        <v>3.7831069143845074E-3</v>
      </c>
      <c r="Y10681">
        <v>1</v>
      </c>
      <c r="Z10681">
        <v>0.36031287554535496</v>
      </c>
      <c r="AA10681">
        <v>0</v>
      </c>
      <c r="AB10681">
        <f t="shared" si="1162"/>
        <v>-0.22054166666666666</v>
      </c>
      <c r="AC10681">
        <f t="shared" si="1163"/>
        <v>0.22183353299195524</v>
      </c>
      <c r="AD10681">
        <f t="shared" si="1164"/>
        <v>0.22183353299195524</v>
      </c>
      <c r="AE10681">
        <f t="shared" si="1165"/>
        <v>4.9210116359692892E-2</v>
      </c>
      <c r="AF10681">
        <f t="shared" si="1166"/>
        <v>0.22183353299195524</v>
      </c>
      <c r="AG10681">
        <f t="shared" si="1167"/>
        <v>0</v>
      </c>
      <c r="AH10681" t="b">
        <f t="shared" si="1168"/>
        <v>1</v>
      </c>
    </row>
    <row r="10682" spans="1:34" x14ac:dyDescent="0.25">
      <c r="A10682">
        <v>14522</v>
      </c>
      <c r="B10682">
        <v>0.15151515151515152</v>
      </c>
      <c r="C10682">
        <v>0</v>
      </c>
      <c r="D10682">
        <v>0.16666666666666666</v>
      </c>
      <c r="E10682">
        <v>0.66666666666666663</v>
      </c>
      <c r="F10682">
        <v>0.20689655172413793</v>
      </c>
      <c r="G10682">
        <v>0.3</v>
      </c>
      <c r="H10682">
        <v>0.1</v>
      </c>
      <c r="I10682">
        <v>0.4</v>
      </c>
      <c r="J10682">
        <v>0.2</v>
      </c>
      <c r="K10682">
        <v>0.2</v>
      </c>
      <c r="L10682">
        <v>0.1</v>
      </c>
      <c r="M10682">
        <v>0.14645103801375287</v>
      </c>
      <c r="N10682">
        <v>6.773698216204109E-2</v>
      </c>
      <c r="O10682">
        <v>8.6946901561641268E-2</v>
      </c>
      <c r="P10682">
        <v>0.16086496996004093</v>
      </c>
      <c r="Q10682">
        <v>8.1091318337539228E-2</v>
      </c>
      <c r="R10682">
        <v>0.26159120303519567</v>
      </c>
      <c r="S10682">
        <v>2.2895030862501602E-3</v>
      </c>
      <c r="T10682">
        <v>0</v>
      </c>
      <c r="U10682">
        <v>0</v>
      </c>
      <c r="V10682">
        <v>0</v>
      </c>
      <c r="W10682">
        <v>2.344506469665603E-3</v>
      </c>
      <c r="X10682">
        <v>0</v>
      </c>
      <c r="Y10682">
        <v>1</v>
      </c>
      <c r="Z10682">
        <v>0.36033859004049174</v>
      </c>
      <c r="AA10682">
        <v>1</v>
      </c>
      <c r="AB10682">
        <f t="shared" si="1162"/>
        <v>0.77945833333333336</v>
      </c>
      <c r="AC10682">
        <f t="shared" si="1163"/>
        <v>0.36639969698658242</v>
      </c>
      <c r="AD10682">
        <f t="shared" si="1164"/>
        <v>-0.63360030301341763</v>
      </c>
      <c r="AE10682">
        <f t="shared" si="1165"/>
        <v>0.40144934397869464</v>
      </c>
      <c r="AF10682">
        <f t="shared" si="1166"/>
        <v>0.63360030301341763</v>
      </c>
      <c r="AG10682">
        <f t="shared" si="1167"/>
        <v>0</v>
      </c>
      <c r="AH10682" t="b">
        <f t="shared" si="1168"/>
        <v>0</v>
      </c>
    </row>
    <row r="10683" spans="1:34" x14ac:dyDescent="0.25">
      <c r="A10683">
        <v>22466</v>
      </c>
      <c r="B10683">
        <v>0.49494949494949497</v>
      </c>
      <c r="C10683">
        <v>1</v>
      </c>
      <c r="D10683">
        <v>0.5</v>
      </c>
      <c r="E10683">
        <v>0.66666666666666663</v>
      </c>
      <c r="F10683">
        <v>0.39655172413793105</v>
      </c>
      <c r="G10683">
        <v>0.2</v>
      </c>
      <c r="H10683">
        <v>0.2</v>
      </c>
      <c r="I10683">
        <v>0.2</v>
      </c>
      <c r="J10683">
        <v>0.2</v>
      </c>
      <c r="K10683">
        <v>0.2</v>
      </c>
      <c r="L10683">
        <v>0.2</v>
      </c>
      <c r="M10683">
        <v>0.32948320091036915</v>
      </c>
      <c r="N10683">
        <v>0.25311376586302847</v>
      </c>
      <c r="O10683">
        <v>0.1909832964834384</v>
      </c>
      <c r="P10683">
        <v>0.27742830067465096</v>
      </c>
      <c r="Q10683">
        <v>0.2901671285714994</v>
      </c>
      <c r="R10683">
        <v>0.41507853499704517</v>
      </c>
      <c r="S10683">
        <v>2.2983176731322233E-2</v>
      </c>
      <c r="T10683">
        <v>1.2451766622591894E-2</v>
      </c>
      <c r="U10683">
        <v>5.630329003169501E-3</v>
      </c>
      <c r="V10683">
        <v>0.16111916264090176</v>
      </c>
      <c r="W10683">
        <v>2.348726581311001E-2</v>
      </c>
      <c r="X10683">
        <v>1.9288170602989412E-2</v>
      </c>
      <c r="Y10683">
        <v>1</v>
      </c>
      <c r="Z10683">
        <v>0.36038307270126702</v>
      </c>
      <c r="AA10683">
        <v>0</v>
      </c>
      <c r="AB10683">
        <f t="shared" si="1162"/>
        <v>-0.22054166666666666</v>
      </c>
      <c r="AC10683">
        <f t="shared" si="1163"/>
        <v>7.449958570748684E-2</v>
      </c>
      <c r="AD10683">
        <f t="shared" si="1164"/>
        <v>7.449958570748684E-2</v>
      </c>
      <c r="AE10683">
        <f t="shared" si="1165"/>
        <v>5.5501882705871778E-3</v>
      </c>
      <c r="AF10683">
        <f t="shared" si="1166"/>
        <v>7.449958570748684E-2</v>
      </c>
      <c r="AG10683">
        <f t="shared" si="1167"/>
        <v>0</v>
      </c>
      <c r="AH10683" t="b">
        <f t="shared" si="1168"/>
        <v>1</v>
      </c>
    </row>
    <row r="10684" spans="1:34" x14ac:dyDescent="0.25">
      <c r="A10684">
        <v>20401</v>
      </c>
      <c r="B10684">
        <v>9.0909090909090912E-2</v>
      </c>
      <c r="C10684">
        <v>0</v>
      </c>
      <c r="D10684">
        <v>0.33333333333333331</v>
      </c>
      <c r="E10684">
        <v>0.66666666666666663</v>
      </c>
      <c r="F10684">
        <v>1.7241379310344827E-2</v>
      </c>
      <c r="G10684">
        <v>0.2</v>
      </c>
      <c r="H10684">
        <v>0.2</v>
      </c>
      <c r="I10684">
        <v>0.2</v>
      </c>
      <c r="J10684">
        <v>0.2</v>
      </c>
      <c r="K10684">
        <v>0.2</v>
      </c>
      <c r="L10684">
        <v>0.2</v>
      </c>
      <c r="M10684">
        <v>0.17836262743442785</v>
      </c>
      <c r="N10684">
        <v>0.10101470236536118</v>
      </c>
      <c r="O10684">
        <v>0.10622981926073638</v>
      </c>
      <c r="P10684">
        <v>0.19597470200247555</v>
      </c>
      <c r="Q10684">
        <v>0.11755618464955553</v>
      </c>
      <c r="R10684">
        <v>0.2899812259897469</v>
      </c>
      <c r="S10684">
        <v>2.9168269318827042E-3</v>
      </c>
      <c r="T10684">
        <v>1.5585488930146729E-3</v>
      </c>
      <c r="U10684">
        <v>2.7353689567430027E-3</v>
      </c>
      <c r="V10684">
        <v>1.4331723027375201E-3</v>
      </c>
      <c r="W10684">
        <v>2.4757988319668769E-3</v>
      </c>
      <c r="X10684">
        <v>1.7250967529593355E-3</v>
      </c>
      <c r="Y10684">
        <v>1</v>
      </c>
      <c r="Z10684">
        <v>0.36039807933482337</v>
      </c>
      <c r="AA10684">
        <v>0</v>
      </c>
      <c r="AB10684">
        <f t="shared" si="1162"/>
        <v>-0.22054166666666666</v>
      </c>
      <c r="AC10684">
        <f t="shared" si="1163"/>
        <v>0.22783885947504556</v>
      </c>
      <c r="AD10684">
        <f t="shared" si="1164"/>
        <v>0.22783885947504556</v>
      </c>
      <c r="AE10684">
        <f t="shared" si="1165"/>
        <v>5.1910545886889557E-2</v>
      </c>
      <c r="AF10684">
        <f t="shared" si="1166"/>
        <v>0.22783885947504556</v>
      </c>
      <c r="AG10684">
        <f t="shared" si="1167"/>
        <v>0</v>
      </c>
      <c r="AH10684" t="b">
        <f t="shared" si="1168"/>
        <v>1</v>
      </c>
    </row>
    <row r="10685" spans="1:34" x14ac:dyDescent="0.25">
      <c r="A10685">
        <v>24611</v>
      </c>
      <c r="B10685">
        <v>0.22222222222222221</v>
      </c>
      <c r="C10685">
        <v>0</v>
      </c>
      <c r="D10685">
        <v>0.16666666666666666</v>
      </c>
      <c r="E10685">
        <v>0.33333333333333331</v>
      </c>
      <c r="F10685">
        <v>0.27586206896551724</v>
      </c>
      <c r="G10685">
        <v>0.2</v>
      </c>
      <c r="H10685">
        <v>0.2</v>
      </c>
      <c r="I10685">
        <v>0.2</v>
      </c>
      <c r="J10685">
        <v>0.2</v>
      </c>
      <c r="K10685">
        <v>0.2</v>
      </c>
      <c r="L10685">
        <v>0.2</v>
      </c>
      <c r="M10685">
        <v>0.17374618504173558</v>
      </c>
      <c r="N10685">
        <v>9.544295003928982E-2</v>
      </c>
      <c r="O10685">
        <v>0.10289273962817752</v>
      </c>
      <c r="P10685">
        <v>0.18940246009272918</v>
      </c>
      <c r="Q10685">
        <v>0.11147688905855697</v>
      </c>
      <c r="R10685">
        <v>0.28266758474625114</v>
      </c>
      <c r="S10685">
        <v>1.7171273146876203E-3</v>
      </c>
      <c r="T10685">
        <v>9.4997265859941967E-4</v>
      </c>
      <c r="U10685">
        <v>1.6740324092674435E-3</v>
      </c>
      <c r="V10685">
        <v>1.6103059581320451E-3</v>
      </c>
      <c r="W10685">
        <v>2.344506469665603E-3</v>
      </c>
      <c r="X10685">
        <v>2.2698641486307044E-3</v>
      </c>
      <c r="Y10685">
        <v>1</v>
      </c>
      <c r="Z10685">
        <v>0.36042119056339372</v>
      </c>
      <c r="AA10685">
        <v>0</v>
      </c>
      <c r="AB10685">
        <f t="shared" si="1162"/>
        <v>-0.22054166666666666</v>
      </c>
      <c r="AC10685">
        <f t="shared" si="1163"/>
        <v>0.27309630600738621</v>
      </c>
      <c r="AD10685">
        <f t="shared" si="1164"/>
        <v>0.27309630600738621</v>
      </c>
      <c r="AE10685">
        <f t="shared" si="1165"/>
        <v>7.4581592354879933E-2</v>
      </c>
      <c r="AF10685">
        <f t="shared" si="1166"/>
        <v>0.27309630600738621</v>
      </c>
      <c r="AG10685">
        <f t="shared" si="1167"/>
        <v>0</v>
      </c>
      <c r="AH10685" t="b">
        <f t="shared" si="1168"/>
        <v>1</v>
      </c>
    </row>
    <row r="10686" spans="1:34" x14ac:dyDescent="0.25">
      <c r="A10686">
        <v>18677</v>
      </c>
      <c r="B10686">
        <v>0.49494949494949497</v>
      </c>
      <c r="C10686">
        <v>1</v>
      </c>
      <c r="D10686">
        <v>0.16666666666666666</v>
      </c>
      <c r="E10686">
        <v>0.66666666666666663</v>
      </c>
      <c r="F10686">
        <v>0.13793103448275862</v>
      </c>
      <c r="G10686">
        <v>0.1</v>
      </c>
      <c r="H10686">
        <v>0.2</v>
      </c>
      <c r="I10686">
        <v>0.2</v>
      </c>
      <c r="J10686">
        <v>0.2</v>
      </c>
      <c r="K10686">
        <v>0.2</v>
      </c>
      <c r="L10686">
        <v>0.2</v>
      </c>
      <c r="M10686">
        <v>0.15909957693672455</v>
      </c>
      <c r="N10686">
        <v>9.8156225443861114E-2</v>
      </c>
      <c r="O10686">
        <v>0.10453657253700957</v>
      </c>
      <c r="P10686">
        <v>0.19270318184301602</v>
      </c>
      <c r="Q10686">
        <v>0.11634746481177585</v>
      </c>
      <c r="R10686">
        <v>0.28973223788815056</v>
      </c>
      <c r="S10686">
        <v>2.2895030862501602E-2</v>
      </c>
      <c r="T10686">
        <v>1.0687192409243472E-2</v>
      </c>
      <c r="U10686">
        <v>2.2320432123565912E-2</v>
      </c>
      <c r="V10686">
        <v>3.2206119162640899E-2</v>
      </c>
      <c r="W10686">
        <v>4.6906540938599722E-2</v>
      </c>
      <c r="X10686">
        <v>3.7844310018045418E-2</v>
      </c>
      <c r="Y10686">
        <v>1</v>
      </c>
      <c r="Z10686">
        <v>0.36049282250575099</v>
      </c>
      <c r="AA10686">
        <v>0</v>
      </c>
      <c r="AB10686">
        <f t="shared" si="1162"/>
        <v>-0.22054166666666666</v>
      </c>
      <c r="AC10686">
        <f t="shared" si="1163"/>
        <v>9.2422094191365267E-2</v>
      </c>
      <c r="AD10686">
        <f t="shared" si="1164"/>
        <v>9.2422094191365267E-2</v>
      </c>
      <c r="AE10686">
        <f t="shared" si="1165"/>
        <v>8.5418434947175936E-3</v>
      </c>
      <c r="AF10686">
        <f t="shared" si="1166"/>
        <v>9.2422094191365267E-2</v>
      </c>
      <c r="AG10686">
        <f t="shared" si="1167"/>
        <v>0</v>
      </c>
      <c r="AH10686" t="b">
        <f t="shared" si="1168"/>
        <v>1</v>
      </c>
    </row>
    <row r="10687" spans="1:34" x14ac:dyDescent="0.25">
      <c r="A10687">
        <v>4699</v>
      </c>
      <c r="B10687">
        <v>0.15151515151515152</v>
      </c>
      <c r="C10687">
        <v>1</v>
      </c>
      <c r="D10687">
        <v>0.16666666666666666</v>
      </c>
      <c r="E10687">
        <v>0.33333333333333331</v>
      </c>
      <c r="F10687">
        <v>0.2413793103448276</v>
      </c>
      <c r="G10687">
        <v>0.1</v>
      </c>
      <c r="H10687">
        <v>0.1</v>
      </c>
      <c r="I10687">
        <v>0</v>
      </c>
      <c r="J10687">
        <v>0</v>
      </c>
      <c r="K10687">
        <v>0</v>
      </c>
      <c r="L10687">
        <v>0</v>
      </c>
      <c r="M10687">
        <v>0.14904197980516612</v>
      </c>
      <c r="N10687">
        <v>6.6220432985229311E-2</v>
      </c>
      <c r="O10687">
        <v>8.6344602062313022E-2</v>
      </c>
      <c r="P10687">
        <v>0.16013775614976083</v>
      </c>
      <c r="Q10687">
        <v>8.0648088011462518E-2</v>
      </c>
      <c r="R10687">
        <v>0.26097872304454045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1</v>
      </c>
      <c r="Z10687">
        <v>0.36050018720891808</v>
      </c>
      <c r="AA10687">
        <v>0</v>
      </c>
      <c r="AB10687">
        <f t="shared" si="1162"/>
        <v>-0.22054166666666666</v>
      </c>
      <c r="AC10687">
        <f t="shared" si="1163"/>
        <v>0.12033770362638568</v>
      </c>
      <c r="AD10687">
        <f t="shared" si="1164"/>
        <v>0.12033770362638568</v>
      </c>
      <c r="AE10687">
        <f t="shared" si="1165"/>
        <v>1.4481162914071838E-2</v>
      </c>
      <c r="AF10687">
        <f t="shared" si="1166"/>
        <v>0.12033770362638568</v>
      </c>
      <c r="AG10687">
        <f t="shared" si="1167"/>
        <v>0</v>
      </c>
      <c r="AH10687" t="b">
        <f t="shared" si="1168"/>
        <v>1</v>
      </c>
    </row>
    <row r="10688" spans="1:34" x14ac:dyDescent="0.25">
      <c r="A10688">
        <v>4385</v>
      </c>
      <c r="B10688">
        <v>0.13131313131313133</v>
      </c>
      <c r="C10688">
        <v>1</v>
      </c>
      <c r="D10688">
        <v>0.16666666666666666</v>
      </c>
      <c r="E10688">
        <v>0.66666666666666663</v>
      </c>
      <c r="F10688">
        <v>0.1206896551724138</v>
      </c>
      <c r="G10688">
        <v>0.1</v>
      </c>
      <c r="H10688">
        <v>0.2</v>
      </c>
      <c r="I10688">
        <v>0.2</v>
      </c>
      <c r="J10688">
        <v>0.2</v>
      </c>
      <c r="K10688">
        <v>0.2</v>
      </c>
      <c r="L10688">
        <v>0.4</v>
      </c>
      <c r="M10688">
        <v>0.15816336914460871</v>
      </c>
      <c r="N10688">
        <v>0.10346319853317996</v>
      </c>
      <c r="O10688">
        <v>0.10931159418300571</v>
      </c>
      <c r="P10688">
        <v>0.2033683564025901</v>
      </c>
      <c r="Q10688">
        <v>9.0748186672351655E-2</v>
      </c>
      <c r="R10688">
        <v>0.26473429357695233</v>
      </c>
      <c r="S10688">
        <v>3.4342546293752406E-2</v>
      </c>
      <c r="T10688">
        <v>4.1561303813724615E-3</v>
      </c>
      <c r="U10688">
        <v>8.9281728494263642E-3</v>
      </c>
      <c r="V10688">
        <v>8.0515297906602248E-3</v>
      </c>
      <c r="W10688">
        <v>0</v>
      </c>
      <c r="X10688">
        <v>1.81191905664446E-2</v>
      </c>
      <c r="Y10688">
        <v>1</v>
      </c>
      <c r="Z10688">
        <v>0.36051359720304532</v>
      </c>
      <c r="AA10688">
        <v>0</v>
      </c>
      <c r="AB10688">
        <f t="shared" si="1162"/>
        <v>-0.22054166666666666</v>
      </c>
      <c r="AC10688">
        <f t="shared" si="1163"/>
        <v>0.13444047283736885</v>
      </c>
      <c r="AD10688">
        <f t="shared" si="1164"/>
        <v>0.13444047283736885</v>
      </c>
      <c r="AE10688">
        <f t="shared" si="1165"/>
        <v>1.807424073673531E-2</v>
      </c>
      <c r="AF10688">
        <f t="shared" si="1166"/>
        <v>0.13444047283736885</v>
      </c>
      <c r="AG10688">
        <f t="shared" si="1167"/>
        <v>0</v>
      </c>
      <c r="AH10688" t="b">
        <f t="shared" si="1168"/>
        <v>1</v>
      </c>
    </row>
    <row r="10689" spans="1:34" x14ac:dyDescent="0.25">
      <c r="A10689">
        <v>21344</v>
      </c>
      <c r="B10689">
        <v>1.0101010101010102E-2</v>
      </c>
      <c r="C10689">
        <v>0</v>
      </c>
      <c r="D10689">
        <v>0.33333333333333331</v>
      </c>
      <c r="E10689">
        <v>0.33333333333333331</v>
      </c>
      <c r="F10689">
        <v>0.55172413793103448</v>
      </c>
      <c r="G10689">
        <v>0.3</v>
      </c>
      <c r="H10689">
        <v>0.4</v>
      </c>
      <c r="I10689">
        <v>0.4</v>
      </c>
      <c r="J10689">
        <v>0.1</v>
      </c>
      <c r="K10689">
        <v>0.1</v>
      </c>
      <c r="L10689">
        <v>0.1</v>
      </c>
      <c r="M10689">
        <v>0.15129489572078708</v>
      </c>
      <c r="N10689">
        <v>7.2059811636620397E-2</v>
      </c>
      <c r="O10689">
        <v>8.9591638743285892E-2</v>
      </c>
      <c r="P10689">
        <v>0.17274624947955231</v>
      </c>
      <c r="Q10689">
        <v>8.6091789331733601E-2</v>
      </c>
      <c r="R10689">
        <v>0.26097872304454045</v>
      </c>
      <c r="S10689">
        <v>1.1447515431250801E-3</v>
      </c>
      <c r="T10689">
        <v>5.8779558250839091E-5</v>
      </c>
      <c r="U10689">
        <v>1.4955805544395339E-2</v>
      </c>
      <c r="V10689">
        <v>8.8405797101449267E-3</v>
      </c>
      <c r="W10689">
        <v>0</v>
      </c>
      <c r="X10689">
        <v>0</v>
      </c>
      <c r="Y10689">
        <v>1</v>
      </c>
      <c r="Z10689">
        <v>0.36054205269921924</v>
      </c>
      <c r="AA10689">
        <v>0</v>
      </c>
      <c r="AB10689">
        <f t="shared" si="1162"/>
        <v>-0.22054166666666666</v>
      </c>
      <c r="AC10689">
        <f t="shared" si="1163"/>
        <v>0.46583537634741834</v>
      </c>
      <c r="AD10689">
        <f t="shared" si="1164"/>
        <v>0.46583537634741834</v>
      </c>
      <c r="AE10689">
        <f t="shared" si="1165"/>
        <v>0.21700259785674089</v>
      </c>
      <c r="AF10689">
        <f t="shared" si="1166"/>
        <v>0.46583537634741834</v>
      </c>
      <c r="AG10689">
        <f t="shared" si="1167"/>
        <v>0</v>
      </c>
      <c r="AH10689" t="b">
        <f t="shared" si="1168"/>
        <v>1</v>
      </c>
    </row>
    <row r="10690" spans="1:34" x14ac:dyDescent="0.25">
      <c r="A10690">
        <v>11973</v>
      </c>
      <c r="B10690">
        <v>0.15151515151515152</v>
      </c>
      <c r="C10690">
        <v>1</v>
      </c>
      <c r="D10690">
        <v>0.5</v>
      </c>
      <c r="E10690">
        <v>0.66666666666666663</v>
      </c>
      <c r="F10690">
        <v>6.8965517241379309E-2</v>
      </c>
      <c r="G10690">
        <v>0.1</v>
      </c>
      <c r="H10690">
        <v>0.1</v>
      </c>
      <c r="I10690">
        <v>0.1</v>
      </c>
      <c r="J10690">
        <v>0.1</v>
      </c>
      <c r="K10690">
        <v>0.1</v>
      </c>
      <c r="L10690">
        <v>0.1</v>
      </c>
      <c r="M10690">
        <v>0.14664394283292231</v>
      </c>
      <c r="N10690">
        <v>6.5502966666287049E-2</v>
      </c>
      <c r="O10690">
        <v>9.2669570368841186E-2</v>
      </c>
      <c r="P10690">
        <v>0.16156957608709988</v>
      </c>
      <c r="Q10690">
        <v>8.5775479546457381E-2</v>
      </c>
      <c r="R10690">
        <v>0.26383440139494818</v>
      </c>
      <c r="S10690">
        <v>2.300950601681411E-4</v>
      </c>
      <c r="T10690">
        <v>7.7422771675852708E-3</v>
      </c>
      <c r="U10690">
        <v>0</v>
      </c>
      <c r="V10690">
        <v>8.3268921095008049E-3</v>
      </c>
      <c r="W10690">
        <v>8.7121860412773811E-3</v>
      </c>
      <c r="X10690">
        <v>2.0239621991957114E-4</v>
      </c>
      <c r="Y10690">
        <v>1</v>
      </c>
      <c r="Z10690">
        <v>0.36056105218941292</v>
      </c>
      <c r="AA10690">
        <v>0</v>
      </c>
      <c r="AB10690">
        <f t="shared" si="1162"/>
        <v>-0.22054166666666666</v>
      </c>
      <c r="AC10690">
        <f t="shared" si="1163"/>
        <v>7.471137474748997E-2</v>
      </c>
      <c r="AD10690">
        <f t="shared" si="1164"/>
        <v>7.471137474748997E-2</v>
      </c>
      <c r="AE10690">
        <f t="shared" si="1165"/>
        <v>5.5817895166598817E-3</v>
      </c>
      <c r="AF10690">
        <f t="shared" si="1166"/>
        <v>7.471137474748997E-2</v>
      </c>
      <c r="AG10690">
        <f t="shared" si="1167"/>
        <v>0</v>
      </c>
      <c r="AH10690" t="b">
        <f t="shared" si="1168"/>
        <v>1</v>
      </c>
    </row>
    <row r="10691" spans="1:34" x14ac:dyDescent="0.25">
      <c r="A10691">
        <v>16643</v>
      </c>
      <c r="B10691">
        <v>4.0404040404040407E-2</v>
      </c>
      <c r="C10691">
        <v>0</v>
      </c>
      <c r="D10691">
        <v>0.16666666666666666</v>
      </c>
      <c r="E10691">
        <v>0.66666666666666663</v>
      </c>
      <c r="F10691">
        <v>0.20689655172413793</v>
      </c>
      <c r="G10691">
        <v>0.3</v>
      </c>
      <c r="H10691">
        <v>0.4</v>
      </c>
      <c r="I10691">
        <v>0.4</v>
      </c>
      <c r="J10691">
        <v>0.4</v>
      </c>
      <c r="K10691">
        <v>0.2</v>
      </c>
      <c r="L10691">
        <v>0.2</v>
      </c>
      <c r="M10691">
        <v>0.15284432846558374</v>
      </c>
      <c r="N10691">
        <v>7.2756399306069613E-2</v>
      </c>
      <c r="O10691">
        <v>9.161650706919526E-2</v>
      </c>
      <c r="P10691">
        <v>0.16890200134515715</v>
      </c>
      <c r="Q10691">
        <v>9.1391713476879147E-2</v>
      </c>
      <c r="R10691">
        <v>0.26993768381123934</v>
      </c>
      <c r="S10691">
        <v>0</v>
      </c>
      <c r="T10691">
        <v>1.7811987348739118E-3</v>
      </c>
      <c r="U10691">
        <v>0</v>
      </c>
      <c r="V10691">
        <v>3.2206119162640902E-3</v>
      </c>
      <c r="W10691">
        <v>2.344506469665603E-3</v>
      </c>
      <c r="X10691">
        <v>2.8373301857883807E-3</v>
      </c>
      <c r="Y10691">
        <v>1</v>
      </c>
      <c r="Z10691">
        <v>0.36061368186741516</v>
      </c>
      <c r="AA10691">
        <v>0</v>
      </c>
      <c r="AB10691">
        <f t="shared" ref="AB10691:AB10754" si="1169">AA10691 - $AK$5</f>
        <v>-0.22054166666666666</v>
      </c>
      <c r="AC10691">
        <f t="shared" ref="AC10691:AC10754" si="1170">SUMPRODUCT($B$2:$Y$2, B10691:Y10691)</f>
        <v>0.4391768711790337</v>
      </c>
      <c r="AD10691">
        <f t="shared" si="1164"/>
        <v>0.4391768711790337</v>
      </c>
      <c r="AE10691">
        <f t="shared" si="1165"/>
        <v>0.19287632417860556</v>
      </c>
      <c r="AF10691">
        <f t="shared" si="1166"/>
        <v>0.4391768711790337</v>
      </c>
      <c r="AG10691">
        <f t="shared" si="1167"/>
        <v>0</v>
      </c>
      <c r="AH10691" t="b">
        <f t="shared" si="1168"/>
        <v>1</v>
      </c>
    </row>
    <row r="10692" spans="1:34" x14ac:dyDescent="0.25">
      <c r="A10692">
        <v>6548</v>
      </c>
      <c r="B10692">
        <v>0.14141414141414141</v>
      </c>
      <c r="C10692">
        <v>1</v>
      </c>
      <c r="D10692">
        <v>0.33333333333333331</v>
      </c>
      <c r="E10692">
        <v>0.33333333333333331</v>
      </c>
      <c r="F10692">
        <v>0.25862068965517243</v>
      </c>
      <c r="G10692">
        <v>0.2</v>
      </c>
      <c r="H10692">
        <v>0.2</v>
      </c>
      <c r="I10692">
        <v>0.2</v>
      </c>
      <c r="J10692">
        <v>0.2</v>
      </c>
      <c r="K10692">
        <v>0.1</v>
      </c>
      <c r="L10692">
        <v>0.1</v>
      </c>
      <c r="M10692">
        <v>0.2084619734163001</v>
      </c>
      <c r="N10692">
        <v>0.10969832249541618</v>
      </c>
      <c r="O10692">
        <v>0.11067212121977453</v>
      </c>
      <c r="P10692">
        <v>0.18597457012432342</v>
      </c>
      <c r="Q10692">
        <v>8.264411182889525E-2</v>
      </c>
      <c r="R10692">
        <v>0.26460903104435907</v>
      </c>
      <c r="S10692">
        <v>2.8618788578127002E-3</v>
      </c>
      <c r="T10692">
        <v>7.1247949394956476E-4</v>
      </c>
      <c r="U10692">
        <v>2.9217445649747779E-3</v>
      </c>
      <c r="V10692">
        <v>3.2415458937198067E-3</v>
      </c>
      <c r="W10692">
        <v>1.1075448562700308E-2</v>
      </c>
      <c r="X10692">
        <v>0</v>
      </c>
      <c r="Y10692">
        <v>1</v>
      </c>
      <c r="Z10692">
        <v>0.36063071749486952</v>
      </c>
      <c r="AA10692">
        <v>0</v>
      </c>
      <c r="AB10692">
        <f t="shared" si="1169"/>
        <v>-0.22054166666666666</v>
      </c>
      <c r="AC10692">
        <f t="shared" si="1170"/>
        <v>0.21636146842665782</v>
      </c>
      <c r="AD10692">
        <f t="shared" ref="AD10692:AD10755" si="1171" xml:space="preserve"> AC10692 - AA10692</f>
        <v>0.21636146842665782</v>
      </c>
      <c r="AE10692">
        <f t="shared" ref="AE10692:AE10755" si="1172">AD10692 * AD10692</f>
        <v>4.681228501973965E-2</v>
      </c>
      <c r="AF10692">
        <f t="shared" ref="AF10692:AF10755" si="1173">ABS(AD10692)</f>
        <v>0.21636146842665782</v>
      </c>
      <c r="AG10692">
        <f t="shared" ref="AG10692:AG10755" si="1174">IF(AC10692 &gt;= 0.5, 1, 0)</f>
        <v>0</v>
      </c>
      <c r="AH10692" t="b">
        <f t="shared" ref="AH10692:AH10755" si="1175">IF(AA10692=AG10692, TRUE, FALSE)</f>
        <v>1</v>
      </c>
    </row>
    <row r="10693" spans="1:34" x14ac:dyDescent="0.25">
      <c r="A10693">
        <v>2298</v>
      </c>
      <c r="B10693">
        <v>0.49494949494949497</v>
      </c>
      <c r="C10693">
        <v>0</v>
      </c>
      <c r="D10693">
        <v>0.16666666666666666</v>
      </c>
      <c r="E10693">
        <v>0.33333333333333331</v>
      </c>
      <c r="F10693">
        <v>0.27586206896551724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.1465191741196063</v>
      </c>
      <c r="N10693">
        <v>6.6220432985229311E-2</v>
      </c>
      <c r="O10693">
        <v>8.6344602062313022E-2</v>
      </c>
      <c r="P10693">
        <v>0.16013775614976083</v>
      </c>
      <c r="Q10693">
        <v>8.0648088011462518E-2</v>
      </c>
      <c r="R10693">
        <v>0.26097872304454045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0</v>
      </c>
      <c r="Y10693">
        <v>1</v>
      </c>
      <c r="Z10693">
        <v>0.36063603289758162</v>
      </c>
      <c r="AA10693">
        <v>1</v>
      </c>
      <c r="AB10693">
        <f t="shared" si="1169"/>
        <v>0.77945833333333336</v>
      </c>
      <c r="AC10693">
        <f t="shared" si="1170"/>
        <v>-1.0171305399978736E-2</v>
      </c>
      <c r="AD10693">
        <f t="shared" si="1171"/>
        <v>-1.0101713053999788</v>
      </c>
      <c r="AE10693">
        <f t="shared" si="1172"/>
        <v>1.0204460662534973</v>
      </c>
      <c r="AF10693">
        <f t="shared" si="1173"/>
        <v>1.0101713053999788</v>
      </c>
      <c r="AG10693">
        <f t="shared" si="1174"/>
        <v>0</v>
      </c>
      <c r="AH10693" t="b">
        <f t="shared" si="1175"/>
        <v>0</v>
      </c>
    </row>
    <row r="10694" spans="1:34" x14ac:dyDescent="0.25">
      <c r="A10694">
        <v>13694</v>
      </c>
      <c r="B10694">
        <v>0.26262626262626265</v>
      </c>
      <c r="C10694">
        <v>0</v>
      </c>
      <c r="D10694">
        <v>0.33333333333333331</v>
      </c>
      <c r="E10694">
        <v>0.66666666666666663</v>
      </c>
      <c r="F10694">
        <v>0.39655172413793105</v>
      </c>
      <c r="G10694">
        <v>0.2</v>
      </c>
      <c r="H10694">
        <v>0.2</v>
      </c>
      <c r="I10694">
        <v>0.2</v>
      </c>
      <c r="J10694">
        <v>0.2</v>
      </c>
      <c r="K10694">
        <v>0.2</v>
      </c>
      <c r="L10694">
        <v>0.2</v>
      </c>
      <c r="M10694">
        <v>0.38951730435867554</v>
      </c>
      <c r="N10694">
        <v>0.32708017781017135</v>
      </c>
      <c r="O10694">
        <v>0.22841426126621253</v>
      </c>
      <c r="P10694">
        <v>0.37251244835557362</v>
      </c>
      <c r="Q10694">
        <v>0.30378233127252718</v>
      </c>
      <c r="R10694">
        <v>0.43442352722385186</v>
      </c>
      <c r="S10694">
        <v>1.2083997289228345E-2</v>
      </c>
      <c r="T10694">
        <v>5.9670157618276053E-3</v>
      </c>
      <c r="U10694">
        <v>9.3411008437123341E-3</v>
      </c>
      <c r="V10694">
        <v>1.3703703703703704E-2</v>
      </c>
      <c r="W10694">
        <v>1.9342178374741226E-2</v>
      </c>
      <c r="X10694">
        <v>2.0184766941698538E-2</v>
      </c>
      <c r="Y10694">
        <v>1</v>
      </c>
      <c r="Z10694">
        <v>0.36065949772496098</v>
      </c>
      <c r="AA10694">
        <v>0</v>
      </c>
      <c r="AB10694">
        <f t="shared" si="1169"/>
        <v>-0.22054166666666666</v>
      </c>
      <c r="AC10694">
        <f t="shared" si="1170"/>
        <v>0.12543008585875751</v>
      </c>
      <c r="AD10694">
        <f t="shared" si="1171"/>
        <v>0.12543008585875751</v>
      </c>
      <c r="AE10694">
        <f t="shared" si="1172"/>
        <v>1.573270643853528E-2</v>
      </c>
      <c r="AF10694">
        <f t="shared" si="1173"/>
        <v>0.12543008585875751</v>
      </c>
      <c r="AG10694">
        <f t="shared" si="1174"/>
        <v>0</v>
      </c>
      <c r="AH10694" t="b">
        <f t="shared" si="1175"/>
        <v>1</v>
      </c>
    </row>
    <row r="10695" spans="1:34" x14ac:dyDescent="0.25">
      <c r="A10695">
        <v>4460</v>
      </c>
      <c r="B10695">
        <v>0.1111111111111111</v>
      </c>
      <c r="C10695">
        <v>1</v>
      </c>
      <c r="D10695">
        <v>0.33333333333333331</v>
      </c>
      <c r="E10695">
        <v>0.33333333333333331</v>
      </c>
      <c r="F10695">
        <v>0.44827586206896552</v>
      </c>
      <c r="G10695">
        <v>0.2</v>
      </c>
      <c r="H10695">
        <v>0.2</v>
      </c>
      <c r="I10695">
        <v>0.2</v>
      </c>
      <c r="J10695">
        <v>0.2</v>
      </c>
      <c r="K10695">
        <v>0.2</v>
      </c>
      <c r="L10695">
        <v>0.2</v>
      </c>
      <c r="M10695">
        <v>0.24602266543136792</v>
      </c>
      <c r="N10695">
        <v>0.17597190113390046</v>
      </c>
      <c r="O10695">
        <v>0.14990559216143165</v>
      </c>
      <c r="P10695">
        <v>0.19599919365929844</v>
      </c>
      <c r="Q10695">
        <v>0.11962260970446353</v>
      </c>
      <c r="R10695">
        <v>0.29110320941052065</v>
      </c>
      <c r="S10695">
        <v>7.4408850303130207E-3</v>
      </c>
      <c r="T10695">
        <v>2.5530515199859403E-3</v>
      </c>
      <c r="U10695">
        <v>1.3113253872594974E-3</v>
      </c>
      <c r="V10695">
        <v>2.6698872785829307E-3</v>
      </c>
      <c r="W10695">
        <v>1.8380930722178327E-3</v>
      </c>
      <c r="X10695">
        <v>0</v>
      </c>
      <c r="Y10695">
        <v>1</v>
      </c>
      <c r="Z10695">
        <v>0.36069168682844688</v>
      </c>
      <c r="AA10695">
        <v>0</v>
      </c>
      <c r="AB10695">
        <f t="shared" si="1169"/>
        <v>-0.22054166666666666</v>
      </c>
      <c r="AC10695">
        <f t="shared" si="1170"/>
        <v>0.22672843307563831</v>
      </c>
      <c r="AD10695">
        <f t="shared" si="1171"/>
        <v>0.22672843307563831</v>
      </c>
      <c r="AE10695">
        <f t="shared" si="1172"/>
        <v>5.1405782364934198E-2</v>
      </c>
      <c r="AF10695">
        <f t="shared" si="1173"/>
        <v>0.22672843307563831</v>
      </c>
      <c r="AG10695">
        <f t="shared" si="1174"/>
        <v>0</v>
      </c>
      <c r="AH10695" t="b">
        <f t="shared" si="1175"/>
        <v>1</v>
      </c>
    </row>
    <row r="10696" spans="1:34" x14ac:dyDescent="0.25">
      <c r="A10696">
        <v>22498</v>
      </c>
      <c r="B10696">
        <v>0.43434343434343436</v>
      </c>
      <c r="C10696">
        <v>1</v>
      </c>
      <c r="D10696">
        <v>0.33333333333333331</v>
      </c>
      <c r="E10696">
        <v>0.33333333333333331</v>
      </c>
      <c r="F10696">
        <v>0.43103448275862066</v>
      </c>
      <c r="G10696">
        <v>0.2</v>
      </c>
      <c r="H10696">
        <v>0.2</v>
      </c>
      <c r="I10696">
        <v>0.2</v>
      </c>
      <c r="J10696">
        <v>0.2</v>
      </c>
      <c r="K10696">
        <v>0.2</v>
      </c>
      <c r="L10696">
        <v>0.2</v>
      </c>
      <c r="M10696">
        <v>0.30351980504224879</v>
      </c>
      <c r="N10696">
        <v>0.23765407494296334</v>
      </c>
      <c r="O10696">
        <v>0.18602709084949484</v>
      </c>
      <c r="P10696">
        <v>0.30138302502105341</v>
      </c>
      <c r="Q10696">
        <v>0.19282898944477223</v>
      </c>
      <c r="R10696">
        <v>0.34188448642745878</v>
      </c>
      <c r="S10696">
        <v>8.8145868820631162E-3</v>
      </c>
      <c r="T10696">
        <v>5.1120403690881272E-3</v>
      </c>
      <c r="U10696">
        <v>7.7083612338734878E-3</v>
      </c>
      <c r="V10696">
        <v>6.0016103059581322E-3</v>
      </c>
      <c r="W10696">
        <v>8.9091245847292919E-3</v>
      </c>
      <c r="X10696">
        <v>7.5681053822262067E-3</v>
      </c>
      <c r="Y10696">
        <v>1</v>
      </c>
      <c r="Z10696">
        <v>0.36070253318609835</v>
      </c>
      <c r="AA10696">
        <v>0</v>
      </c>
      <c r="AB10696">
        <f t="shared" si="1169"/>
        <v>-0.22054166666666666</v>
      </c>
      <c r="AC10696">
        <f t="shared" si="1170"/>
        <v>0.16373433712134297</v>
      </c>
      <c r="AD10696">
        <f t="shared" si="1171"/>
        <v>0.16373433712134297</v>
      </c>
      <c r="AE10696">
        <f t="shared" si="1172"/>
        <v>2.6808933152565592E-2</v>
      </c>
      <c r="AF10696">
        <f t="shared" si="1173"/>
        <v>0.16373433712134297</v>
      </c>
      <c r="AG10696">
        <f t="shared" si="1174"/>
        <v>0</v>
      </c>
      <c r="AH10696" t="b">
        <f t="shared" si="1175"/>
        <v>1</v>
      </c>
    </row>
    <row r="10697" spans="1:34" x14ac:dyDescent="0.25">
      <c r="A10697">
        <v>22194</v>
      </c>
      <c r="B10697">
        <v>0.14141414141414141</v>
      </c>
      <c r="C10697">
        <v>1</v>
      </c>
      <c r="D10697">
        <v>0.16666666666666666</v>
      </c>
      <c r="E10697">
        <v>0.66666666666666663</v>
      </c>
      <c r="F10697">
        <v>0.15517241379310345</v>
      </c>
      <c r="G10697">
        <v>0.1</v>
      </c>
      <c r="H10697">
        <v>0.1</v>
      </c>
      <c r="I10697">
        <v>0.1</v>
      </c>
      <c r="J10697">
        <v>0.1</v>
      </c>
      <c r="K10697">
        <v>0.1</v>
      </c>
      <c r="L10697">
        <v>0.1</v>
      </c>
      <c r="M10697">
        <v>0.15024011340679644</v>
      </c>
      <c r="N10697">
        <v>6.7420006301556035E-2</v>
      </c>
      <c r="O10697">
        <v>9.2290731121314765E-2</v>
      </c>
      <c r="P10697">
        <v>0.16249366513876407</v>
      </c>
      <c r="Q10697">
        <v>8.5071467171704648E-2</v>
      </c>
      <c r="R10697">
        <v>0.26193164047040307</v>
      </c>
      <c r="S10697">
        <v>1.4469659505101013E-3</v>
      </c>
      <c r="T10697">
        <v>6.4301274328948223E-3</v>
      </c>
      <c r="U10697">
        <v>2.7911700370519175E-3</v>
      </c>
      <c r="V10697">
        <v>7.183574879227053E-3</v>
      </c>
      <c r="W10697">
        <v>2.9071880223853477E-3</v>
      </c>
      <c r="X10697">
        <v>3.1210632043672184E-4</v>
      </c>
      <c r="Y10697">
        <v>1</v>
      </c>
      <c r="Z10697">
        <v>0.36082996765593733</v>
      </c>
      <c r="AA10697">
        <v>0</v>
      </c>
      <c r="AB10697">
        <f t="shared" si="1169"/>
        <v>-0.22054166666666666</v>
      </c>
      <c r="AC10697">
        <f t="shared" si="1170"/>
        <v>0.10853835828080499</v>
      </c>
      <c r="AD10697">
        <f t="shared" si="1171"/>
        <v>0.10853835828080499</v>
      </c>
      <c r="AE10697">
        <f t="shared" si="1172"/>
        <v>1.1780575218292389E-2</v>
      </c>
      <c r="AF10697">
        <f t="shared" si="1173"/>
        <v>0.10853835828080499</v>
      </c>
      <c r="AG10697">
        <f t="shared" si="1174"/>
        <v>0</v>
      </c>
      <c r="AH10697" t="b">
        <f t="shared" si="1175"/>
        <v>1</v>
      </c>
    </row>
    <row r="10698" spans="1:34" x14ac:dyDescent="0.25">
      <c r="A10698">
        <v>25239</v>
      </c>
      <c r="B10698">
        <v>0.14141414141414141</v>
      </c>
      <c r="C10698">
        <v>1</v>
      </c>
      <c r="D10698">
        <v>0.16666666666666666</v>
      </c>
      <c r="E10698">
        <v>0.66666666666666663</v>
      </c>
      <c r="F10698">
        <v>8.6206896551724144E-2</v>
      </c>
      <c r="G10698">
        <v>0.2</v>
      </c>
      <c r="H10698">
        <v>0.2</v>
      </c>
      <c r="I10698">
        <v>0.2</v>
      </c>
      <c r="J10698">
        <v>0.2</v>
      </c>
      <c r="K10698">
        <v>0.1</v>
      </c>
      <c r="L10698">
        <v>0.1</v>
      </c>
      <c r="M10698">
        <v>0.18065801780564575</v>
      </c>
      <c r="N10698">
        <v>0.10244299179658881</v>
      </c>
      <c r="O10698">
        <v>0.10708467825841558</v>
      </c>
      <c r="P10698">
        <v>0.19441665583381845</v>
      </c>
      <c r="Q10698">
        <v>8.1034799034214011E-2</v>
      </c>
      <c r="R10698">
        <v>0.26127843094461012</v>
      </c>
      <c r="S10698">
        <v>2.2895030862501602E-3</v>
      </c>
      <c r="T10698">
        <v>2.0620344020723653E-3</v>
      </c>
      <c r="U10698">
        <v>1.1160216061782955E-3</v>
      </c>
      <c r="V10698">
        <v>6.2801932367149754E-4</v>
      </c>
      <c r="W10698">
        <v>9.1435752316958521E-4</v>
      </c>
      <c r="X10698">
        <v>7.3770584830497895E-4</v>
      </c>
      <c r="Y10698">
        <v>1</v>
      </c>
      <c r="Z10698">
        <v>0.36083518849955787</v>
      </c>
      <c r="AA10698">
        <v>0</v>
      </c>
      <c r="AB10698">
        <f t="shared" si="1169"/>
        <v>-0.22054166666666666</v>
      </c>
      <c r="AC10698">
        <f t="shared" si="1170"/>
        <v>0.21759369874816975</v>
      </c>
      <c r="AD10698">
        <f t="shared" si="1171"/>
        <v>0.21759369874816975</v>
      </c>
      <c r="AE10698">
        <f t="shared" si="1172"/>
        <v>4.734701773490925E-2</v>
      </c>
      <c r="AF10698">
        <f t="shared" si="1173"/>
        <v>0.21759369874816975</v>
      </c>
      <c r="AG10698">
        <f t="shared" si="1174"/>
        <v>0</v>
      </c>
      <c r="AH10698" t="b">
        <f t="shared" si="1175"/>
        <v>1</v>
      </c>
    </row>
    <row r="10699" spans="1:34" x14ac:dyDescent="0.25">
      <c r="A10699">
        <v>3339</v>
      </c>
      <c r="B10699">
        <v>0</v>
      </c>
      <c r="C10699">
        <v>0</v>
      </c>
      <c r="D10699">
        <v>0.5</v>
      </c>
      <c r="E10699">
        <v>0.66666666666666663</v>
      </c>
      <c r="F10699">
        <v>5.1724137931034482E-2</v>
      </c>
      <c r="G10699">
        <v>0.3</v>
      </c>
      <c r="H10699">
        <v>0.4</v>
      </c>
      <c r="I10699">
        <v>0.4</v>
      </c>
      <c r="J10699">
        <v>0.4</v>
      </c>
      <c r="K10699">
        <v>0.4</v>
      </c>
      <c r="L10699">
        <v>0.4</v>
      </c>
      <c r="M10699">
        <v>0.15344428015089051</v>
      </c>
      <c r="N10699">
        <v>7.4519696158708099E-2</v>
      </c>
      <c r="O10699">
        <v>9.0978519814665246E-2</v>
      </c>
      <c r="P10699">
        <v>0.16883135233509108</v>
      </c>
      <c r="Q10699">
        <v>8.9541449968021977E-2</v>
      </c>
      <c r="R10699">
        <v>0.26775596399509094</v>
      </c>
      <c r="S10699">
        <v>1.3737018517500962E-3</v>
      </c>
      <c r="T10699">
        <v>0</v>
      </c>
      <c r="U10699">
        <v>1.004419445560466E-3</v>
      </c>
      <c r="V10699">
        <v>0</v>
      </c>
      <c r="W10699">
        <v>4.6890129393312059E-3</v>
      </c>
      <c r="X10699">
        <v>0</v>
      </c>
      <c r="Y10699">
        <v>1</v>
      </c>
      <c r="Z10699">
        <v>0.36086496050768035</v>
      </c>
      <c r="AA10699">
        <v>0</v>
      </c>
      <c r="AB10699">
        <f t="shared" si="1169"/>
        <v>-0.22054166666666666</v>
      </c>
      <c r="AC10699">
        <f t="shared" si="1170"/>
        <v>0.41547004708348945</v>
      </c>
      <c r="AD10699">
        <f t="shared" si="1171"/>
        <v>0.41547004708348945</v>
      </c>
      <c r="AE10699">
        <f t="shared" si="1172"/>
        <v>0.17261536002355693</v>
      </c>
      <c r="AF10699">
        <f t="shared" si="1173"/>
        <v>0.41547004708348945</v>
      </c>
      <c r="AG10699">
        <f t="shared" si="1174"/>
        <v>0</v>
      </c>
      <c r="AH10699" t="b">
        <f t="shared" si="1175"/>
        <v>1</v>
      </c>
    </row>
    <row r="10700" spans="1:34" x14ac:dyDescent="0.25">
      <c r="A10700">
        <v>18102</v>
      </c>
      <c r="B10700">
        <v>0.19191919191919191</v>
      </c>
      <c r="C10700">
        <v>0</v>
      </c>
      <c r="D10700">
        <v>0.33333333333333331</v>
      </c>
      <c r="E10700">
        <v>0.33333333333333331</v>
      </c>
      <c r="F10700">
        <v>0.32758620689655171</v>
      </c>
      <c r="G10700">
        <v>0.2</v>
      </c>
      <c r="H10700">
        <v>0.2</v>
      </c>
      <c r="I10700">
        <v>0.5</v>
      </c>
      <c r="J10700">
        <v>0.4</v>
      </c>
      <c r="K10700">
        <v>0.4</v>
      </c>
      <c r="L10700">
        <v>0.4</v>
      </c>
      <c r="M10700">
        <v>0.28287102543069542</v>
      </c>
      <c r="N10700">
        <v>0.22994321007337895</v>
      </c>
      <c r="O10700">
        <v>0.17880388919665766</v>
      </c>
      <c r="P10700">
        <v>0.3148110468676113</v>
      </c>
      <c r="Q10700">
        <v>0.2535971561866327</v>
      </c>
      <c r="R10700">
        <v>0.3981411962341318</v>
      </c>
      <c r="S10700">
        <v>2.4039782405626684E-2</v>
      </c>
      <c r="T10700">
        <v>0</v>
      </c>
      <c r="U10700">
        <v>0</v>
      </c>
      <c r="V10700">
        <v>2.0933977455716585E-2</v>
      </c>
      <c r="W10700">
        <v>1.6411545287659222E-2</v>
      </c>
      <c r="X10700">
        <v>2.2131175449149366E-3</v>
      </c>
      <c r="Y10700">
        <v>1</v>
      </c>
      <c r="Z10700">
        <v>0.36090898914680558</v>
      </c>
      <c r="AA10700">
        <v>1</v>
      </c>
      <c r="AB10700">
        <f t="shared" si="1169"/>
        <v>0.77945833333333336</v>
      </c>
      <c r="AC10700">
        <f t="shared" si="1170"/>
        <v>0.25626965276209784</v>
      </c>
      <c r="AD10700">
        <f t="shared" si="1171"/>
        <v>-0.74373034723790221</v>
      </c>
      <c r="AE10700">
        <f t="shared" si="1172"/>
        <v>0.55313482940261061</v>
      </c>
      <c r="AF10700">
        <f t="shared" si="1173"/>
        <v>0.74373034723790221</v>
      </c>
      <c r="AG10700">
        <f t="shared" si="1174"/>
        <v>0</v>
      </c>
      <c r="AH10700" t="b">
        <f t="shared" si="1175"/>
        <v>0</v>
      </c>
    </row>
    <row r="10701" spans="1:34" x14ac:dyDescent="0.25">
      <c r="A10701">
        <v>27747</v>
      </c>
      <c r="B10701">
        <v>9.0909090909090912E-2</v>
      </c>
      <c r="C10701">
        <v>1</v>
      </c>
      <c r="D10701">
        <v>0.16666666666666666</v>
      </c>
      <c r="E10701">
        <v>0.33333333333333331</v>
      </c>
      <c r="F10701">
        <v>5.1724137931034482E-2</v>
      </c>
      <c r="G10701">
        <v>0.2</v>
      </c>
      <c r="H10701">
        <v>0.2</v>
      </c>
      <c r="I10701">
        <v>0.2</v>
      </c>
      <c r="J10701">
        <v>0.2</v>
      </c>
      <c r="K10701">
        <v>0.2</v>
      </c>
      <c r="L10701">
        <v>0.2</v>
      </c>
      <c r="M10701">
        <v>0.15570073560447786</v>
      </c>
      <c r="N10701">
        <v>0.10076890371905689</v>
      </c>
      <c r="O10701">
        <v>0.10710554186914892</v>
      </c>
      <c r="P10701">
        <v>0.1967631449548129</v>
      </c>
      <c r="Q10701">
        <v>0.11994784359026479</v>
      </c>
      <c r="R10701">
        <v>0.292096856371521</v>
      </c>
      <c r="S10701">
        <v>3.0226019744674617E-2</v>
      </c>
      <c r="T10701">
        <v>1.1874658232492747E-3</v>
      </c>
      <c r="U10701">
        <v>2.2331592339627695E-3</v>
      </c>
      <c r="V10701">
        <v>2.7375201288244765E-3</v>
      </c>
      <c r="W10701">
        <v>3.8684356749482452E-3</v>
      </c>
      <c r="X10701">
        <v>3.4047962229460569E-3</v>
      </c>
      <c r="Y10701">
        <v>1</v>
      </c>
      <c r="Z10701">
        <v>0.36093649671296635</v>
      </c>
      <c r="AA10701">
        <v>0</v>
      </c>
      <c r="AB10701">
        <f t="shared" si="1169"/>
        <v>-0.22054166666666666</v>
      </c>
      <c r="AC10701">
        <f t="shared" si="1170"/>
        <v>0.2550607300813087</v>
      </c>
      <c r="AD10701">
        <f t="shared" si="1171"/>
        <v>0.2550607300813087</v>
      </c>
      <c r="AE10701">
        <f t="shared" si="1172"/>
        <v>6.5055976029610205E-2</v>
      </c>
      <c r="AF10701">
        <f t="shared" si="1173"/>
        <v>0.2550607300813087</v>
      </c>
      <c r="AG10701">
        <f t="shared" si="1174"/>
        <v>0</v>
      </c>
      <c r="AH10701" t="b">
        <f t="shared" si="1175"/>
        <v>1</v>
      </c>
    </row>
    <row r="10702" spans="1:34" x14ac:dyDescent="0.25">
      <c r="A10702">
        <v>1167</v>
      </c>
      <c r="B10702">
        <v>0.19191919191919191</v>
      </c>
      <c r="C10702">
        <v>0</v>
      </c>
      <c r="D10702">
        <v>0.16666666666666666</v>
      </c>
      <c r="E10702">
        <v>0.66666666666666663</v>
      </c>
      <c r="F10702">
        <v>0.53448275862068961</v>
      </c>
      <c r="G10702">
        <v>0.2</v>
      </c>
      <c r="H10702">
        <v>0.2</v>
      </c>
      <c r="I10702">
        <v>0.2</v>
      </c>
      <c r="J10702">
        <v>0.2</v>
      </c>
      <c r="K10702">
        <v>0.2</v>
      </c>
      <c r="L10702">
        <v>0.2</v>
      </c>
      <c r="M10702">
        <v>0.24890207956704372</v>
      </c>
      <c r="N10702">
        <v>0.17400741002251097</v>
      </c>
      <c r="O10702">
        <v>0.14663604474256225</v>
      </c>
      <c r="P10702">
        <v>0.25863848995747873</v>
      </c>
      <c r="Q10702">
        <v>0.18034119811007382</v>
      </c>
      <c r="R10702">
        <v>0.33513337385794001</v>
      </c>
      <c r="S10702">
        <v>6.315594263421067E-3</v>
      </c>
      <c r="T10702">
        <v>3.1948767974521734E-3</v>
      </c>
      <c r="U10702">
        <v>4.2832909245122987E-3</v>
      </c>
      <c r="V10702">
        <v>5.7793880837359096E-3</v>
      </c>
      <c r="W10702">
        <v>7.9642884774540536E-3</v>
      </c>
      <c r="X10702">
        <v>6.2345601949056681E-3</v>
      </c>
      <c r="Y10702">
        <v>1</v>
      </c>
      <c r="Z10702">
        <v>0.3610073514337101</v>
      </c>
      <c r="AA10702">
        <v>0</v>
      </c>
      <c r="AB10702">
        <f t="shared" si="1169"/>
        <v>-0.22054166666666666</v>
      </c>
      <c r="AC10702">
        <f t="shared" si="1170"/>
        <v>0.23246545873852942</v>
      </c>
      <c r="AD10702">
        <f t="shared" si="1171"/>
        <v>0.23246545873852942</v>
      </c>
      <c r="AE10702">
        <f t="shared" si="1172"/>
        <v>5.4040189506514923E-2</v>
      </c>
      <c r="AF10702">
        <f t="shared" si="1173"/>
        <v>0.23246545873852942</v>
      </c>
      <c r="AG10702">
        <f t="shared" si="1174"/>
        <v>0</v>
      </c>
      <c r="AH10702" t="b">
        <f t="shared" si="1175"/>
        <v>1</v>
      </c>
    </row>
    <row r="10703" spans="1:34" x14ac:dyDescent="0.25">
      <c r="A10703">
        <v>12665</v>
      </c>
      <c r="B10703">
        <v>4.0404040404040407E-2</v>
      </c>
      <c r="C10703">
        <v>1</v>
      </c>
      <c r="D10703">
        <v>1</v>
      </c>
      <c r="E10703">
        <v>0.33333333333333331</v>
      </c>
      <c r="F10703">
        <v>0.41379310344827586</v>
      </c>
      <c r="G10703">
        <v>0.2</v>
      </c>
      <c r="H10703">
        <v>0.2</v>
      </c>
      <c r="I10703">
        <v>0.2</v>
      </c>
      <c r="J10703">
        <v>0.2</v>
      </c>
      <c r="K10703">
        <v>0.2</v>
      </c>
      <c r="L10703">
        <v>0.2</v>
      </c>
      <c r="M10703">
        <v>0.18986435605628219</v>
      </c>
      <c r="N10703">
        <v>0.11355612750401439</v>
      </c>
      <c r="O10703">
        <v>0.11216277130243286</v>
      </c>
      <c r="P10703">
        <v>0.18763811881467918</v>
      </c>
      <c r="Q10703">
        <v>0.10756515832841682</v>
      </c>
      <c r="R10703">
        <v>0.28288506509425043</v>
      </c>
      <c r="S10703">
        <v>2.2895030862501602E-3</v>
      </c>
      <c r="T10703">
        <v>8.9059936743695592E-4</v>
      </c>
      <c r="U10703">
        <v>2.232043212356591E-3</v>
      </c>
      <c r="V10703">
        <v>3.2206119162640902E-3</v>
      </c>
      <c r="W10703">
        <v>4.6890129393312059E-3</v>
      </c>
      <c r="X10703">
        <v>2.8373301857883807E-3</v>
      </c>
      <c r="Y10703">
        <v>1</v>
      </c>
      <c r="Z10703">
        <v>0.36117000761470053</v>
      </c>
      <c r="AA10703">
        <v>0</v>
      </c>
      <c r="AB10703">
        <f t="shared" si="1169"/>
        <v>-0.22054166666666666</v>
      </c>
      <c r="AC10703">
        <f t="shared" si="1170"/>
        <v>0.20608508593840461</v>
      </c>
      <c r="AD10703">
        <f t="shared" si="1171"/>
        <v>0.20608508593840461</v>
      </c>
      <c r="AE10703">
        <f t="shared" si="1172"/>
        <v>4.2471062646239614E-2</v>
      </c>
      <c r="AF10703">
        <f t="shared" si="1173"/>
        <v>0.20608508593840461</v>
      </c>
      <c r="AG10703">
        <f t="shared" si="1174"/>
        <v>0</v>
      </c>
      <c r="AH10703" t="b">
        <f t="shared" si="1175"/>
        <v>1</v>
      </c>
    </row>
    <row r="10704" spans="1:34" x14ac:dyDescent="0.25">
      <c r="A10704">
        <v>27158</v>
      </c>
      <c r="B10704">
        <v>8.0808080808080815E-2</v>
      </c>
      <c r="C10704">
        <v>0</v>
      </c>
      <c r="D10704">
        <v>0.16666666666666666</v>
      </c>
      <c r="E10704">
        <v>0.66666666666666663</v>
      </c>
      <c r="F10704">
        <v>0.13793103448275862</v>
      </c>
      <c r="G10704">
        <v>0.4</v>
      </c>
      <c r="H10704">
        <v>0.4</v>
      </c>
      <c r="I10704">
        <v>0.4</v>
      </c>
      <c r="J10704">
        <v>0.4</v>
      </c>
      <c r="K10704">
        <v>0.4</v>
      </c>
      <c r="L10704">
        <v>0.4</v>
      </c>
      <c r="M10704">
        <v>0.15670596438693876</v>
      </c>
      <c r="N10704">
        <v>7.8106078723896938E-2</v>
      </c>
      <c r="O10704">
        <v>9.3769302271443256E-2</v>
      </c>
      <c r="P10704">
        <v>0.17304674326903333</v>
      </c>
      <c r="Q10704">
        <v>9.4413017287965847E-2</v>
      </c>
      <c r="R10704">
        <v>0.2717489954021734</v>
      </c>
      <c r="S10704">
        <v>1.7171273146876203E-3</v>
      </c>
      <c r="T10704">
        <v>8.9059936743695592E-4</v>
      </c>
      <c r="U10704">
        <v>7.8121512432480689E-4</v>
      </c>
      <c r="V10704">
        <v>1.1272141706924316E-3</v>
      </c>
      <c r="W10704">
        <v>1.1722532348328015E-3</v>
      </c>
      <c r="X10704">
        <v>0</v>
      </c>
      <c r="Y10704">
        <v>1</v>
      </c>
      <c r="Z10704">
        <v>0.36119220898206594</v>
      </c>
      <c r="AA10704">
        <v>1</v>
      </c>
      <c r="AB10704">
        <f t="shared" si="1169"/>
        <v>0.77945833333333336</v>
      </c>
      <c r="AC10704">
        <f t="shared" si="1170"/>
        <v>0.53733875960572308</v>
      </c>
      <c r="AD10704">
        <f t="shared" si="1171"/>
        <v>-0.46266124039427692</v>
      </c>
      <c r="AE10704">
        <f t="shared" si="1172"/>
        <v>0.2140554233631709</v>
      </c>
      <c r="AF10704">
        <f t="shared" si="1173"/>
        <v>0.46266124039427692</v>
      </c>
      <c r="AG10704">
        <f t="shared" si="1174"/>
        <v>1</v>
      </c>
      <c r="AH10704" t="b">
        <f t="shared" si="1175"/>
        <v>1</v>
      </c>
    </row>
    <row r="10705" spans="1:34" x14ac:dyDescent="0.25">
      <c r="A10705">
        <v>25609</v>
      </c>
      <c r="B10705">
        <v>0.35353535353535354</v>
      </c>
      <c r="C10705">
        <v>1</v>
      </c>
      <c r="D10705">
        <v>0.16666666666666666</v>
      </c>
      <c r="E10705">
        <v>0.33333333333333331</v>
      </c>
      <c r="F10705">
        <v>0.34482758620689657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.1465191741196063</v>
      </c>
      <c r="N10705">
        <v>6.6220432985229311E-2</v>
      </c>
      <c r="O10705">
        <v>8.6344602062313022E-2</v>
      </c>
      <c r="P10705">
        <v>0.16013775614976083</v>
      </c>
      <c r="Q10705">
        <v>8.0648088011462518E-2</v>
      </c>
      <c r="R10705">
        <v>0.26097872304454045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1</v>
      </c>
      <c r="Z10705">
        <v>0.36119646115673509</v>
      </c>
      <c r="AA10705">
        <v>1</v>
      </c>
      <c r="AB10705">
        <f t="shared" si="1169"/>
        <v>0.77945833333333336</v>
      </c>
      <c r="AC10705">
        <f t="shared" si="1170"/>
        <v>-4.9988356389694122E-3</v>
      </c>
      <c r="AD10705">
        <f t="shared" si="1171"/>
        <v>-1.0049988356389694</v>
      </c>
      <c r="AE10705">
        <f t="shared" si="1172"/>
        <v>1.0100226596356843</v>
      </c>
      <c r="AF10705">
        <f t="shared" si="1173"/>
        <v>1.0049988356389694</v>
      </c>
      <c r="AG10705">
        <f t="shared" si="1174"/>
        <v>0</v>
      </c>
      <c r="AH10705" t="b">
        <f t="shared" si="1175"/>
        <v>0</v>
      </c>
    </row>
    <row r="10706" spans="1:34" x14ac:dyDescent="0.25">
      <c r="A10706">
        <v>24286</v>
      </c>
      <c r="B10706">
        <v>2.0202020202020204E-2</v>
      </c>
      <c r="C10706">
        <v>0</v>
      </c>
      <c r="D10706">
        <v>0.33333333333333331</v>
      </c>
      <c r="E10706">
        <v>0.33333333333333331</v>
      </c>
      <c r="F10706">
        <v>0.18965517241379309</v>
      </c>
      <c r="G10706">
        <v>0.2</v>
      </c>
      <c r="H10706">
        <v>0.2</v>
      </c>
      <c r="I10706">
        <v>0.2</v>
      </c>
      <c r="J10706">
        <v>0.2</v>
      </c>
      <c r="K10706">
        <v>0.1</v>
      </c>
      <c r="L10706">
        <v>0.2</v>
      </c>
      <c r="M10706">
        <v>0.17194102067886569</v>
      </c>
      <c r="N10706">
        <v>9.3082713617055196E-2</v>
      </c>
      <c r="O10706">
        <v>9.5175399826392795E-2</v>
      </c>
      <c r="P10706">
        <v>0.16431264165126519</v>
      </c>
      <c r="Q10706">
        <v>0.10506145234778211</v>
      </c>
      <c r="R10706">
        <v>0.28024686709184204</v>
      </c>
      <c r="S10706">
        <v>2.2895030862501602E-3</v>
      </c>
      <c r="T10706">
        <v>1.1874658232492747E-3</v>
      </c>
      <c r="U10706">
        <v>2.232043212356591E-3</v>
      </c>
      <c r="V10706">
        <v>4.2028985507246375E-2</v>
      </c>
      <c r="W10706">
        <v>2.344506469665603E-3</v>
      </c>
      <c r="X10706">
        <v>2.0807088029114792E-3</v>
      </c>
      <c r="Y10706">
        <v>1</v>
      </c>
      <c r="Z10706">
        <v>0.36120144351797356</v>
      </c>
      <c r="AA10706">
        <v>0</v>
      </c>
      <c r="AB10706">
        <f t="shared" si="1169"/>
        <v>-0.22054166666666666</v>
      </c>
      <c r="AC10706">
        <f t="shared" si="1170"/>
        <v>0.25963478140226354</v>
      </c>
      <c r="AD10706">
        <f t="shared" si="1171"/>
        <v>0.25963478140226354</v>
      </c>
      <c r="AE10706">
        <f t="shared" si="1172"/>
        <v>6.7410219713801178E-2</v>
      </c>
      <c r="AF10706">
        <f t="shared" si="1173"/>
        <v>0.25963478140226354</v>
      </c>
      <c r="AG10706">
        <f t="shared" si="1174"/>
        <v>0</v>
      </c>
      <c r="AH10706" t="b">
        <f t="shared" si="1175"/>
        <v>1</v>
      </c>
    </row>
    <row r="10707" spans="1:34" x14ac:dyDescent="0.25">
      <c r="A10707">
        <v>13079</v>
      </c>
      <c r="B10707">
        <v>0.19191919191919191</v>
      </c>
      <c r="C10707">
        <v>1</v>
      </c>
      <c r="D10707">
        <v>0.16666666666666666</v>
      </c>
      <c r="E10707">
        <v>0.33333333333333331</v>
      </c>
      <c r="F10707">
        <v>0.63793103448275867</v>
      </c>
      <c r="G10707">
        <v>0.1</v>
      </c>
      <c r="H10707">
        <v>0.1</v>
      </c>
      <c r="I10707">
        <v>0.1</v>
      </c>
      <c r="J10707">
        <v>0.1</v>
      </c>
      <c r="K10707">
        <v>0.1</v>
      </c>
      <c r="L10707">
        <v>0</v>
      </c>
      <c r="M10707">
        <v>0.14676959643072993</v>
      </c>
      <c r="N10707">
        <v>7.1308180254871373E-2</v>
      </c>
      <c r="O10707">
        <v>8.9808510486435081E-2</v>
      </c>
      <c r="P10707">
        <v>0.1605004210681</v>
      </c>
      <c r="Q10707">
        <v>8.0648088011462518E-2</v>
      </c>
      <c r="R10707">
        <v>0.26097872304454045</v>
      </c>
      <c r="S10707">
        <v>6.1370130226935547E-3</v>
      </c>
      <c r="T10707">
        <v>3.7458609394398368E-3</v>
      </c>
      <c r="U10707">
        <v>4.2966831837864384E-4</v>
      </c>
      <c r="V10707">
        <v>0</v>
      </c>
      <c r="W10707">
        <v>0</v>
      </c>
      <c r="X10707">
        <v>6.4123662198817405E-3</v>
      </c>
      <c r="Y10707">
        <v>1</v>
      </c>
      <c r="Z10707">
        <v>0.36121367350314804</v>
      </c>
      <c r="AA10707">
        <v>0</v>
      </c>
      <c r="AB10707">
        <f t="shared" si="1169"/>
        <v>-0.22054166666666666</v>
      </c>
      <c r="AC10707">
        <f t="shared" si="1170"/>
        <v>0.16116739450699946</v>
      </c>
      <c r="AD10707">
        <f t="shared" si="1171"/>
        <v>0.16116739450699946</v>
      </c>
      <c r="AE10707">
        <f t="shared" si="1172"/>
        <v>2.59749290521748E-2</v>
      </c>
      <c r="AF10707">
        <f t="shared" si="1173"/>
        <v>0.16116739450699946</v>
      </c>
      <c r="AG10707">
        <f t="shared" si="1174"/>
        <v>0</v>
      </c>
      <c r="AH10707" t="b">
        <f t="shared" si="1175"/>
        <v>1</v>
      </c>
    </row>
    <row r="10708" spans="1:34" x14ac:dyDescent="0.25">
      <c r="A10708">
        <v>20729</v>
      </c>
      <c r="B10708">
        <v>4.0404040404040407E-2</v>
      </c>
      <c r="C10708">
        <v>0</v>
      </c>
      <c r="D10708">
        <v>0.33333333333333331</v>
      </c>
      <c r="E10708">
        <v>0.66666666666666663</v>
      </c>
      <c r="F10708">
        <v>0.34482758620689657</v>
      </c>
      <c r="G10708">
        <v>0.2</v>
      </c>
      <c r="H10708">
        <v>0.2</v>
      </c>
      <c r="I10708">
        <v>0.2</v>
      </c>
      <c r="J10708">
        <v>0.2</v>
      </c>
      <c r="K10708">
        <v>0.2</v>
      </c>
      <c r="L10708">
        <v>0.2</v>
      </c>
      <c r="M10708">
        <v>0.18135619166952041</v>
      </c>
      <c r="N10708">
        <v>0.104855424842556</v>
      </c>
      <c r="O10708">
        <v>0.10980847754389182</v>
      </c>
      <c r="P10708">
        <v>0.20135062067510309</v>
      </c>
      <c r="Q10708">
        <v>0.12489080371440896</v>
      </c>
      <c r="R10708">
        <v>0.29625203743735912</v>
      </c>
      <c r="S10708">
        <v>2.2895030862501602E-3</v>
      </c>
      <c r="T10708">
        <v>1.7811987348739118E-3</v>
      </c>
      <c r="U10708">
        <v>1.929601357082273E-3</v>
      </c>
      <c r="V10708">
        <v>2.571658615136876E-3</v>
      </c>
      <c r="W10708">
        <v>4.6890129393312059E-3</v>
      </c>
      <c r="X10708">
        <v>3.2326648583415616E-3</v>
      </c>
      <c r="Y10708">
        <v>1</v>
      </c>
      <c r="Z10708">
        <v>0.36121673888902284</v>
      </c>
      <c r="AA10708">
        <v>0</v>
      </c>
      <c r="AB10708">
        <f t="shared" si="1169"/>
        <v>-0.22054166666666666</v>
      </c>
      <c r="AC10708">
        <f t="shared" si="1170"/>
        <v>0.25615670663153844</v>
      </c>
      <c r="AD10708">
        <f t="shared" si="1171"/>
        <v>0.25615670663153844</v>
      </c>
      <c r="AE10708">
        <f t="shared" si="1172"/>
        <v>6.5616258352316048E-2</v>
      </c>
      <c r="AF10708">
        <f t="shared" si="1173"/>
        <v>0.25615670663153844</v>
      </c>
      <c r="AG10708">
        <f t="shared" si="1174"/>
        <v>0</v>
      </c>
      <c r="AH10708" t="b">
        <f t="shared" si="1175"/>
        <v>1</v>
      </c>
    </row>
    <row r="10709" spans="1:34" x14ac:dyDescent="0.25">
      <c r="A10709">
        <v>11436</v>
      </c>
      <c r="B10709">
        <v>1.0101010101010102E-2</v>
      </c>
      <c r="C10709">
        <v>1</v>
      </c>
      <c r="D10709">
        <v>0.33333333333333331</v>
      </c>
      <c r="E10709">
        <v>0.66666666666666663</v>
      </c>
      <c r="F10709">
        <v>3.4482758620689655E-2</v>
      </c>
      <c r="G10709">
        <v>0.3</v>
      </c>
      <c r="H10709">
        <v>0.4</v>
      </c>
      <c r="I10709">
        <v>0.4</v>
      </c>
      <c r="J10709">
        <v>0.4</v>
      </c>
      <c r="K10709">
        <v>0.4</v>
      </c>
      <c r="L10709">
        <v>0.4</v>
      </c>
      <c r="M10709">
        <v>0.15202138588839306</v>
      </c>
      <c r="N10709">
        <v>7.2824729431683166E-2</v>
      </c>
      <c r="O10709">
        <v>9.1085583080270552E-2</v>
      </c>
      <c r="P10709">
        <v>0.16800334593711672</v>
      </c>
      <c r="Q10709">
        <v>8.9634657240172333E-2</v>
      </c>
      <c r="R10709">
        <v>0.26771907686892854</v>
      </c>
      <c r="S10709">
        <v>1.1447515431250801E-3</v>
      </c>
      <c r="T10709">
        <v>1.0687192409243472E-3</v>
      </c>
      <c r="U10709">
        <v>0</v>
      </c>
      <c r="V10709">
        <v>1.6103059581320451E-3</v>
      </c>
      <c r="W10709">
        <v>0</v>
      </c>
      <c r="X10709">
        <v>1.8915534571922537E-3</v>
      </c>
      <c r="Y10709">
        <v>1</v>
      </c>
      <c r="Z10709">
        <v>0.36122964537566327</v>
      </c>
      <c r="AA10709">
        <v>1</v>
      </c>
      <c r="AB10709">
        <f t="shared" si="1169"/>
        <v>0.77945833333333336</v>
      </c>
      <c r="AC10709">
        <f t="shared" si="1170"/>
        <v>0.41528316897217898</v>
      </c>
      <c r="AD10709">
        <f t="shared" si="1171"/>
        <v>-0.58471683102782102</v>
      </c>
      <c r="AE10709">
        <f t="shared" si="1172"/>
        <v>0.34189377248721742</v>
      </c>
      <c r="AF10709">
        <f t="shared" si="1173"/>
        <v>0.58471683102782102</v>
      </c>
      <c r="AG10709">
        <f t="shared" si="1174"/>
        <v>0</v>
      </c>
      <c r="AH10709" t="b">
        <f t="shared" si="1175"/>
        <v>0</v>
      </c>
    </row>
    <row r="10710" spans="1:34" x14ac:dyDescent="0.25">
      <c r="A10710">
        <v>26414</v>
      </c>
      <c r="B10710">
        <v>0.13131313131313133</v>
      </c>
      <c r="C10710">
        <v>1</v>
      </c>
      <c r="D10710">
        <v>0.16666666666666666</v>
      </c>
      <c r="E10710">
        <v>0.66666666666666663</v>
      </c>
      <c r="F10710">
        <v>0.2413793103448276</v>
      </c>
      <c r="G10710">
        <v>0.2</v>
      </c>
      <c r="H10710">
        <v>0.2</v>
      </c>
      <c r="I10710">
        <v>0.2</v>
      </c>
      <c r="J10710">
        <v>0.2</v>
      </c>
      <c r="K10710">
        <v>0.2</v>
      </c>
      <c r="L10710">
        <v>0.2</v>
      </c>
      <c r="M10710">
        <v>0.24557402899412525</v>
      </c>
      <c r="N10710">
        <v>0.17477897102423062</v>
      </c>
      <c r="O10710">
        <v>0.15055840356043007</v>
      </c>
      <c r="P10710">
        <v>0.27254880904608764</v>
      </c>
      <c r="Q10710">
        <v>0.20029152061715114</v>
      </c>
      <c r="R10710">
        <v>0.35569871517528684</v>
      </c>
      <c r="S10710">
        <v>6.6395589501254647E-3</v>
      </c>
      <c r="T10710">
        <v>3.50302417858536E-3</v>
      </c>
      <c r="U10710">
        <v>6.472925315834115E-3</v>
      </c>
      <c r="V10710">
        <v>7.7294685990338162E-3</v>
      </c>
      <c r="W10710">
        <v>1.1019180407428334E-2</v>
      </c>
      <c r="X10710">
        <v>9.4577672859612692E-3</v>
      </c>
      <c r="Y10710">
        <v>1</v>
      </c>
      <c r="Z10710">
        <v>0.36124512545424936</v>
      </c>
      <c r="AA10710">
        <v>0</v>
      </c>
      <c r="AB10710">
        <f t="shared" si="1169"/>
        <v>-0.22054166666666666</v>
      </c>
      <c r="AC10710">
        <f t="shared" si="1170"/>
        <v>0.2068898843892093</v>
      </c>
      <c r="AD10710">
        <f t="shared" si="1171"/>
        <v>0.2068898843892093</v>
      </c>
      <c r="AE10710">
        <f t="shared" si="1172"/>
        <v>4.2803424262580388E-2</v>
      </c>
      <c r="AF10710">
        <f t="shared" si="1173"/>
        <v>0.2068898843892093</v>
      </c>
      <c r="AG10710">
        <f t="shared" si="1174"/>
        <v>0</v>
      </c>
      <c r="AH10710" t="b">
        <f t="shared" si="1175"/>
        <v>1</v>
      </c>
    </row>
    <row r="10711" spans="1:34" x14ac:dyDescent="0.25">
      <c r="A10711">
        <v>9347</v>
      </c>
      <c r="B10711">
        <v>0</v>
      </c>
      <c r="C10711">
        <v>1</v>
      </c>
      <c r="D10711">
        <v>0.33333333333333331</v>
      </c>
      <c r="E10711">
        <v>0.66666666666666663</v>
      </c>
      <c r="F10711">
        <v>5.1724137931034482E-2</v>
      </c>
      <c r="G10711">
        <v>0.2</v>
      </c>
      <c r="H10711">
        <v>0.2</v>
      </c>
      <c r="I10711">
        <v>0.2</v>
      </c>
      <c r="J10711">
        <v>0.2</v>
      </c>
      <c r="K10711">
        <v>0.2</v>
      </c>
      <c r="L10711">
        <v>0.2</v>
      </c>
      <c r="M10711">
        <v>0.1528894575746555</v>
      </c>
      <c r="N10711">
        <v>7.4073652283175223E-2</v>
      </c>
      <c r="O10711">
        <v>9.1413361385739064E-2</v>
      </c>
      <c r="P10711">
        <v>0.16886620584672368</v>
      </c>
      <c r="Q10711">
        <v>9.0068963465724017E-2</v>
      </c>
      <c r="R10711">
        <v>0.26845528242858691</v>
      </c>
      <c r="S10711">
        <v>1.5454145832188581E-3</v>
      </c>
      <c r="T10711">
        <v>7.5404079776328933E-4</v>
      </c>
      <c r="U10711">
        <v>3.3480648185348869E-4</v>
      </c>
      <c r="V10711">
        <v>5.6360708534621581E-4</v>
      </c>
      <c r="W10711">
        <v>8.2057726438296101E-4</v>
      </c>
      <c r="X10711">
        <v>5.6746603715767611E-4</v>
      </c>
      <c r="Y10711">
        <v>1</v>
      </c>
      <c r="Z10711">
        <v>0.36129795741180748</v>
      </c>
      <c r="AA10711">
        <v>1</v>
      </c>
      <c r="AB10711">
        <f t="shared" si="1169"/>
        <v>0.77945833333333336</v>
      </c>
      <c r="AC10711">
        <f t="shared" si="1170"/>
        <v>0.23964374205668024</v>
      </c>
      <c r="AD10711">
        <f t="shared" si="1171"/>
        <v>-0.76035625794331974</v>
      </c>
      <c r="AE10711">
        <f t="shared" si="1172"/>
        <v>0.57814163899356819</v>
      </c>
      <c r="AF10711">
        <f t="shared" si="1173"/>
        <v>0.76035625794331974</v>
      </c>
      <c r="AG10711">
        <f t="shared" si="1174"/>
        <v>0</v>
      </c>
      <c r="AH10711" t="b">
        <f t="shared" si="1175"/>
        <v>0</v>
      </c>
    </row>
    <row r="10712" spans="1:34" x14ac:dyDescent="0.25">
      <c r="A10712">
        <v>1589</v>
      </c>
      <c r="B10712">
        <v>0.44444444444444442</v>
      </c>
      <c r="C10712">
        <v>1</v>
      </c>
      <c r="D10712">
        <v>0.33333333333333331</v>
      </c>
      <c r="E10712">
        <v>0.66666666666666663</v>
      </c>
      <c r="F10712">
        <v>0.25862068965517243</v>
      </c>
      <c r="G10712">
        <v>0.1</v>
      </c>
      <c r="H10712">
        <v>0.1</v>
      </c>
      <c r="I10712">
        <v>0.1</v>
      </c>
      <c r="J10712">
        <v>0.1</v>
      </c>
      <c r="K10712">
        <v>0.1</v>
      </c>
      <c r="L10712">
        <v>0.1</v>
      </c>
      <c r="M10712">
        <v>0.15846511475624531</v>
      </c>
      <c r="N10712">
        <v>7.2246770452535233E-2</v>
      </c>
      <c r="O10712">
        <v>9.2751926726999098E-2</v>
      </c>
      <c r="P10712">
        <v>0.16157899595510869</v>
      </c>
      <c r="Q10712">
        <v>8.1869698216667244E-2</v>
      </c>
      <c r="R10712">
        <v>0.26113318788534556</v>
      </c>
      <c r="S10712">
        <v>7.2851988204480096E-3</v>
      </c>
      <c r="T10712">
        <v>6.9632995875337465E-3</v>
      </c>
      <c r="U10712">
        <v>1.7097451006651489E-3</v>
      </c>
      <c r="V10712">
        <v>1.9871175523349435E-3</v>
      </c>
      <c r="W10712">
        <v>4.7124580040278622E-4</v>
      </c>
      <c r="X10712">
        <v>5.6746603715767612E-6</v>
      </c>
      <c r="Y10712">
        <v>1</v>
      </c>
      <c r="Z10712">
        <v>0.36132948465071113</v>
      </c>
      <c r="AA10712">
        <v>0</v>
      </c>
      <c r="AB10712">
        <f t="shared" si="1169"/>
        <v>-0.22054166666666666</v>
      </c>
      <c r="AC10712">
        <f t="shared" si="1170"/>
        <v>6.6723984290729302E-2</v>
      </c>
      <c r="AD10712">
        <f t="shared" si="1171"/>
        <v>6.6723984290729302E-2</v>
      </c>
      <c r="AE10712">
        <f t="shared" si="1172"/>
        <v>4.4520900796294911E-3</v>
      </c>
      <c r="AF10712">
        <f t="shared" si="1173"/>
        <v>6.6723984290729302E-2</v>
      </c>
      <c r="AG10712">
        <f t="shared" si="1174"/>
        <v>0</v>
      </c>
      <c r="AH10712" t="b">
        <f t="shared" si="1175"/>
        <v>1</v>
      </c>
    </row>
    <row r="10713" spans="1:34" x14ac:dyDescent="0.25">
      <c r="A10713">
        <v>9960</v>
      </c>
      <c r="B10713">
        <v>7.0707070707070704E-2</v>
      </c>
      <c r="C10713">
        <v>1</v>
      </c>
      <c r="D10713">
        <v>0.33333333333333331</v>
      </c>
      <c r="E10713">
        <v>0.66666666666666663</v>
      </c>
      <c r="F10713">
        <v>0.5</v>
      </c>
      <c r="G10713">
        <v>0.2</v>
      </c>
      <c r="H10713">
        <v>0.2</v>
      </c>
      <c r="I10713">
        <v>0.1</v>
      </c>
      <c r="J10713">
        <v>0.1</v>
      </c>
      <c r="K10713">
        <v>0.1</v>
      </c>
      <c r="L10713">
        <v>0.1</v>
      </c>
      <c r="M10713">
        <v>0.15446986127665824</v>
      </c>
      <c r="N10713">
        <v>7.125503460161639E-2</v>
      </c>
      <c r="O10713">
        <v>8.7987336886369644E-2</v>
      </c>
      <c r="P10713">
        <v>0.16294864476358958</v>
      </c>
      <c r="Q10713">
        <v>8.3614855652674014E-2</v>
      </c>
      <c r="R10713">
        <v>0.26327802057533156</v>
      </c>
      <c r="S10713">
        <v>2.2895030862501602E-3</v>
      </c>
      <c r="T10713">
        <v>1.7764488715809148E-3</v>
      </c>
      <c r="U10713">
        <v>3.3302084728360341E-3</v>
      </c>
      <c r="V10713">
        <v>4.830917874396135E-3</v>
      </c>
      <c r="W10713">
        <v>7.0147633572394839E-3</v>
      </c>
      <c r="X10713">
        <v>5.6595279439192233E-3</v>
      </c>
      <c r="Y10713">
        <v>1</v>
      </c>
      <c r="Z10713">
        <v>0.36142383010792056</v>
      </c>
      <c r="AA10713">
        <v>0</v>
      </c>
      <c r="AB10713">
        <f t="shared" si="1169"/>
        <v>-0.22054166666666666</v>
      </c>
      <c r="AC10713">
        <f t="shared" si="1170"/>
        <v>0.24208697903577353</v>
      </c>
      <c r="AD10713">
        <f t="shared" si="1171"/>
        <v>0.24208697903577353</v>
      </c>
      <c r="AE10713">
        <f t="shared" si="1172"/>
        <v>5.8606105418667051E-2</v>
      </c>
      <c r="AF10713">
        <f t="shared" si="1173"/>
        <v>0.24208697903577353</v>
      </c>
      <c r="AG10713">
        <f t="shared" si="1174"/>
        <v>0</v>
      </c>
      <c r="AH10713" t="b">
        <f t="shared" si="1175"/>
        <v>1</v>
      </c>
    </row>
    <row r="10714" spans="1:34" x14ac:dyDescent="0.25">
      <c r="A10714">
        <v>20704</v>
      </c>
      <c r="B10714">
        <v>0.1111111111111111</v>
      </c>
      <c r="C10714">
        <v>0</v>
      </c>
      <c r="D10714">
        <v>0.33333333333333331</v>
      </c>
      <c r="E10714">
        <v>0.66666666666666663</v>
      </c>
      <c r="F10714">
        <v>0.2413793103448276</v>
      </c>
      <c r="G10714">
        <v>0.2</v>
      </c>
      <c r="H10714">
        <v>0.2</v>
      </c>
      <c r="I10714">
        <v>0.2</v>
      </c>
      <c r="J10714">
        <v>0.4</v>
      </c>
      <c r="K10714">
        <v>0.4</v>
      </c>
      <c r="L10714">
        <v>0.2</v>
      </c>
      <c r="M10714">
        <v>0.19030768318657523</v>
      </c>
      <c r="N10714">
        <v>0.11567246333898955</v>
      </c>
      <c r="O10714">
        <v>0.11761256604293621</v>
      </c>
      <c r="P10714">
        <v>0.2151676830704248</v>
      </c>
      <c r="Q10714">
        <v>0.13705336116330608</v>
      </c>
      <c r="R10714">
        <v>0.30548918861386631</v>
      </c>
      <c r="S10714">
        <v>3.9585508361265273E-3</v>
      </c>
      <c r="T10714">
        <v>3.7405173432352151E-3</v>
      </c>
      <c r="U10714">
        <v>3.348064818534887E-3</v>
      </c>
      <c r="V10714">
        <v>0</v>
      </c>
      <c r="W10714">
        <v>4.9304971057067635E-3</v>
      </c>
      <c r="X10714">
        <v>4.3505729515421832E-3</v>
      </c>
      <c r="Y10714">
        <v>1</v>
      </c>
      <c r="Z10714">
        <v>0.3614511292041489</v>
      </c>
      <c r="AA10714">
        <v>1</v>
      </c>
      <c r="AB10714">
        <f t="shared" si="1169"/>
        <v>0.77945833333333336</v>
      </c>
      <c r="AC10714">
        <f t="shared" si="1170"/>
        <v>0.24466575656259276</v>
      </c>
      <c r="AD10714">
        <f t="shared" si="1171"/>
        <v>-0.75533424343740729</v>
      </c>
      <c r="AE10714">
        <f t="shared" si="1172"/>
        <v>0.57052981930916047</v>
      </c>
      <c r="AF10714">
        <f t="shared" si="1173"/>
        <v>0.75533424343740729</v>
      </c>
      <c r="AG10714">
        <f t="shared" si="1174"/>
        <v>0</v>
      </c>
      <c r="AH10714" t="b">
        <f t="shared" si="1175"/>
        <v>0</v>
      </c>
    </row>
    <row r="10715" spans="1:34" x14ac:dyDescent="0.25">
      <c r="A10715">
        <v>7713</v>
      </c>
      <c r="B10715">
        <v>4.0404040404040407E-2</v>
      </c>
      <c r="C10715">
        <v>0</v>
      </c>
      <c r="D10715">
        <v>0.33333333333333331</v>
      </c>
      <c r="E10715">
        <v>0.33333333333333331</v>
      </c>
      <c r="F10715">
        <v>0.22413793103448276</v>
      </c>
      <c r="G10715">
        <v>0.2</v>
      </c>
      <c r="H10715">
        <v>0.2</v>
      </c>
      <c r="I10715">
        <v>0.2</v>
      </c>
      <c r="J10715">
        <v>0.2</v>
      </c>
      <c r="K10715">
        <v>0.2</v>
      </c>
      <c r="L10715">
        <v>0.2</v>
      </c>
      <c r="M10715">
        <v>0.16797673815648476</v>
      </c>
      <c r="N10715">
        <v>9.0849647150823568E-2</v>
      </c>
      <c r="O10715">
        <v>0.10276920509094063</v>
      </c>
      <c r="P10715">
        <v>0.18859988733837862</v>
      </c>
      <c r="Q10715">
        <v>8.6561791959385431E-2</v>
      </c>
      <c r="R10715">
        <v>0.26313047207068191</v>
      </c>
      <c r="S10715">
        <v>2.4039782405626681E-3</v>
      </c>
      <c r="T10715">
        <v>2.9686645581231863E-3</v>
      </c>
      <c r="U10715">
        <v>1.1160216061782955E-3</v>
      </c>
      <c r="V10715">
        <v>0</v>
      </c>
      <c r="W10715">
        <v>1.3129236230127378E-4</v>
      </c>
      <c r="X10715">
        <v>0</v>
      </c>
      <c r="Y10715">
        <v>1</v>
      </c>
      <c r="Z10715">
        <v>0.36145923261684576</v>
      </c>
      <c r="AA10715">
        <v>0</v>
      </c>
      <c r="AB10715">
        <f t="shared" si="1169"/>
        <v>-0.22054166666666666</v>
      </c>
      <c r="AC10715">
        <f t="shared" si="1170"/>
        <v>0.27096596263085537</v>
      </c>
      <c r="AD10715">
        <f t="shared" si="1171"/>
        <v>0.27096596263085537</v>
      </c>
      <c r="AE10715">
        <f t="shared" si="1172"/>
        <v>7.3422552904466115E-2</v>
      </c>
      <c r="AF10715">
        <f t="shared" si="1173"/>
        <v>0.27096596263085537</v>
      </c>
      <c r="AG10715">
        <f t="shared" si="1174"/>
        <v>0</v>
      </c>
      <c r="AH10715" t="b">
        <f t="shared" si="1175"/>
        <v>1</v>
      </c>
    </row>
    <row r="10716" spans="1:34" x14ac:dyDescent="0.25">
      <c r="A10716">
        <v>25310</v>
      </c>
      <c r="B10716">
        <v>1.0101010101010102E-2</v>
      </c>
      <c r="C10716">
        <v>1</v>
      </c>
      <c r="D10716">
        <v>0.16666666666666666</v>
      </c>
      <c r="E10716">
        <v>0.66666666666666663</v>
      </c>
      <c r="F10716">
        <v>5.1724137931034482E-2</v>
      </c>
      <c r="G10716">
        <v>0.2</v>
      </c>
      <c r="H10716">
        <v>0.2</v>
      </c>
      <c r="I10716">
        <v>0.2</v>
      </c>
      <c r="J10716">
        <v>0.2</v>
      </c>
      <c r="K10716">
        <v>0.4</v>
      </c>
      <c r="L10716">
        <v>0.2</v>
      </c>
      <c r="M10716">
        <v>0.16019152439936252</v>
      </c>
      <c r="N10716">
        <v>8.2153689636977223E-2</v>
      </c>
      <c r="O10716">
        <v>9.6338820645970324E-2</v>
      </c>
      <c r="P10716">
        <v>0.17860258142062913</v>
      </c>
      <c r="Q10716">
        <v>9.663313518524945E-2</v>
      </c>
      <c r="R10716">
        <v>0.27275263262650939</v>
      </c>
      <c r="S10716">
        <v>1.8316024690001281E-3</v>
      </c>
      <c r="T10716">
        <v>1.1874658232492747E-3</v>
      </c>
      <c r="U10716">
        <v>4.4640864247131821E-3</v>
      </c>
      <c r="V10716">
        <v>0</v>
      </c>
      <c r="W10716">
        <v>3.5167597044984044E-3</v>
      </c>
      <c r="X10716">
        <v>3.7831069143845074E-3</v>
      </c>
      <c r="Y10716">
        <v>1</v>
      </c>
      <c r="Z10716">
        <v>0.36147631689058268</v>
      </c>
      <c r="AA10716">
        <v>1</v>
      </c>
      <c r="AB10716">
        <f t="shared" si="1169"/>
        <v>0.77945833333333336</v>
      </c>
      <c r="AC10716">
        <f t="shared" si="1170"/>
        <v>0.25572465800549815</v>
      </c>
      <c r="AD10716">
        <f t="shared" si="1171"/>
        <v>-0.74427534199450185</v>
      </c>
      <c r="AE10716">
        <f t="shared" si="1172"/>
        <v>0.55394578470103273</v>
      </c>
      <c r="AF10716">
        <f t="shared" si="1173"/>
        <v>0.74427534199450185</v>
      </c>
      <c r="AG10716">
        <f t="shared" si="1174"/>
        <v>0</v>
      </c>
      <c r="AH10716" t="b">
        <f t="shared" si="1175"/>
        <v>0</v>
      </c>
    </row>
    <row r="10717" spans="1:34" x14ac:dyDescent="0.25">
      <c r="A10717">
        <v>8825</v>
      </c>
      <c r="B10717">
        <v>0.18181818181818182</v>
      </c>
      <c r="C10717">
        <v>0</v>
      </c>
      <c r="D10717">
        <v>0.33333333333333331</v>
      </c>
      <c r="E10717">
        <v>0.66666666666666663</v>
      </c>
      <c r="F10717">
        <v>0.1206896551724138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.1465191741196063</v>
      </c>
      <c r="N10717">
        <v>6.6220432985229311E-2</v>
      </c>
      <c r="O10717">
        <v>8.6344602062313022E-2</v>
      </c>
      <c r="P10717">
        <v>0.16013775614976083</v>
      </c>
      <c r="Q10717">
        <v>8.0648088011462518E-2</v>
      </c>
      <c r="R10717">
        <v>0.26097872304454045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1</v>
      </c>
      <c r="Z10717">
        <v>0.36149550664965302</v>
      </c>
      <c r="AA10717">
        <v>1</v>
      </c>
      <c r="AB10717">
        <f t="shared" si="1169"/>
        <v>0.77945833333333336</v>
      </c>
      <c r="AC10717">
        <f t="shared" si="1170"/>
        <v>-2.8363441367841941E-2</v>
      </c>
      <c r="AD10717">
        <f t="shared" si="1171"/>
        <v>-1.028363441367842</v>
      </c>
      <c r="AE10717">
        <f t="shared" si="1172"/>
        <v>1.0575313675419109</v>
      </c>
      <c r="AF10717">
        <f t="shared" si="1173"/>
        <v>1.028363441367842</v>
      </c>
      <c r="AG10717">
        <f t="shared" si="1174"/>
        <v>0</v>
      </c>
      <c r="AH10717" t="b">
        <f t="shared" si="1175"/>
        <v>0</v>
      </c>
    </row>
    <row r="10718" spans="1:34" x14ac:dyDescent="0.25">
      <c r="A10718">
        <v>6430</v>
      </c>
      <c r="B10718">
        <v>0</v>
      </c>
      <c r="C10718">
        <v>0</v>
      </c>
      <c r="D10718">
        <v>0.33333333333333331</v>
      </c>
      <c r="E10718">
        <v>0.66666666666666663</v>
      </c>
      <c r="F10718">
        <v>0</v>
      </c>
      <c r="G10718">
        <v>0.2</v>
      </c>
      <c r="H10718">
        <v>0.2</v>
      </c>
      <c r="I10718">
        <v>0.2</v>
      </c>
      <c r="J10718">
        <v>0.2</v>
      </c>
      <c r="K10718">
        <v>0.2</v>
      </c>
      <c r="L10718">
        <v>0.2</v>
      </c>
      <c r="M10718">
        <v>0.15452029969267961</v>
      </c>
      <c r="N10718">
        <v>7.5746791331184726E-2</v>
      </c>
      <c r="O10718">
        <v>9.171643278376021E-2</v>
      </c>
      <c r="P10718">
        <v>0.16954255236975618</v>
      </c>
      <c r="Q10718">
        <v>9.0345610582000094E-2</v>
      </c>
      <c r="R10718">
        <v>0.26097872304454045</v>
      </c>
      <c r="S10718">
        <v>1.4939007637782295E-3</v>
      </c>
      <c r="T10718">
        <v>5.9373291162463735E-4</v>
      </c>
      <c r="U10718">
        <v>2.2320432123565913E-4</v>
      </c>
      <c r="V10718">
        <v>3.1561996779388084E-4</v>
      </c>
      <c r="W10718">
        <v>0</v>
      </c>
      <c r="X10718">
        <v>0</v>
      </c>
      <c r="Y10718">
        <v>1</v>
      </c>
      <c r="Z10718">
        <v>0.36150231113447517</v>
      </c>
      <c r="AA10718">
        <v>1</v>
      </c>
      <c r="AB10718">
        <f t="shared" si="1169"/>
        <v>0.77945833333333336</v>
      </c>
      <c r="AC10718">
        <f t="shared" si="1170"/>
        <v>0.24759447842084911</v>
      </c>
      <c r="AD10718">
        <f t="shared" si="1171"/>
        <v>-0.75240552157915086</v>
      </c>
      <c r="AE10718">
        <f t="shared" si="1172"/>
        <v>0.56611406890279403</v>
      </c>
      <c r="AF10718">
        <f t="shared" si="1173"/>
        <v>0.75240552157915086</v>
      </c>
      <c r="AG10718">
        <f t="shared" si="1174"/>
        <v>0</v>
      </c>
      <c r="AH10718" t="b">
        <f t="shared" si="1175"/>
        <v>0</v>
      </c>
    </row>
    <row r="10719" spans="1:34" x14ac:dyDescent="0.25">
      <c r="A10719">
        <v>8151</v>
      </c>
      <c r="B10719">
        <v>0.24242424242424243</v>
      </c>
      <c r="C10719">
        <v>1</v>
      </c>
      <c r="D10719">
        <v>0.16666666666666666</v>
      </c>
      <c r="E10719">
        <v>0.66666666666666663</v>
      </c>
      <c r="F10719">
        <v>0.15517241379310345</v>
      </c>
      <c r="G10719">
        <v>0.2</v>
      </c>
      <c r="H10719">
        <v>0.2</v>
      </c>
      <c r="I10719">
        <v>0.2</v>
      </c>
      <c r="J10719">
        <v>0.2</v>
      </c>
      <c r="K10719">
        <v>0.1</v>
      </c>
      <c r="L10719">
        <v>0.1</v>
      </c>
      <c r="M10719">
        <v>0.16558843491364855</v>
      </c>
      <c r="N10719">
        <v>8.8932607515554596E-2</v>
      </c>
      <c r="O10719">
        <v>0.1068398053534927</v>
      </c>
      <c r="P10719">
        <v>0.18494874649816406</v>
      </c>
      <c r="Q10719">
        <v>8.5443304693581093E-2</v>
      </c>
      <c r="R10719">
        <v>0.26839841477575316</v>
      </c>
      <c r="S10719">
        <v>4.0066304009377801E-3</v>
      </c>
      <c r="T10719">
        <v>8.9380552515972902E-3</v>
      </c>
      <c r="U10719">
        <v>8.7998303647158615E-3</v>
      </c>
      <c r="V10719">
        <v>7.78743961352657E-3</v>
      </c>
      <c r="W10719">
        <v>2.2636209964621398E-2</v>
      </c>
      <c r="X10719">
        <v>9.4577672859612692E-3</v>
      </c>
      <c r="Y10719">
        <v>1</v>
      </c>
      <c r="Z10719">
        <v>0.3615033042667023</v>
      </c>
      <c r="AA10719">
        <v>0</v>
      </c>
      <c r="AB10719">
        <f t="shared" si="1169"/>
        <v>-0.22054166666666666</v>
      </c>
      <c r="AC10719">
        <f t="shared" si="1170"/>
        <v>0.2161670461127827</v>
      </c>
      <c r="AD10719">
        <f t="shared" si="1171"/>
        <v>0.2161670461127827</v>
      </c>
      <c r="AE10719">
        <f t="shared" si="1172"/>
        <v>4.6728191825125921E-2</v>
      </c>
      <c r="AF10719">
        <f t="shared" si="1173"/>
        <v>0.2161670461127827</v>
      </c>
      <c r="AG10719">
        <f t="shared" si="1174"/>
        <v>0</v>
      </c>
      <c r="AH10719" t="b">
        <f t="shared" si="1175"/>
        <v>1</v>
      </c>
    </row>
    <row r="10720" spans="1:34" x14ac:dyDescent="0.25">
      <c r="A10720">
        <v>7699</v>
      </c>
      <c r="B10720">
        <v>0.10101010101010101</v>
      </c>
      <c r="C10720">
        <v>1</v>
      </c>
      <c r="D10720">
        <v>0.5</v>
      </c>
      <c r="E10720">
        <v>0.66666666666666663</v>
      </c>
      <c r="F10720">
        <v>0.17241379310344829</v>
      </c>
      <c r="G10720">
        <v>0.2</v>
      </c>
      <c r="H10720">
        <v>0.2</v>
      </c>
      <c r="I10720">
        <v>0.2</v>
      </c>
      <c r="J10720">
        <v>0.2</v>
      </c>
      <c r="K10720">
        <v>0.2</v>
      </c>
      <c r="L10720">
        <v>0.2</v>
      </c>
      <c r="M10720">
        <v>0.21518178624553244</v>
      </c>
      <c r="N10720">
        <v>0.14055032323945532</v>
      </c>
      <c r="O10720">
        <v>0.12261873453416224</v>
      </c>
      <c r="P10720">
        <v>0.21805675658872667</v>
      </c>
      <c r="Q10720">
        <v>0.14083123038557072</v>
      </c>
      <c r="R10720">
        <v>0.30566363398134277</v>
      </c>
      <c r="S10720">
        <v>4.2355807095627966E-3</v>
      </c>
      <c r="T10720">
        <v>1.3133372005136978E-3</v>
      </c>
      <c r="U10720">
        <v>2.343645372974421E-3</v>
      </c>
      <c r="V10720">
        <v>3.5426731078904991E-3</v>
      </c>
      <c r="W10720">
        <v>5.1579142332643267E-3</v>
      </c>
      <c r="X10720">
        <v>3.6128671032372045E-3</v>
      </c>
      <c r="Y10720">
        <v>1</v>
      </c>
      <c r="Z10720">
        <v>0.36152741294726953</v>
      </c>
      <c r="AA10720">
        <v>0</v>
      </c>
      <c r="AB10720">
        <f t="shared" si="1169"/>
        <v>-0.22054166666666666</v>
      </c>
      <c r="AC10720">
        <f t="shared" si="1170"/>
        <v>0.1910789210474545</v>
      </c>
      <c r="AD10720">
        <f t="shared" si="1171"/>
        <v>0.1910789210474545</v>
      </c>
      <c r="AE10720">
        <f t="shared" si="1172"/>
        <v>3.6511154068659346E-2</v>
      </c>
      <c r="AF10720">
        <f t="shared" si="1173"/>
        <v>0.1910789210474545</v>
      </c>
      <c r="AG10720">
        <f t="shared" si="1174"/>
        <v>0</v>
      </c>
      <c r="AH10720" t="b">
        <f t="shared" si="1175"/>
        <v>1</v>
      </c>
    </row>
    <row r="10721" spans="1:34" x14ac:dyDescent="0.25">
      <c r="A10721">
        <v>27482</v>
      </c>
      <c r="B10721">
        <v>0.15151515151515152</v>
      </c>
      <c r="C10721">
        <v>0</v>
      </c>
      <c r="D10721">
        <v>0.33333333333333331</v>
      </c>
      <c r="E10721">
        <v>0.66666666666666663</v>
      </c>
      <c r="F10721">
        <v>0.62068965517241381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.1</v>
      </c>
      <c r="M10721">
        <v>0.1465182892351147</v>
      </c>
      <c r="N10721">
        <v>6.6219483955706898E-2</v>
      </c>
      <c r="O10721">
        <v>8.6344053019925301E-2</v>
      </c>
      <c r="P10721">
        <v>0.16013681416295994</v>
      </c>
      <c r="Q10721">
        <v>8.0647096444737512E-2</v>
      </c>
      <c r="R10721">
        <v>0.26143981212157075</v>
      </c>
      <c r="S10721">
        <v>0</v>
      </c>
      <c r="T10721">
        <v>0</v>
      </c>
      <c r="U10721">
        <v>0</v>
      </c>
      <c r="V10721">
        <v>0</v>
      </c>
      <c r="W10721">
        <v>1.4090483882690274E-3</v>
      </c>
      <c r="X10721">
        <v>0</v>
      </c>
      <c r="Y10721">
        <v>1</v>
      </c>
      <c r="Z10721">
        <v>0.36155773479233988</v>
      </c>
      <c r="AA10721">
        <v>1</v>
      </c>
      <c r="AB10721">
        <f t="shared" si="1169"/>
        <v>0.77945833333333336</v>
      </c>
      <c r="AC10721">
        <f t="shared" si="1170"/>
        <v>1.4702409044553402E-2</v>
      </c>
      <c r="AD10721">
        <f t="shared" si="1171"/>
        <v>-0.98529759095544656</v>
      </c>
      <c r="AE10721">
        <f t="shared" si="1172"/>
        <v>0.9708113427426065</v>
      </c>
      <c r="AF10721">
        <f t="shared" si="1173"/>
        <v>0.98529759095544656</v>
      </c>
      <c r="AG10721">
        <f t="shared" si="1174"/>
        <v>0</v>
      </c>
      <c r="AH10721" t="b">
        <f t="shared" si="1175"/>
        <v>0</v>
      </c>
    </row>
    <row r="10722" spans="1:34" x14ac:dyDescent="0.25">
      <c r="A10722">
        <v>9919</v>
      </c>
      <c r="B10722">
        <v>9.0909090909090912E-2</v>
      </c>
      <c r="C10722">
        <v>0</v>
      </c>
      <c r="D10722">
        <v>0.33333333333333331</v>
      </c>
      <c r="E10722">
        <v>0.33333333333333331</v>
      </c>
      <c r="F10722">
        <v>0.55172413793103448</v>
      </c>
      <c r="G10722">
        <v>0.4</v>
      </c>
      <c r="H10722">
        <v>0.2</v>
      </c>
      <c r="I10722">
        <v>0.2</v>
      </c>
      <c r="J10722">
        <v>0.2</v>
      </c>
      <c r="K10722">
        <v>0.2</v>
      </c>
      <c r="L10722">
        <v>0.2</v>
      </c>
      <c r="M10722">
        <v>0.18510987168289988</v>
      </c>
      <c r="N10722">
        <v>0.10932060874549686</v>
      </c>
      <c r="O10722">
        <v>0.11217869353167673</v>
      </c>
      <c r="P10722">
        <v>0.20511479993142337</v>
      </c>
      <c r="Q10722">
        <v>0.12869841993842371</v>
      </c>
      <c r="R10722">
        <v>0.29906468080724402</v>
      </c>
      <c r="S10722">
        <v>2.8618788578127002E-3</v>
      </c>
      <c r="T10722">
        <v>1.4249589878991295E-3</v>
      </c>
      <c r="U10722">
        <v>2.0590598633989554E-3</v>
      </c>
      <c r="V10722">
        <v>3.8647342995169081E-3</v>
      </c>
      <c r="W10722">
        <v>5.8612661741640074E-3</v>
      </c>
      <c r="X10722">
        <v>0</v>
      </c>
      <c r="Y10722">
        <v>1</v>
      </c>
      <c r="Z10722">
        <v>0.36157947632197429</v>
      </c>
      <c r="AA10722">
        <v>1</v>
      </c>
      <c r="AB10722">
        <f t="shared" si="1169"/>
        <v>0.77945833333333336</v>
      </c>
      <c r="AC10722">
        <f t="shared" si="1170"/>
        <v>0.47771964856301186</v>
      </c>
      <c r="AD10722">
        <f t="shared" si="1171"/>
        <v>-0.52228035143698814</v>
      </c>
      <c r="AE10722">
        <f t="shared" si="1172"/>
        <v>0.27277676549714386</v>
      </c>
      <c r="AF10722">
        <f t="shared" si="1173"/>
        <v>0.52228035143698814</v>
      </c>
      <c r="AG10722">
        <f t="shared" si="1174"/>
        <v>0</v>
      </c>
      <c r="AH10722" t="b">
        <f t="shared" si="1175"/>
        <v>0</v>
      </c>
    </row>
    <row r="10723" spans="1:34" x14ac:dyDescent="0.25">
      <c r="A10723">
        <v>14674</v>
      </c>
      <c r="B10723">
        <v>0.1111111111111111</v>
      </c>
      <c r="C10723">
        <v>1</v>
      </c>
      <c r="D10723">
        <v>0.16666666666666666</v>
      </c>
      <c r="E10723">
        <v>0.66666666666666663</v>
      </c>
      <c r="F10723">
        <v>0.10344827586206896</v>
      </c>
      <c r="G10723">
        <v>0.1</v>
      </c>
      <c r="H10723">
        <v>0.1</v>
      </c>
      <c r="I10723">
        <v>0.1</v>
      </c>
      <c r="J10723">
        <v>0.1</v>
      </c>
      <c r="K10723">
        <v>0.1</v>
      </c>
      <c r="L10723">
        <v>0.4</v>
      </c>
      <c r="M10723">
        <v>0.14936407776010957</v>
      </c>
      <c r="N10723">
        <v>6.6884753650916576E-2</v>
      </c>
      <c r="O10723">
        <v>8.6728931733716638E-2</v>
      </c>
      <c r="P10723">
        <v>0.17019158127556316</v>
      </c>
      <c r="Q10723">
        <v>9.0237529808974676E-2</v>
      </c>
      <c r="R10723">
        <v>0.26815019515595184</v>
      </c>
      <c r="S10723">
        <v>8.0132608018755613E-4</v>
      </c>
      <c r="T10723">
        <v>4.1561303813724613E-4</v>
      </c>
      <c r="U10723">
        <v>1.191129860274095E-2</v>
      </c>
      <c r="V10723">
        <v>4.1062801932367152E-3</v>
      </c>
      <c r="W10723">
        <v>0</v>
      </c>
      <c r="X10723">
        <v>1.8915534571922538E-2</v>
      </c>
      <c r="Y10723">
        <v>1</v>
      </c>
      <c r="Z10723">
        <v>0.36158430261071328</v>
      </c>
      <c r="AA10723">
        <v>0</v>
      </c>
      <c r="AB10723">
        <f t="shared" si="1169"/>
        <v>-0.22054166666666666</v>
      </c>
      <c r="AC10723">
        <f t="shared" si="1170"/>
        <v>0.11916572859186257</v>
      </c>
      <c r="AD10723">
        <f t="shared" si="1171"/>
        <v>0.11916572859186257</v>
      </c>
      <c r="AE10723">
        <f t="shared" si="1172"/>
        <v>1.4200470870829453E-2</v>
      </c>
      <c r="AF10723">
        <f t="shared" si="1173"/>
        <v>0.11916572859186257</v>
      </c>
      <c r="AG10723">
        <f t="shared" si="1174"/>
        <v>0</v>
      </c>
      <c r="AH10723" t="b">
        <f t="shared" si="1175"/>
        <v>1</v>
      </c>
    </row>
    <row r="10724" spans="1:34" x14ac:dyDescent="0.25">
      <c r="A10724">
        <v>1714</v>
      </c>
      <c r="B10724">
        <v>0.38383838383838381</v>
      </c>
      <c r="C10724">
        <v>1</v>
      </c>
      <c r="D10724">
        <v>0.16666666666666666</v>
      </c>
      <c r="E10724">
        <v>0.33333333333333331</v>
      </c>
      <c r="F10724">
        <v>0.29310344827586204</v>
      </c>
      <c r="G10724">
        <v>0.2</v>
      </c>
      <c r="H10724">
        <v>0.2</v>
      </c>
      <c r="I10724">
        <v>0.2</v>
      </c>
      <c r="J10724">
        <v>0.2</v>
      </c>
      <c r="K10724">
        <v>0.2</v>
      </c>
      <c r="L10724">
        <v>0.2</v>
      </c>
      <c r="M10724">
        <v>0.29201011245997005</v>
      </c>
      <c r="N10724">
        <v>0.22518382701849088</v>
      </c>
      <c r="O10724">
        <v>0.16007111197005741</v>
      </c>
      <c r="P10724">
        <v>0.28137239940993947</v>
      </c>
      <c r="Q10724">
        <v>0.21106786778449288</v>
      </c>
      <c r="R10724">
        <v>0.36490973797076232</v>
      </c>
      <c r="S10724">
        <v>1.0302763888125722E-2</v>
      </c>
      <c r="T10724">
        <v>4.172161169986326E-3</v>
      </c>
      <c r="U10724">
        <v>5.580108030891478E-3</v>
      </c>
      <c r="V10724">
        <v>8.0515297906602248E-3</v>
      </c>
      <c r="W10724">
        <v>1.4067038817993618E-2</v>
      </c>
      <c r="X10724">
        <v>9.4577672859612692E-3</v>
      </c>
      <c r="Y10724">
        <v>1</v>
      </c>
      <c r="Z10724">
        <v>0.36162091859171652</v>
      </c>
      <c r="AA10724">
        <v>0</v>
      </c>
      <c r="AB10724">
        <f t="shared" si="1169"/>
        <v>-0.22054166666666666</v>
      </c>
      <c r="AC10724">
        <f t="shared" si="1170"/>
        <v>0.1793460417774333</v>
      </c>
      <c r="AD10724">
        <f t="shared" si="1171"/>
        <v>0.1793460417774333</v>
      </c>
      <c r="AE10724">
        <f t="shared" si="1172"/>
        <v>3.2165002701232848E-2</v>
      </c>
      <c r="AF10724">
        <f t="shared" si="1173"/>
        <v>0.1793460417774333</v>
      </c>
      <c r="AG10724">
        <f t="shared" si="1174"/>
        <v>0</v>
      </c>
      <c r="AH10724" t="b">
        <f t="shared" si="1175"/>
        <v>1</v>
      </c>
    </row>
    <row r="10725" spans="1:34" x14ac:dyDescent="0.25">
      <c r="A10725">
        <v>10318</v>
      </c>
      <c r="B10725">
        <v>6.0606060606060608E-2</v>
      </c>
      <c r="C10725">
        <v>0</v>
      </c>
      <c r="D10725">
        <v>0.33333333333333331</v>
      </c>
      <c r="E10725">
        <v>0.66666666666666663</v>
      </c>
      <c r="F10725">
        <v>0.36206896551724138</v>
      </c>
      <c r="G10725">
        <v>0.2</v>
      </c>
      <c r="H10725">
        <v>0.2</v>
      </c>
      <c r="I10725">
        <v>0.2</v>
      </c>
      <c r="J10725">
        <v>0.2</v>
      </c>
      <c r="K10725">
        <v>0.2</v>
      </c>
      <c r="L10725">
        <v>0.2</v>
      </c>
      <c r="M10725">
        <v>0.20552415690417852</v>
      </c>
      <c r="N10725">
        <v>0.13148329518234653</v>
      </c>
      <c r="O10725">
        <v>0.1246123074439716</v>
      </c>
      <c r="P10725">
        <v>0.22559076702217248</v>
      </c>
      <c r="Q10725">
        <v>0.15111576045731057</v>
      </c>
      <c r="R10725">
        <v>0.31290350097251374</v>
      </c>
      <c r="S10725">
        <v>4.3134238144953022E-3</v>
      </c>
      <c r="T10725">
        <v>1.6024851284748962E-3</v>
      </c>
      <c r="U10725">
        <v>2.9686174724342664E-3</v>
      </c>
      <c r="V10725">
        <v>4.6360708534621577E-3</v>
      </c>
      <c r="W10725">
        <v>6.0206926141012683E-3</v>
      </c>
      <c r="X10725">
        <v>4.861292384984092E-3</v>
      </c>
      <c r="Y10725">
        <v>1</v>
      </c>
      <c r="Z10725">
        <v>0.36166937475638417</v>
      </c>
      <c r="AA10725">
        <v>0</v>
      </c>
      <c r="AB10725">
        <f t="shared" si="1169"/>
        <v>-0.22054166666666666</v>
      </c>
      <c r="AC10725">
        <f t="shared" si="1170"/>
        <v>0.24267630629072862</v>
      </c>
      <c r="AD10725">
        <f t="shared" si="1171"/>
        <v>0.24267630629072862</v>
      </c>
      <c r="AE10725">
        <f t="shared" si="1172"/>
        <v>5.8891789634911526E-2</v>
      </c>
      <c r="AF10725">
        <f t="shared" si="1173"/>
        <v>0.24267630629072862</v>
      </c>
      <c r="AG10725">
        <f t="shared" si="1174"/>
        <v>0</v>
      </c>
      <c r="AH10725" t="b">
        <f t="shared" si="1175"/>
        <v>1</v>
      </c>
    </row>
    <row r="10726" spans="1:34" x14ac:dyDescent="0.25">
      <c r="A10726">
        <v>2880</v>
      </c>
      <c r="B10726">
        <v>1.0101010101010102E-2</v>
      </c>
      <c r="C10726">
        <v>1</v>
      </c>
      <c r="D10726">
        <v>0.16666666666666666</v>
      </c>
      <c r="E10726">
        <v>0.66666666666666663</v>
      </c>
      <c r="F10726">
        <v>3.4482758620689655E-2</v>
      </c>
      <c r="G10726">
        <v>0.1</v>
      </c>
      <c r="H10726">
        <v>0.1</v>
      </c>
      <c r="I10726">
        <v>0.1</v>
      </c>
      <c r="J10726">
        <v>0.1</v>
      </c>
      <c r="K10726">
        <v>0.1</v>
      </c>
      <c r="L10726">
        <v>0</v>
      </c>
      <c r="M10726">
        <v>0.14677756039115433</v>
      </c>
      <c r="N10726">
        <v>6.69606760127094E-2</v>
      </c>
      <c r="O10726">
        <v>8.6344602062313022E-2</v>
      </c>
      <c r="P10726">
        <v>0.16069635432268323</v>
      </c>
      <c r="Q10726">
        <v>8.0648088011462518E-2</v>
      </c>
      <c r="R10726">
        <v>0.26097872304454045</v>
      </c>
      <c r="S10726">
        <v>8.9290620363756249E-4</v>
      </c>
      <c r="T10726">
        <v>0</v>
      </c>
      <c r="U10726">
        <v>6.6180081246372926E-4</v>
      </c>
      <c r="V10726">
        <v>0</v>
      </c>
      <c r="W10726">
        <v>0</v>
      </c>
      <c r="X10726">
        <v>0</v>
      </c>
      <c r="Y10726">
        <v>1</v>
      </c>
      <c r="Z10726">
        <v>0.36169224001393985</v>
      </c>
      <c r="AA10726">
        <v>0</v>
      </c>
      <c r="AB10726">
        <f t="shared" si="1169"/>
        <v>-0.22054166666666666</v>
      </c>
      <c r="AC10726">
        <f t="shared" si="1170"/>
        <v>0.1154765234009226</v>
      </c>
      <c r="AD10726">
        <f t="shared" si="1171"/>
        <v>0.1154765234009226</v>
      </c>
      <c r="AE10726">
        <f t="shared" si="1172"/>
        <v>1.3334827456763825E-2</v>
      </c>
      <c r="AF10726">
        <f t="shared" si="1173"/>
        <v>0.1154765234009226</v>
      </c>
      <c r="AG10726">
        <f t="shared" si="1174"/>
        <v>0</v>
      </c>
      <c r="AH10726" t="b">
        <f t="shared" si="1175"/>
        <v>1</v>
      </c>
    </row>
    <row r="10727" spans="1:34" x14ac:dyDescent="0.25">
      <c r="A10727">
        <v>9148</v>
      </c>
      <c r="B10727">
        <v>4.0404040404040407E-2</v>
      </c>
      <c r="C10727">
        <v>0</v>
      </c>
      <c r="D10727">
        <v>0.16666666666666666</v>
      </c>
      <c r="E10727">
        <v>0.66666666666666663</v>
      </c>
      <c r="F10727">
        <v>0.10344827586206896</v>
      </c>
      <c r="G10727">
        <v>0.3</v>
      </c>
      <c r="H10727">
        <v>0</v>
      </c>
      <c r="I10727">
        <v>0.1</v>
      </c>
      <c r="J10727">
        <v>0.4</v>
      </c>
      <c r="K10727">
        <v>0.4</v>
      </c>
      <c r="L10727">
        <v>0.4</v>
      </c>
      <c r="M10727">
        <v>0.1465191741196063</v>
      </c>
      <c r="N10727">
        <v>6.6220432985229311E-2</v>
      </c>
      <c r="O10727">
        <v>8.6383584071841102E-2</v>
      </c>
      <c r="P10727">
        <v>0.16020463721262337</v>
      </c>
      <c r="Q10727">
        <v>8.4486442803952386E-2</v>
      </c>
      <c r="R10727">
        <v>0.2637544792882629</v>
      </c>
      <c r="S10727">
        <v>0</v>
      </c>
      <c r="T10727">
        <v>4.2155036725349248E-5</v>
      </c>
      <c r="U10727">
        <v>0</v>
      </c>
      <c r="V10727">
        <v>6.1191626409017709E-3</v>
      </c>
      <c r="W10727">
        <v>0</v>
      </c>
      <c r="X10727">
        <v>0</v>
      </c>
      <c r="Y10727">
        <v>1</v>
      </c>
      <c r="Z10727">
        <v>0.36171045908988197</v>
      </c>
      <c r="AA10727">
        <v>1</v>
      </c>
      <c r="AB10727">
        <f t="shared" si="1169"/>
        <v>0.77945833333333336</v>
      </c>
      <c r="AC10727">
        <f t="shared" si="1170"/>
        <v>0.32463564174551907</v>
      </c>
      <c r="AD10727">
        <f t="shared" si="1171"/>
        <v>-0.67536435825448093</v>
      </c>
      <c r="AE10727">
        <f t="shared" si="1172"/>
        <v>0.45611701640048685</v>
      </c>
      <c r="AF10727">
        <f t="shared" si="1173"/>
        <v>0.67536435825448093</v>
      </c>
      <c r="AG10727">
        <f t="shared" si="1174"/>
        <v>0</v>
      </c>
      <c r="AH10727" t="b">
        <f t="shared" si="1175"/>
        <v>0</v>
      </c>
    </row>
    <row r="10728" spans="1:34" x14ac:dyDescent="0.25">
      <c r="A10728">
        <v>10914</v>
      </c>
      <c r="B10728">
        <v>0.16161616161616163</v>
      </c>
      <c r="C10728">
        <v>1</v>
      </c>
      <c r="D10728">
        <v>0.33333333333333331</v>
      </c>
      <c r="E10728">
        <v>0.33333333333333331</v>
      </c>
      <c r="F10728">
        <v>0.1206896551724138</v>
      </c>
      <c r="G10728">
        <v>0.3</v>
      </c>
      <c r="H10728">
        <v>0</v>
      </c>
      <c r="I10728">
        <v>0.1</v>
      </c>
      <c r="J10728">
        <v>0.2</v>
      </c>
      <c r="K10728">
        <v>0.2</v>
      </c>
      <c r="L10728">
        <v>0.2</v>
      </c>
      <c r="M10728">
        <v>0.1465191741196063</v>
      </c>
      <c r="N10728">
        <v>6.6220432985229311E-2</v>
      </c>
      <c r="O10728">
        <v>9.1456735734368896E-2</v>
      </c>
      <c r="P10728">
        <v>0.16979971476639669</v>
      </c>
      <c r="Q10728">
        <v>0.10134406869574271</v>
      </c>
      <c r="R10728">
        <v>0.28741680223966332</v>
      </c>
      <c r="S10728">
        <v>0</v>
      </c>
      <c r="T10728">
        <v>5.5282471401369975E-3</v>
      </c>
      <c r="U10728">
        <v>1.4028391589661175E-3</v>
      </c>
      <c r="V10728">
        <v>1.7507246376811593E-2</v>
      </c>
      <c r="W10728">
        <v>3.2830124094727436E-2</v>
      </c>
      <c r="X10728">
        <v>2.8373301857883807E-3</v>
      </c>
      <c r="Y10728">
        <v>1</v>
      </c>
      <c r="Z10728">
        <v>0.3618003636808873</v>
      </c>
      <c r="AA10728">
        <v>0</v>
      </c>
      <c r="AB10728">
        <f t="shared" si="1169"/>
        <v>-0.22054166666666666</v>
      </c>
      <c r="AC10728">
        <f t="shared" si="1170"/>
        <v>0.2891672794974407</v>
      </c>
      <c r="AD10728">
        <f t="shared" si="1171"/>
        <v>0.2891672794974407</v>
      </c>
      <c r="AE10728">
        <f t="shared" si="1172"/>
        <v>8.3617715531950992E-2</v>
      </c>
      <c r="AF10728">
        <f t="shared" si="1173"/>
        <v>0.2891672794974407</v>
      </c>
      <c r="AG10728">
        <f t="shared" si="1174"/>
        <v>0</v>
      </c>
      <c r="AH10728" t="b">
        <f t="shared" si="1175"/>
        <v>1</v>
      </c>
    </row>
    <row r="10729" spans="1:34" x14ac:dyDescent="0.25">
      <c r="A10729">
        <v>28836</v>
      </c>
      <c r="B10729">
        <v>0.35353535353535354</v>
      </c>
      <c r="C10729">
        <v>1</v>
      </c>
      <c r="D10729">
        <v>0.33333333333333331</v>
      </c>
      <c r="E10729">
        <v>0.66666666666666663</v>
      </c>
      <c r="F10729">
        <v>0.32758620689655171</v>
      </c>
      <c r="G10729">
        <v>0.1</v>
      </c>
      <c r="H10729">
        <v>0.1</v>
      </c>
      <c r="I10729">
        <v>0.1</v>
      </c>
      <c r="J10729">
        <v>0.1</v>
      </c>
      <c r="K10729">
        <v>0.2</v>
      </c>
      <c r="L10729">
        <v>0.2</v>
      </c>
      <c r="M10729">
        <v>0.15477072200380323</v>
      </c>
      <c r="N10729">
        <v>7.6413959085439229E-2</v>
      </c>
      <c r="O10729">
        <v>0.11139136674768702</v>
      </c>
      <c r="P10729">
        <v>0.19542363972396018</v>
      </c>
      <c r="Q10729">
        <v>0.11212735683015949</v>
      </c>
      <c r="R10729">
        <v>0.28165011484960428</v>
      </c>
      <c r="S10729">
        <v>1.2295776324706485E-2</v>
      </c>
      <c r="T10729">
        <v>2.7536144975327428E-2</v>
      </c>
      <c r="U10729">
        <v>5.1724253381545467E-2</v>
      </c>
      <c r="V10729">
        <v>0</v>
      </c>
      <c r="W10729">
        <v>0</v>
      </c>
      <c r="X10729">
        <v>3.7087688635168516E-2</v>
      </c>
      <c r="Y10729">
        <v>1</v>
      </c>
      <c r="Z10729">
        <v>0.36181051676582432</v>
      </c>
      <c r="AA10729">
        <v>0</v>
      </c>
      <c r="AB10729">
        <f t="shared" si="1169"/>
        <v>-0.22054166666666666</v>
      </c>
      <c r="AC10729">
        <f t="shared" si="1170"/>
        <v>7.8623108875717967E-2</v>
      </c>
      <c r="AD10729">
        <f t="shared" si="1171"/>
        <v>7.8623108875717967E-2</v>
      </c>
      <c r="AE10729">
        <f t="shared" si="1172"/>
        <v>6.1815932492830013E-3</v>
      </c>
      <c r="AF10729">
        <f t="shared" si="1173"/>
        <v>7.8623108875717967E-2</v>
      </c>
      <c r="AG10729">
        <f t="shared" si="1174"/>
        <v>0</v>
      </c>
      <c r="AH10729" t="b">
        <f t="shared" si="1175"/>
        <v>1</v>
      </c>
    </row>
    <row r="10730" spans="1:34" x14ac:dyDescent="0.25">
      <c r="A10730">
        <v>3204</v>
      </c>
      <c r="B10730">
        <v>5.0505050505050504E-2</v>
      </c>
      <c r="C10730">
        <v>1</v>
      </c>
      <c r="D10730">
        <v>0.33333333333333331</v>
      </c>
      <c r="E10730">
        <v>0.33333333333333331</v>
      </c>
      <c r="F10730">
        <v>0.29310344827586204</v>
      </c>
      <c r="G10730">
        <v>0.2</v>
      </c>
      <c r="H10730">
        <v>0.2</v>
      </c>
      <c r="I10730">
        <v>0.2</v>
      </c>
      <c r="J10730">
        <v>0.2</v>
      </c>
      <c r="K10730">
        <v>0.2</v>
      </c>
      <c r="L10730">
        <v>0.1</v>
      </c>
      <c r="M10730">
        <v>0.18934669862869449</v>
      </c>
      <c r="N10730">
        <v>0.1120025661758286</v>
      </c>
      <c r="O10730">
        <v>0.1061990728870241</v>
      </c>
      <c r="P10730">
        <v>0.19457679358996821</v>
      </c>
      <c r="Q10730">
        <v>0.1211585465614945</v>
      </c>
      <c r="R10730">
        <v>0.26165882943316016</v>
      </c>
      <c r="S10730">
        <v>2.0193417220726413E-3</v>
      </c>
      <c r="T10730">
        <v>8.3122607627449227E-4</v>
      </c>
      <c r="U10730">
        <v>5.580108030891478E-3</v>
      </c>
      <c r="V10730">
        <v>8.0515297906602248E-3</v>
      </c>
      <c r="W10730">
        <v>2.0748882256540588E-3</v>
      </c>
      <c r="X10730">
        <v>3.2553634998278686E-3</v>
      </c>
      <c r="Y10730">
        <v>1</v>
      </c>
      <c r="Z10730">
        <v>0.36182356689843498</v>
      </c>
      <c r="AA10730">
        <v>0</v>
      </c>
      <c r="AB10730">
        <f t="shared" si="1169"/>
        <v>-0.22054166666666666</v>
      </c>
      <c r="AC10730">
        <f t="shared" si="1170"/>
        <v>0.24973998149697493</v>
      </c>
      <c r="AD10730">
        <f t="shared" si="1171"/>
        <v>0.24973998149697493</v>
      </c>
      <c r="AE10730">
        <f t="shared" si="1172"/>
        <v>6.2370058358109381E-2</v>
      </c>
      <c r="AF10730">
        <f t="shared" si="1173"/>
        <v>0.24973998149697493</v>
      </c>
      <c r="AG10730">
        <f t="shared" si="1174"/>
        <v>0</v>
      </c>
      <c r="AH10730" t="b">
        <f t="shared" si="1175"/>
        <v>1</v>
      </c>
    </row>
    <row r="10731" spans="1:34" x14ac:dyDescent="0.25">
      <c r="A10731">
        <v>24757</v>
      </c>
      <c r="B10731">
        <v>0.19191919191919191</v>
      </c>
      <c r="C10731">
        <v>0</v>
      </c>
      <c r="D10731">
        <v>0.5</v>
      </c>
      <c r="E10731">
        <v>0.33333333333333331</v>
      </c>
      <c r="F10731">
        <v>0.48275862068965519</v>
      </c>
      <c r="G10731">
        <v>0.2</v>
      </c>
      <c r="H10731">
        <v>0.2</v>
      </c>
      <c r="I10731">
        <v>0.2</v>
      </c>
      <c r="J10731">
        <v>0.2</v>
      </c>
      <c r="K10731">
        <v>0.2</v>
      </c>
      <c r="L10731">
        <v>0.2</v>
      </c>
      <c r="M10731">
        <v>0.19203497771418407</v>
      </c>
      <c r="N10731">
        <v>0.11612040527356725</v>
      </c>
      <c r="O10731">
        <v>0.115845747639255</v>
      </c>
      <c r="P10731">
        <v>0.21179348634966927</v>
      </c>
      <c r="Q10731">
        <v>0.13620061377980278</v>
      </c>
      <c r="R10731">
        <v>0.30671184314979172</v>
      </c>
      <c r="S10731">
        <v>2.2895030862501602E-3</v>
      </c>
      <c r="T10731">
        <v>1.1874658232492747E-3</v>
      </c>
      <c r="U10731">
        <v>2.232043212356591E-3</v>
      </c>
      <c r="V10731">
        <v>3.3816425120772949E-3</v>
      </c>
      <c r="W10731">
        <v>1.0315828466528653E-2</v>
      </c>
      <c r="X10731">
        <v>0</v>
      </c>
      <c r="Y10731">
        <v>1</v>
      </c>
      <c r="Z10731">
        <v>0.3618391251273817</v>
      </c>
      <c r="AA10731">
        <v>0</v>
      </c>
      <c r="AB10731">
        <f t="shared" si="1169"/>
        <v>-0.22054166666666666</v>
      </c>
      <c r="AC10731">
        <f t="shared" si="1170"/>
        <v>0.25384472005992531</v>
      </c>
      <c r="AD10731">
        <f t="shared" si="1171"/>
        <v>0.25384472005992531</v>
      </c>
      <c r="AE10731">
        <f t="shared" si="1172"/>
        <v>6.4437141902301848E-2</v>
      </c>
      <c r="AF10731">
        <f t="shared" si="1173"/>
        <v>0.25384472005992531</v>
      </c>
      <c r="AG10731">
        <f t="shared" si="1174"/>
        <v>0</v>
      </c>
      <c r="AH10731" t="b">
        <f t="shared" si="1175"/>
        <v>1</v>
      </c>
    </row>
    <row r="10732" spans="1:34" x14ac:dyDescent="0.25">
      <c r="A10732">
        <v>8304</v>
      </c>
      <c r="B10732">
        <v>6.0606060606060608E-2</v>
      </c>
      <c r="C10732">
        <v>1</v>
      </c>
      <c r="D10732">
        <v>0.33333333333333331</v>
      </c>
      <c r="E10732">
        <v>0.33333333333333331</v>
      </c>
      <c r="F10732">
        <v>3.4482758620689655E-2</v>
      </c>
      <c r="G10732">
        <v>0.2</v>
      </c>
      <c r="H10732">
        <v>0.2</v>
      </c>
      <c r="I10732">
        <v>0.2</v>
      </c>
      <c r="J10732">
        <v>0.2</v>
      </c>
      <c r="K10732">
        <v>0.2</v>
      </c>
      <c r="L10732">
        <v>0.2</v>
      </c>
      <c r="M10732">
        <v>0.18492050640169685</v>
      </c>
      <c r="N10732">
        <v>0.10829660589081605</v>
      </c>
      <c r="O10732">
        <v>0.10597671071999772</v>
      </c>
      <c r="P10732">
        <v>0.18642483981514452</v>
      </c>
      <c r="Q10732">
        <v>0.10616209141253638</v>
      </c>
      <c r="R10732">
        <v>0.27744728791247297</v>
      </c>
      <c r="S10732">
        <v>2.8618788578127002E-3</v>
      </c>
      <c r="T10732">
        <v>1.2468391144117384E-2</v>
      </c>
      <c r="U10732">
        <v>2.232043212356591E-3</v>
      </c>
      <c r="V10732">
        <v>1.1062801932367149E-3</v>
      </c>
      <c r="W10732">
        <v>3.5167597044984044E-3</v>
      </c>
      <c r="X10732">
        <v>3.7831069143845074E-3</v>
      </c>
      <c r="Y10732">
        <v>1</v>
      </c>
      <c r="Z10732">
        <v>0.36192219564238837</v>
      </c>
      <c r="AA10732">
        <v>0</v>
      </c>
      <c r="AB10732">
        <f t="shared" si="1169"/>
        <v>-0.22054166666666666</v>
      </c>
      <c r="AC10732">
        <f t="shared" si="1170"/>
        <v>0.22896204523320834</v>
      </c>
      <c r="AD10732">
        <f t="shared" si="1171"/>
        <v>0.22896204523320834</v>
      </c>
      <c r="AE10732">
        <f t="shared" si="1172"/>
        <v>5.2423618157373744E-2</v>
      </c>
      <c r="AF10732">
        <f t="shared" si="1173"/>
        <v>0.22896204523320834</v>
      </c>
      <c r="AG10732">
        <f t="shared" si="1174"/>
        <v>0</v>
      </c>
      <c r="AH10732" t="b">
        <f t="shared" si="1175"/>
        <v>1</v>
      </c>
    </row>
    <row r="10733" spans="1:34" x14ac:dyDescent="0.25">
      <c r="A10733">
        <v>25911</v>
      </c>
      <c r="B10733">
        <v>0.21212121212121213</v>
      </c>
      <c r="C10733">
        <v>1</v>
      </c>
      <c r="D10733">
        <v>0.33333333333333331</v>
      </c>
      <c r="E10733">
        <v>0.33333333333333331</v>
      </c>
      <c r="F10733">
        <v>0.32758620689655171</v>
      </c>
      <c r="G10733">
        <v>0.2</v>
      </c>
      <c r="H10733">
        <v>0.2</v>
      </c>
      <c r="I10733">
        <v>0</v>
      </c>
      <c r="J10733">
        <v>0.1</v>
      </c>
      <c r="K10733">
        <v>0.2</v>
      </c>
      <c r="L10733">
        <v>0.2</v>
      </c>
      <c r="M10733">
        <v>0.16591584217554162</v>
      </c>
      <c r="N10733">
        <v>6.6220432985229311E-2</v>
      </c>
      <c r="O10733">
        <v>8.6344602062313022E-2</v>
      </c>
      <c r="P10733">
        <v>0.16555606422842803</v>
      </c>
      <c r="Q10733">
        <v>8.9054590706045086E-2</v>
      </c>
      <c r="R10733">
        <v>0.26815326908313203</v>
      </c>
      <c r="S10733">
        <v>0</v>
      </c>
      <c r="T10733">
        <v>0</v>
      </c>
      <c r="U10733">
        <v>6.4193562787375567E-3</v>
      </c>
      <c r="V10733">
        <v>4.830917874396135E-3</v>
      </c>
      <c r="W10733">
        <v>2.344506469665603E-3</v>
      </c>
      <c r="X10733">
        <v>3.7831069143845074E-3</v>
      </c>
      <c r="Y10733">
        <v>1</v>
      </c>
      <c r="Z10733">
        <v>0.36197011928754186</v>
      </c>
      <c r="AA10733">
        <v>0</v>
      </c>
      <c r="AB10733">
        <f t="shared" si="1169"/>
        <v>-0.22054166666666666</v>
      </c>
      <c r="AC10733">
        <f t="shared" si="1170"/>
        <v>0.22330498068310939</v>
      </c>
      <c r="AD10733">
        <f t="shared" si="1171"/>
        <v>0.22330498068310939</v>
      </c>
      <c r="AE10733">
        <f t="shared" si="1172"/>
        <v>4.986511439788386E-2</v>
      </c>
      <c r="AF10733">
        <f t="shared" si="1173"/>
        <v>0.22330498068310939</v>
      </c>
      <c r="AG10733">
        <f t="shared" si="1174"/>
        <v>0</v>
      </c>
      <c r="AH10733" t="b">
        <f t="shared" si="1175"/>
        <v>1</v>
      </c>
    </row>
    <row r="10734" spans="1:34" x14ac:dyDescent="0.25">
      <c r="A10734">
        <v>21790</v>
      </c>
      <c r="B10734">
        <v>0.21212121212121213</v>
      </c>
      <c r="C10734">
        <v>1</v>
      </c>
      <c r="D10734">
        <v>0.33333333333333331</v>
      </c>
      <c r="E10734">
        <v>0.66666666666666663</v>
      </c>
      <c r="F10734">
        <v>8.6206896551724144E-2</v>
      </c>
      <c r="G10734">
        <v>0.4</v>
      </c>
      <c r="H10734">
        <v>0.4</v>
      </c>
      <c r="I10734">
        <v>0.4</v>
      </c>
      <c r="J10734">
        <v>0.4</v>
      </c>
      <c r="K10734">
        <v>0.2</v>
      </c>
      <c r="L10734">
        <v>0.2</v>
      </c>
      <c r="M10734">
        <v>0.21735860209487554</v>
      </c>
      <c r="N10734">
        <v>0.14465392689435783</v>
      </c>
      <c r="O10734">
        <v>0.13094276617437697</v>
      </c>
      <c r="P10734">
        <v>0.23566154791039068</v>
      </c>
      <c r="Q10734">
        <v>0.15954011135294321</v>
      </c>
      <c r="R10734">
        <v>0.3242793369846465</v>
      </c>
      <c r="S10734">
        <v>5.1513819440628609E-3</v>
      </c>
      <c r="T10734">
        <v>2.671798102310868E-4</v>
      </c>
      <c r="U10734">
        <v>2.232043212356591E-3</v>
      </c>
      <c r="V10734">
        <v>4.8309178743961351E-4</v>
      </c>
      <c r="W10734">
        <v>7.760316414593146E-3</v>
      </c>
      <c r="X10734">
        <v>3.0264855315076059E-5</v>
      </c>
      <c r="Y10734">
        <v>1</v>
      </c>
      <c r="Z10734">
        <v>0.36198619281756783</v>
      </c>
      <c r="AA10734">
        <v>1</v>
      </c>
      <c r="AB10734">
        <f t="shared" si="1169"/>
        <v>0.77945833333333336</v>
      </c>
      <c r="AC10734">
        <f t="shared" si="1170"/>
        <v>0.45148639982343042</v>
      </c>
      <c r="AD10734">
        <f t="shared" si="1171"/>
        <v>-0.54851360017656958</v>
      </c>
      <c r="AE10734">
        <f t="shared" si="1172"/>
        <v>0.30086716957866161</v>
      </c>
      <c r="AF10734">
        <f t="shared" si="1173"/>
        <v>0.54851360017656958</v>
      </c>
      <c r="AG10734">
        <f t="shared" si="1174"/>
        <v>0</v>
      </c>
      <c r="AH10734" t="b">
        <f t="shared" si="1175"/>
        <v>0</v>
      </c>
    </row>
    <row r="10735" spans="1:34" x14ac:dyDescent="0.25">
      <c r="A10735">
        <v>1335</v>
      </c>
      <c r="B10735">
        <v>0.29292929292929293</v>
      </c>
      <c r="C10735">
        <v>1</v>
      </c>
      <c r="D10735">
        <v>0.5</v>
      </c>
      <c r="E10735">
        <v>0.66666666666666663</v>
      </c>
      <c r="F10735">
        <v>0.13793103448275862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0.14639529029078188</v>
      </c>
      <c r="N10735">
        <v>9.2880570328781789E-2</v>
      </c>
      <c r="O10735">
        <v>8.830578147124693E-2</v>
      </c>
      <c r="P10735">
        <v>0.16032144357593262</v>
      </c>
      <c r="Q10735">
        <v>8.0855325456988314E-2</v>
      </c>
      <c r="R10735">
        <v>0.26173952002164047</v>
      </c>
      <c r="S10735">
        <v>3.2318625565507263E-2</v>
      </c>
      <c r="T10735">
        <v>2.1309074198208231E-3</v>
      </c>
      <c r="U10735">
        <v>2.1762421320476764E-4</v>
      </c>
      <c r="V10735">
        <v>3.3816425120772949E-4</v>
      </c>
      <c r="W10735">
        <v>2.3304394308476094E-3</v>
      </c>
      <c r="X10735">
        <v>0</v>
      </c>
      <c r="Y10735">
        <v>1</v>
      </c>
      <c r="Z10735">
        <v>0.36199951798594321</v>
      </c>
      <c r="AA10735">
        <v>1</v>
      </c>
      <c r="AB10735">
        <f t="shared" si="1169"/>
        <v>0.77945833333333336</v>
      </c>
      <c r="AC10735">
        <f t="shared" si="1170"/>
        <v>-7.8717065838894484E-2</v>
      </c>
      <c r="AD10735">
        <f t="shared" si="1171"/>
        <v>-1.0787170658388945</v>
      </c>
      <c r="AE10735">
        <f t="shared" si="1172"/>
        <v>1.1636305081320739</v>
      </c>
      <c r="AF10735">
        <f t="shared" si="1173"/>
        <v>1.0787170658388945</v>
      </c>
      <c r="AG10735">
        <f t="shared" si="1174"/>
        <v>0</v>
      </c>
      <c r="AH10735" t="b">
        <f t="shared" si="1175"/>
        <v>0</v>
      </c>
    </row>
    <row r="10736" spans="1:34" x14ac:dyDescent="0.25">
      <c r="A10736">
        <v>5237</v>
      </c>
      <c r="B10736">
        <v>0.18181818181818182</v>
      </c>
      <c r="C10736">
        <v>1</v>
      </c>
      <c r="D10736">
        <v>0.16666666666666666</v>
      </c>
      <c r="E10736">
        <v>0.33333333333333331</v>
      </c>
      <c r="F10736">
        <v>0.31034482758620691</v>
      </c>
      <c r="G10736">
        <v>0.4</v>
      </c>
      <c r="H10736">
        <v>0.4</v>
      </c>
      <c r="I10736">
        <v>0.2</v>
      </c>
      <c r="J10736">
        <v>0.2</v>
      </c>
      <c r="K10736">
        <v>0.2</v>
      </c>
      <c r="L10736">
        <v>0.2</v>
      </c>
      <c r="M10736">
        <v>0.29824323881882081</v>
      </c>
      <c r="N10736">
        <v>0.2210527015074385</v>
      </c>
      <c r="O10736">
        <v>0.17709087694697292</v>
      </c>
      <c r="P10736">
        <v>0.32331907165316798</v>
      </c>
      <c r="Q10736">
        <v>0.21167867288709524</v>
      </c>
      <c r="R10736">
        <v>0.37383334857488892</v>
      </c>
      <c r="S10736">
        <v>0</v>
      </c>
      <c r="T10736">
        <v>5.9373291162463726E-3</v>
      </c>
      <c r="U10736">
        <v>1.6740324092674435E-2</v>
      </c>
      <c r="V10736">
        <v>1.6249597423510467E-2</v>
      </c>
      <c r="W10736">
        <v>4.6890129393312059E-2</v>
      </c>
      <c r="X10736">
        <v>1.8915534571922538E-2</v>
      </c>
      <c r="Y10736">
        <v>1</v>
      </c>
      <c r="Z10736">
        <v>0.36203753353692103</v>
      </c>
      <c r="AA10736">
        <v>1</v>
      </c>
      <c r="AB10736">
        <f t="shared" si="1169"/>
        <v>0.77945833333333336</v>
      </c>
      <c r="AC10736">
        <f t="shared" si="1170"/>
        <v>0.42558084204191837</v>
      </c>
      <c r="AD10736">
        <f t="shared" si="1171"/>
        <v>-0.57441915795808163</v>
      </c>
      <c r="AE10736">
        <f t="shared" si="1172"/>
        <v>0.32995736902927153</v>
      </c>
      <c r="AF10736">
        <f t="shared" si="1173"/>
        <v>0.57441915795808163</v>
      </c>
      <c r="AG10736">
        <f t="shared" si="1174"/>
        <v>0</v>
      </c>
      <c r="AH10736" t="b">
        <f t="shared" si="1175"/>
        <v>0</v>
      </c>
    </row>
    <row r="10737" spans="1:34" x14ac:dyDescent="0.25">
      <c r="A10737">
        <v>27283</v>
      </c>
      <c r="B10737">
        <v>4.0404040404040407E-2</v>
      </c>
      <c r="C10737">
        <v>0</v>
      </c>
      <c r="D10737">
        <v>0.5</v>
      </c>
      <c r="E10737">
        <v>0.33333333333333331</v>
      </c>
      <c r="F10737">
        <v>0.1206896551724138</v>
      </c>
      <c r="G10737">
        <v>0.2</v>
      </c>
      <c r="H10737">
        <v>0.2</v>
      </c>
      <c r="I10737">
        <v>0.2</v>
      </c>
      <c r="J10737">
        <v>0.2</v>
      </c>
      <c r="K10737">
        <v>0.2</v>
      </c>
      <c r="L10737">
        <v>0.2</v>
      </c>
      <c r="M10737">
        <v>0.19029264015021799</v>
      </c>
      <c r="N10737">
        <v>0.11357321003541779</v>
      </c>
      <c r="O10737">
        <v>0.11437705925210544</v>
      </c>
      <c r="P10737">
        <v>0.20676233484616413</v>
      </c>
      <c r="Q10737">
        <v>0.13090862216845728</v>
      </c>
      <c r="R10737">
        <v>0.29980011788510735</v>
      </c>
      <c r="S10737">
        <v>2.1750279319376524E-3</v>
      </c>
      <c r="T10737">
        <v>1.1898407548957732E-3</v>
      </c>
      <c r="U10737">
        <v>2.1204410517387615E-3</v>
      </c>
      <c r="V10737">
        <v>3.2222222222222222E-3</v>
      </c>
      <c r="W10737">
        <v>5.1579142332643267E-3</v>
      </c>
      <c r="X10737">
        <v>3.7849984678416998E-3</v>
      </c>
      <c r="Y10737">
        <v>1</v>
      </c>
      <c r="Z10737">
        <v>0.36212473878756091</v>
      </c>
      <c r="AA10737">
        <v>0</v>
      </c>
      <c r="AB10737">
        <f t="shared" si="1169"/>
        <v>-0.22054166666666666</v>
      </c>
      <c r="AC10737">
        <f t="shared" si="1170"/>
        <v>0.24095953999927863</v>
      </c>
      <c r="AD10737">
        <f t="shared" si="1171"/>
        <v>0.24095953999927863</v>
      </c>
      <c r="AE10737">
        <f t="shared" si="1172"/>
        <v>5.8061499916663963E-2</v>
      </c>
      <c r="AF10737">
        <f t="shared" si="1173"/>
        <v>0.24095953999927863</v>
      </c>
      <c r="AG10737">
        <f t="shared" si="1174"/>
        <v>0</v>
      </c>
      <c r="AH10737" t="b">
        <f t="shared" si="1175"/>
        <v>1</v>
      </c>
    </row>
    <row r="10738" spans="1:34" x14ac:dyDescent="0.25">
      <c r="A10738">
        <v>22113</v>
      </c>
      <c r="B10738">
        <v>4.0404040404040407E-2</v>
      </c>
      <c r="C10738">
        <v>1</v>
      </c>
      <c r="D10738">
        <v>0.33333333333333331</v>
      </c>
      <c r="E10738">
        <v>0.66666666666666663</v>
      </c>
      <c r="F10738">
        <v>0.17241379310344829</v>
      </c>
      <c r="G10738">
        <v>0.2</v>
      </c>
      <c r="H10738">
        <v>0.2</v>
      </c>
      <c r="I10738">
        <v>0.2</v>
      </c>
      <c r="J10738">
        <v>0.2</v>
      </c>
      <c r="K10738">
        <v>0.2</v>
      </c>
      <c r="L10738">
        <v>0.2</v>
      </c>
      <c r="M10738">
        <v>0.16411864177309615</v>
      </c>
      <c r="N10738">
        <v>8.5629035748044049E-2</v>
      </c>
      <c r="O10738">
        <v>9.7559341873870692E-2</v>
      </c>
      <c r="P10738">
        <v>0.17887764156648636</v>
      </c>
      <c r="Q10738">
        <v>0.10077094312869049</v>
      </c>
      <c r="R10738">
        <v>0.27645978880583311</v>
      </c>
      <c r="S10738">
        <v>1.7171273146876203E-3</v>
      </c>
      <c r="T10738">
        <v>9.4997265859941967E-4</v>
      </c>
      <c r="U10738">
        <v>1.785634569885273E-3</v>
      </c>
      <c r="V10738">
        <v>1.6103059581320451E-3</v>
      </c>
      <c r="W10738">
        <v>2.1100558226990426E-3</v>
      </c>
      <c r="X10738">
        <v>1.8915534571922537E-3</v>
      </c>
      <c r="Y10738">
        <v>1</v>
      </c>
      <c r="Z10738">
        <v>0.36214361963735908</v>
      </c>
      <c r="AA10738">
        <v>0</v>
      </c>
      <c r="AB10738">
        <f t="shared" si="1169"/>
        <v>-0.22054166666666666</v>
      </c>
      <c r="AC10738">
        <f t="shared" si="1170"/>
        <v>0.2389678551075663</v>
      </c>
      <c r="AD10738">
        <f t="shared" si="1171"/>
        <v>0.2389678551075663</v>
      </c>
      <c r="AE10738">
        <f t="shared" si="1172"/>
        <v>5.7105635774710797E-2</v>
      </c>
      <c r="AF10738">
        <f t="shared" si="1173"/>
        <v>0.2389678551075663</v>
      </c>
      <c r="AG10738">
        <f t="shared" si="1174"/>
        <v>0</v>
      </c>
      <c r="AH10738" t="b">
        <f t="shared" si="1175"/>
        <v>1</v>
      </c>
    </row>
    <row r="10739" spans="1:34" x14ac:dyDescent="0.25">
      <c r="A10739">
        <v>8411</v>
      </c>
      <c r="B10739">
        <v>0.15151515151515152</v>
      </c>
      <c r="C10739">
        <v>1</v>
      </c>
      <c r="D10739">
        <v>0.16666666666666666</v>
      </c>
      <c r="E10739">
        <v>0.33333333333333331</v>
      </c>
      <c r="F10739">
        <v>0.20689655172413793</v>
      </c>
      <c r="G10739">
        <v>0.1</v>
      </c>
      <c r="H10739">
        <v>0.1</v>
      </c>
      <c r="I10739">
        <v>0.1</v>
      </c>
      <c r="J10739">
        <v>0.1</v>
      </c>
      <c r="K10739">
        <v>0.1</v>
      </c>
      <c r="L10739">
        <v>0.1</v>
      </c>
      <c r="M10739">
        <v>0.14860307709733109</v>
      </c>
      <c r="N10739">
        <v>6.8796099109051087E-2</v>
      </c>
      <c r="O10739">
        <v>9.2984720699392148E-2</v>
      </c>
      <c r="P10739">
        <v>0.16282712846627592</v>
      </c>
      <c r="Q10739">
        <v>8.441901626665213E-2</v>
      </c>
      <c r="R10739">
        <v>0.26782666432023561</v>
      </c>
      <c r="S10739">
        <v>3.112579445757093E-3</v>
      </c>
      <c r="T10739">
        <v>8.9059936743695594E-3</v>
      </c>
      <c r="U10739">
        <v>3.1862416856390341E-3</v>
      </c>
      <c r="V10739">
        <v>6.1239935587761671E-3</v>
      </c>
      <c r="W10739">
        <v>2.0891897151190188E-2</v>
      </c>
      <c r="X10739">
        <v>0</v>
      </c>
      <c r="Y10739">
        <v>1</v>
      </c>
      <c r="Z10739">
        <v>0.36216338744628829</v>
      </c>
      <c r="AA10739">
        <v>1</v>
      </c>
      <c r="AB10739">
        <f t="shared" si="1169"/>
        <v>0.77945833333333336</v>
      </c>
      <c r="AC10739">
        <f t="shared" si="1170"/>
        <v>0.1298708020762824</v>
      </c>
      <c r="AD10739">
        <f t="shared" si="1171"/>
        <v>-0.87012919792371757</v>
      </c>
      <c r="AE10739">
        <f t="shared" si="1172"/>
        <v>0.75712482107937207</v>
      </c>
      <c r="AF10739">
        <f t="shared" si="1173"/>
        <v>0.87012919792371757</v>
      </c>
      <c r="AG10739">
        <f t="shared" si="1174"/>
        <v>0</v>
      </c>
      <c r="AH10739" t="b">
        <f t="shared" si="1175"/>
        <v>0</v>
      </c>
    </row>
    <row r="10740" spans="1:34" x14ac:dyDescent="0.25">
      <c r="A10740">
        <v>7225</v>
      </c>
      <c r="B10740">
        <v>0.13131313131313133</v>
      </c>
      <c r="C10740">
        <v>1</v>
      </c>
      <c r="D10740">
        <v>0.33333333333333331</v>
      </c>
      <c r="E10740">
        <v>0.33333333333333331</v>
      </c>
      <c r="F10740">
        <v>0.27586206896551724</v>
      </c>
      <c r="G10740">
        <v>0.1</v>
      </c>
      <c r="H10740">
        <v>0.1</v>
      </c>
      <c r="I10740">
        <v>0.1</v>
      </c>
      <c r="J10740">
        <v>0.1</v>
      </c>
      <c r="K10740">
        <v>0.1</v>
      </c>
      <c r="L10740">
        <v>0.1</v>
      </c>
      <c r="M10740">
        <v>0.14681118600183524</v>
      </c>
      <c r="N10740">
        <v>6.653361272762473E-2</v>
      </c>
      <c r="O10740">
        <v>8.6525786050260442E-2</v>
      </c>
      <c r="P10740">
        <v>0.16044861179405154</v>
      </c>
      <c r="Q10740">
        <v>8.0975305030713776E-2</v>
      </c>
      <c r="R10740">
        <v>0.26170647530445329</v>
      </c>
      <c r="S10740">
        <v>3.7776800923127645E-4</v>
      </c>
      <c r="T10740">
        <v>1.9593186083613032E-4</v>
      </c>
      <c r="U10740">
        <v>3.6828713003883757E-4</v>
      </c>
      <c r="V10740">
        <v>5.3140096618357489E-4</v>
      </c>
      <c r="W10740">
        <v>2.2202476267733262E-3</v>
      </c>
      <c r="X10740">
        <v>4.5189212092322942E-3</v>
      </c>
      <c r="Y10740">
        <v>1</v>
      </c>
      <c r="Z10740">
        <v>0.36216726199793681</v>
      </c>
      <c r="AA10740">
        <v>0</v>
      </c>
      <c r="AB10740">
        <f t="shared" si="1169"/>
        <v>-0.22054166666666666</v>
      </c>
      <c r="AC10740">
        <f t="shared" si="1170"/>
        <v>0.13145497767444289</v>
      </c>
      <c r="AD10740">
        <f t="shared" si="1171"/>
        <v>0.13145497767444289</v>
      </c>
      <c r="AE10740">
        <f t="shared" si="1172"/>
        <v>1.7280411155388278E-2</v>
      </c>
      <c r="AF10740">
        <f t="shared" si="1173"/>
        <v>0.13145497767444289</v>
      </c>
      <c r="AG10740">
        <f t="shared" si="1174"/>
        <v>0</v>
      </c>
      <c r="AH10740" t="b">
        <f t="shared" si="1175"/>
        <v>1</v>
      </c>
    </row>
    <row r="10741" spans="1:34" x14ac:dyDescent="0.25">
      <c r="A10741">
        <v>13863</v>
      </c>
      <c r="B10741">
        <v>0.17171717171717171</v>
      </c>
      <c r="C10741">
        <v>1</v>
      </c>
      <c r="D10741">
        <v>0.33333333333333331</v>
      </c>
      <c r="E10741">
        <v>0.66666666666666663</v>
      </c>
      <c r="F10741">
        <v>8.6206896551724144E-2</v>
      </c>
      <c r="G10741">
        <v>0.1</v>
      </c>
      <c r="H10741">
        <v>0.1</v>
      </c>
      <c r="I10741">
        <v>0.1</v>
      </c>
      <c r="J10741">
        <v>0.2</v>
      </c>
      <c r="K10741">
        <v>0.1</v>
      </c>
      <c r="L10741">
        <v>0.1</v>
      </c>
      <c r="M10741">
        <v>0.14686427907133143</v>
      </c>
      <c r="N10741">
        <v>6.6590554498969348E-2</v>
      </c>
      <c r="O10741">
        <v>8.9225976513064742E-2</v>
      </c>
      <c r="P10741">
        <v>0.16406301514903174</v>
      </c>
      <c r="Q10741">
        <v>8.1421510056965504E-2</v>
      </c>
      <c r="R10741">
        <v>0.26133760404282902</v>
      </c>
      <c r="S10741">
        <v>4.4645310181878125E-4</v>
      </c>
      <c r="T10741">
        <v>3.1159103202060964E-3</v>
      </c>
      <c r="U10741">
        <v>5.5801080308914783E-6</v>
      </c>
      <c r="V10741">
        <v>1.2560386473429951E-3</v>
      </c>
      <c r="W10741">
        <v>1.0948845213338365E-3</v>
      </c>
      <c r="X10741">
        <v>6.6450272951163875E-3</v>
      </c>
      <c r="Y10741">
        <v>1</v>
      </c>
      <c r="Z10741">
        <v>0.3622350877164956</v>
      </c>
      <c r="AA10741">
        <v>0</v>
      </c>
      <c r="AB10741">
        <f t="shared" si="1169"/>
        <v>-0.22054166666666666</v>
      </c>
      <c r="AC10741">
        <f t="shared" si="1170"/>
        <v>9.1775457296212018E-2</v>
      </c>
      <c r="AD10741">
        <f t="shared" si="1171"/>
        <v>9.1775457296212018E-2</v>
      </c>
      <c r="AE10741">
        <f t="shared" si="1172"/>
        <v>8.4227345619288362E-3</v>
      </c>
      <c r="AF10741">
        <f t="shared" si="1173"/>
        <v>9.1775457296212018E-2</v>
      </c>
      <c r="AG10741">
        <f t="shared" si="1174"/>
        <v>0</v>
      </c>
      <c r="AH10741" t="b">
        <f t="shared" si="1175"/>
        <v>1</v>
      </c>
    </row>
    <row r="10742" spans="1:34" x14ac:dyDescent="0.25">
      <c r="A10742">
        <v>18665</v>
      </c>
      <c r="B10742">
        <v>7.0707070707070704E-2</v>
      </c>
      <c r="C10742">
        <v>1</v>
      </c>
      <c r="D10742">
        <v>0.33333333333333331</v>
      </c>
      <c r="E10742">
        <v>0.66666666666666663</v>
      </c>
      <c r="F10742">
        <v>0.1206896551724138</v>
      </c>
      <c r="G10742">
        <v>0.2</v>
      </c>
      <c r="H10742">
        <v>0.2</v>
      </c>
      <c r="I10742">
        <v>0.2</v>
      </c>
      <c r="J10742">
        <v>0.2</v>
      </c>
      <c r="K10742">
        <v>0.2</v>
      </c>
      <c r="L10742">
        <v>0.2</v>
      </c>
      <c r="M10742">
        <v>0.21703384948645729</v>
      </c>
      <c r="N10742">
        <v>0.14040132560443691</v>
      </c>
      <c r="O10742">
        <v>0.1239973799697258</v>
      </c>
      <c r="P10742">
        <v>0.20753099607568298</v>
      </c>
      <c r="Q10742">
        <v>0.12455168789445764</v>
      </c>
      <c r="R10742">
        <v>0.29516694114274777</v>
      </c>
      <c r="S10742">
        <v>3.2053043207502245E-3</v>
      </c>
      <c r="T10742">
        <v>1.4237715220758802E-3</v>
      </c>
      <c r="U10742">
        <v>2.232043212356591E-3</v>
      </c>
      <c r="V10742">
        <v>3.2206119162640902E-3</v>
      </c>
      <c r="W10742">
        <v>3.9856609984315252E-3</v>
      </c>
      <c r="X10742">
        <v>3.7925646816704688E-3</v>
      </c>
      <c r="Y10742">
        <v>1</v>
      </c>
      <c r="Z10742">
        <v>0.36224901641227858</v>
      </c>
      <c r="AA10742">
        <v>0</v>
      </c>
      <c r="AB10742">
        <f t="shared" si="1169"/>
        <v>-0.22054166666666666</v>
      </c>
      <c r="AC10742">
        <f t="shared" si="1170"/>
        <v>0.20195490079684164</v>
      </c>
      <c r="AD10742">
        <f t="shared" si="1171"/>
        <v>0.20195490079684164</v>
      </c>
      <c r="AE10742">
        <f t="shared" si="1172"/>
        <v>4.0785781955862146E-2</v>
      </c>
      <c r="AF10742">
        <f t="shared" si="1173"/>
        <v>0.20195490079684164</v>
      </c>
      <c r="AG10742">
        <f t="shared" si="1174"/>
        <v>0</v>
      </c>
      <c r="AH10742" t="b">
        <f t="shared" si="1175"/>
        <v>1</v>
      </c>
    </row>
    <row r="10743" spans="1:34" x14ac:dyDescent="0.25">
      <c r="A10743">
        <v>26750</v>
      </c>
      <c r="B10743">
        <v>5.0505050505050504E-2</v>
      </c>
      <c r="C10743">
        <v>0</v>
      </c>
      <c r="D10743">
        <v>0.33333333333333331</v>
      </c>
      <c r="E10743">
        <v>0.66666666666666663</v>
      </c>
      <c r="F10743">
        <v>0.10344827586206896</v>
      </c>
      <c r="G10743">
        <v>0.4</v>
      </c>
      <c r="H10743">
        <v>0.2</v>
      </c>
      <c r="I10743">
        <v>0.2</v>
      </c>
      <c r="J10743">
        <v>0.4</v>
      </c>
      <c r="K10743">
        <v>0.2</v>
      </c>
      <c r="L10743">
        <v>0.2</v>
      </c>
      <c r="M10743">
        <v>0.19837163555855236</v>
      </c>
      <c r="N10743">
        <v>0.11982731458810221</v>
      </c>
      <c r="O10743">
        <v>0.11976865549951053</v>
      </c>
      <c r="P10743">
        <v>0.21301901117761537</v>
      </c>
      <c r="Q10743">
        <v>0.13697502739203077</v>
      </c>
      <c r="R10743">
        <v>0.30550071584079208</v>
      </c>
      <c r="S10743">
        <v>3.0129860615052107E-3</v>
      </c>
      <c r="T10743">
        <v>3.5172737684643512E-3</v>
      </c>
      <c r="U10743">
        <v>0</v>
      </c>
      <c r="V10743">
        <v>3.5426731078904991E-3</v>
      </c>
      <c r="W10743">
        <v>5.1579142332643267E-3</v>
      </c>
      <c r="X10743">
        <v>4.3316574169702613E-3</v>
      </c>
      <c r="Y10743">
        <v>1</v>
      </c>
      <c r="Z10743">
        <v>0.36229812566200292</v>
      </c>
      <c r="AA10743">
        <v>1</v>
      </c>
      <c r="AB10743">
        <f t="shared" si="1169"/>
        <v>0.77945833333333336</v>
      </c>
      <c r="AC10743">
        <f t="shared" si="1170"/>
        <v>0.41925004502066587</v>
      </c>
      <c r="AD10743">
        <f t="shared" si="1171"/>
        <v>-0.58074995497933413</v>
      </c>
      <c r="AE10743">
        <f t="shared" si="1172"/>
        <v>0.33727051020849863</v>
      </c>
      <c r="AF10743">
        <f t="shared" si="1173"/>
        <v>0.58074995497933413</v>
      </c>
      <c r="AG10743">
        <f t="shared" si="1174"/>
        <v>0</v>
      </c>
      <c r="AH10743" t="b">
        <f t="shared" si="1175"/>
        <v>0</v>
      </c>
    </row>
    <row r="10744" spans="1:34" x14ac:dyDescent="0.25">
      <c r="A10744">
        <v>13774</v>
      </c>
      <c r="B10744">
        <v>0.23232323232323232</v>
      </c>
      <c r="C10744">
        <v>1</v>
      </c>
      <c r="D10744">
        <v>0.16666666666666666</v>
      </c>
      <c r="E10744">
        <v>0.66666666666666663</v>
      </c>
      <c r="F10744">
        <v>0.15517241379310345</v>
      </c>
      <c r="G10744">
        <v>0.1</v>
      </c>
      <c r="H10744">
        <v>0.1</v>
      </c>
      <c r="I10744">
        <v>0.1</v>
      </c>
      <c r="J10744">
        <v>0.1</v>
      </c>
      <c r="K10744">
        <v>0.1</v>
      </c>
      <c r="L10744">
        <v>0.1</v>
      </c>
      <c r="M10744">
        <v>0.14806683709541976</v>
      </c>
      <c r="N10744">
        <v>6.725202807608939E-2</v>
      </c>
      <c r="O10744">
        <v>8.8267897546494278E-2</v>
      </c>
      <c r="P10744">
        <v>0.16108256891104442</v>
      </c>
      <c r="Q10744">
        <v>8.164262943664137E-2</v>
      </c>
      <c r="R10744">
        <v>0.26174951028497612</v>
      </c>
      <c r="S10744">
        <v>1.2580819458944631E-3</v>
      </c>
      <c r="T10744">
        <v>3.8177026217464179E-3</v>
      </c>
      <c r="U10744">
        <v>1.1193696709968304E-3</v>
      </c>
      <c r="V10744">
        <v>1.6151368760064413E-3</v>
      </c>
      <c r="W10744">
        <v>2.3515399890745997E-3</v>
      </c>
      <c r="X10744">
        <v>3.839853518100275E-4</v>
      </c>
      <c r="Y10744">
        <v>1</v>
      </c>
      <c r="Z10744">
        <v>0.3623053340780702</v>
      </c>
      <c r="AA10744">
        <v>0</v>
      </c>
      <c r="AB10744">
        <f t="shared" si="1169"/>
        <v>-0.22054166666666666</v>
      </c>
      <c r="AC10744">
        <f t="shared" si="1170"/>
        <v>0.10391355476931072</v>
      </c>
      <c r="AD10744">
        <f t="shared" si="1171"/>
        <v>0.10391355476931072</v>
      </c>
      <c r="AE10744">
        <f t="shared" si="1172"/>
        <v>1.0798026864794539E-2</v>
      </c>
      <c r="AF10744">
        <f t="shared" si="1173"/>
        <v>0.10391355476931072</v>
      </c>
      <c r="AG10744">
        <f t="shared" si="1174"/>
        <v>0</v>
      </c>
      <c r="AH10744" t="b">
        <f t="shared" si="1175"/>
        <v>1</v>
      </c>
    </row>
    <row r="10745" spans="1:34" x14ac:dyDescent="0.25">
      <c r="A10745">
        <v>26934</v>
      </c>
      <c r="B10745">
        <v>0.35353535353535354</v>
      </c>
      <c r="C10745">
        <v>0</v>
      </c>
      <c r="D10745">
        <v>0.16666666666666666</v>
      </c>
      <c r="E10745">
        <v>0.66666666666666663</v>
      </c>
      <c r="F10745">
        <v>0.2413793103448276</v>
      </c>
      <c r="G10745">
        <v>0.2</v>
      </c>
      <c r="H10745">
        <v>0.2</v>
      </c>
      <c r="I10745">
        <v>0.2</v>
      </c>
      <c r="J10745">
        <v>0.2</v>
      </c>
      <c r="K10745">
        <v>0.2</v>
      </c>
      <c r="L10745">
        <v>0.2</v>
      </c>
      <c r="M10745">
        <v>0.1557432100600748</v>
      </c>
      <c r="N10745">
        <v>7.5897687025247976E-2</v>
      </c>
      <c r="O10745">
        <v>0.13343981095372506</v>
      </c>
      <c r="P10745">
        <v>0.23730437289112705</v>
      </c>
      <c r="Q10745">
        <v>0.15534479253945196</v>
      </c>
      <c r="R10745">
        <v>0.29757536308843613</v>
      </c>
      <c r="S10745">
        <v>1.2638057036100884E-3</v>
      </c>
      <c r="T10745">
        <v>4.8668286765871517E-2</v>
      </c>
      <c r="U10745">
        <v>3.6393464577474219E-3</v>
      </c>
      <c r="V10745">
        <v>3.0370370370370369E-3</v>
      </c>
      <c r="W10745">
        <v>7.1155771354351055E-3</v>
      </c>
      <c r="X10745">
        <v>3.9117325494735806E-3</v>
      </c>
      <c r="Y10745">
        <v>1</v>
      </c>
      <c r="Z10745">
        <v>0.36232280437902886</v>
      </c>
      <c r="AA10745">
        <v>0</v>
      </c>
      <c r="AB10745">
        <f t="shared" si="1169"/>
        <v>-0.22054166666666666</v>
      </c>
      <c r="AC10745">
        <f t="shared" si="1170"/>
        <v>0.22990013226277842</v>
      </c>
      <c r="AD10745">
        <f t="shared" si="1171"/>
        <v>0.22990013226277842</v>
      </c>
      <c r="AE10745">
        <f t="shared" si="1172"/>
        <v>5.2854070814443009E-2</v>
      </c>
      <c r="AF10745">
        <f t="shared" si="1173"/>
        <v>0.22990013226277842</v>
      </c>
      <c r="AG10745">
        <f t="shared" si="1174"/>
        <v>0</v>
      </c>
      <c r="AH10745" t="b">
        <f t="shared" si="1175"/>
        <v>1</v>
      </c>
    </row>
    <row r="10746" spans="1:34" x14ac:dyDescent="0.25">
      <c r="A10746">
        <v>14702</v>
      </c>
      <c r="B10746">
        <v>0.27272727272727271</v>
      </c>
      <c r="C10746">
        <v>0</v>
      </c>
      <c r="D10746">
        <v>0.33333333333333331</v>
      </c>
      <c r="E10746">
        <v>0.33333333333333331</v>
      </c>
      <c r="F10746">
        <v>0.27586206896551724</v>
      </c>
      <c r="G10746">
        <v>0.2</v>
      </c>
      <c r="H10746">
        <v>0.2</v>
      </c>
      <c r="I10746">
        <v>0.2</v>
      </c>
      <c r="J10746">
        <v>0.2</v>
      </c>
      <c r="K10746">
        <v>0.2</v>
      </c>
      <c r="L10746">
        <v>0.1</v>
      </c>
      <c r="M10746">
        <v>0.27856783214803055</v>
      </c>
      <c r="N10746">
        <v>0.21078704916352539</v>
      </c>
      <c r="O10746">
        <v>0.17039201077440783</v>
      </c>
      <c r="P10746">
        <v>0.30708769708718842</v>
      </c>
      <c r="Q10746">
        <v>0.23929876401207728</v>
      </c>
      <c r="R10746">
        <v>0.29209070851716057</v>
      </c>
      <c r="S10746">
        <v>6.3018572449035663E-3</v>
      </c>
      <c r="T10746">
        <v>1.9343818260730682E-3</v>
      </c>
      <c r="U10746">
        <v>3.4819874112762823E-3</v>
      </c>
      <c r="V10746">
        <v>6.4412238325281803E-3</v>
      </c>
      <c r="W10746">
        <v>0.23455614975769526</v>
      </c>
      <c r="X10746">
        <v>1.8915534571922538E-2</v>
      </c>
      <c r="Y10746">
        <v>1</v>
      </c>
      <c r="Z10746">
        <v>0.36238436171989563</v>
      </c>
      <c r="AA10746">
        <v>0</v>
      </c>
      <c r="AB10746">
        <f t="shared" si="1169"/>
        <v>-0.22054166666666666</v>
      </c>
      <c r="AC10746">
        <f t="shared" si="1170"/>
        <v>0.17407818422299837</v>
      </c>
      <c r="AD10746">
        <f t="shared" si="1171"/>
        <v>0.17407818422299837</v>
      </c>
      <c r="AE10746">
        <f t="shared" si="1172"/>
        <v>3.0303214222376158E-2</v>
      </c>
      <c r="AF10746">
        <f t="shared" si="1173"/>
        <v>0.17407818422299837</v>
      </c>
      <c r="AG10746">
        <f t="shared" si="1174"/>
        <v>0</v>
      </c>
      <c r="AH10746" t="b">
        <f t="shared" si="1175"/>
        <v>1</v>
      </c>
    </row>
    <row r="10747" spans="1:34" x14ac:dyDescent="0.25">
      <c r="A10747">
        <v>24399</v>
      </c>
      <c r="B10747">
        <v>0.17171717171717171</v>
      </c>
      <c r="C10747">
        <v>0</v>
      </c>
      <c r="D10747">
        <v>0.16666666666666666</v>
      </c>
      <c r="E10747">
        <v>0.66666666666666663</v>
      </c>
      <c r="F10747">
        <v>0.18965517241379309</v>
      </c>
      <c r="G10747">
        <v>0.3</v>
      </c>
      <c r="H10747">
        <v>0.1</v>
      </c>
      <c r="I10747">
        <v>0.1</v>
      </c>
      <c r="J10747">
        <v>0</v>
      </c>
      <c r="K10747">
        <v>0</v>
      </c>
      <c r="L10747">
        <v>0</v>
      </c>
      <c r="M10747">
        <v>0.1465191741196063</v>
      </c>
      <c r="N10747">
        <v>6.6357093236456402E-2</v>
      </c>
      <c r="O10747">
        <v>8.6325385578742836E-2</v>
      </c>
      <c r="P10747">
        <v>0.16010478661173</v>
      </c>
      <c r="Q10747">
        <v>8.031591315858623E-2</v>
      </c>
      <c r="R10747">
        <v>0.26072128164319852</v>
      </c>
      <c r="S10747">
        <v>1.6484422221001155E-4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1</v>
      </c>
      <c r="Z10747">
        <v>0.36246074515984583</v>
      </c>
      <c r="AA10747">
        <v>0</v>
      </c>
      <c r="AB10747">
        <f t="shared" si="1169"/>
        <v>-0.22054166666666666</v>
      </c>
      <c r="AC10747">
        <f t="shared" si="1170"/>
        <v>0.31406081351061754</v>
      </c>
      <c r="AD10747">
        <f t="shared" si="1171"/>
        <v>0.31406081351061754</v>
      </c>
      <c r="AE10747">
        <f t="shared" si="1172"/>
        <v>9.863419458295089E-2</v>
      </c>
      <c r="AF10747">
        <f t="shared" si="1173"/>
        <v>0.31406081351061754</v>
      </c>
      <c r="AG10747">
        <f t="shared" si="1174"/>
        <v>0</v>
      </c>
      <c r="AH10747" t="b">
        <f t="shared" si="1175"/>
        <v>1</v>
      </c>
    </row>
    <row r="10748" spans="1:34" x14ac:dyDescent="0.25">
      <c r="A10748">
        <v>27078</v>
      </c>
      <c r="B10748">
        <v>0</v>
      </c>
      <c r="C10748">
        <v>0</v>
      </c>
      <c r="D10748">
        <v>0.33333333333333331</v>
      </c>
      <c r="E10748">
        <v>0.33333333333333331</v>
      </c>
      <c r="F10748">
        <v>0.2413793103448276</v>
      </c>
      <c r="G10748">
        <v>0.4</v>
      </c>
      <c r="H10748">
        <v>0.2</v>
      </c>
      <c r="I10748">
        <v>0.2</v>
      </c>
      <c r="J10748">
        <v>0.2</v>
      </c>
      <c r="K10748">
        <v>0.2</v>
      </c>
      <c r="L10748">
        <v>0.2</v>
      </c>
      <c r="M10748">
        <v>0.15469727659100019</v>
      </c>
      <c r="N10748">
        <v>7.4912594380986006E-2</v>
      </c>
      <c r="O10748">
        <v>9.1837222109058481E-2</v>
      </c>
      <c r="P10748">
        <v>0.16929575182792539</v>
      </c>
      <c r="Q10748">
        <v>9.0607384197401108E-2</v>
      </c>
      <c r="R10748">
        <v>0.26855287961655833</v>
      </c>
      <c r="S10748">
        <v>1.5053482792094803E-3</v>
      </c>
      <c r="T10748">
        <v>6.8873017748457925E-4</v>
      </c>
      <c r="U10748">
        <v>1.2711486094370786E-3</v>
      </c>
      <c r="V10748">
        <v>1.998389694041868E-3</v>
      </c>
      <c r="W10748">
        <v>8.0885473203463302E-4</v>
      </c>
      <c r="X10748">
        <v>1.0971010051715072E-3</v>
      </c>
      <c r="Y10748">
        <v>1</v>
      </c>
      <c r="Z10748">
        <v>0.36248009261036962</v>
      </c>
      <c r="AA10748">
        <v>0</v>
      </c>
      <c r="AB10748">
        <f t="shared" si="1169"/>
        <v>-0.22054166666666666</v>
      </c>
      <c r="AC10748">
        <f t="shared" si="1170"/>
        <v>0.47786893490860416</v>
      </c>
      <c r="AD10748">
        <f t="shared" si="1171"/>
        <v>0.47786893490860416</v>
      </c>
      <c r="AE10748">
        <f t="shared" si="1172"/>
        <v>0.22835871895068377</v>
      </c>
      <c r="AF10748">
        <f t="shared" si="1173"/>
        <v>0.47786893490860416</v>
      </c>
      <c r="AG10748">
        <f t="shared" si="1174"/>
        <v>0</v>
      </c>
      <c r="AH10748" t="b">
        <f t="shared" si="1175"/>
        <v>1</v>
      </c>
    </row>
    <row r="10749" spans="1:34" x14ac:dyDescent="0.25">
      <c r="A10749">
        <v>7834</v>
      </c>
      <c r="B10749">
        <v>0.12121212121212122</v>
      </c>
      <c r="C10749">
        <v>0</v>
      </c>
      <c r="D10749">
        <v>0.33333333333333331</v>
      </c>
      <c r="E10749">
        <v>0.66666666666666663</v>
      </c>
      <c r="F10749">
        <v>8.6206896551724144E-2</v>
      </c>
      <c r="G10749">
        <v>0.2</v>
      </c>
      <c r="H10749">
        <v>0.2</v>
      </c>
      <c r="I10749">
        <v>0.2</v>
      </c>
      <c r="J10749">
        <v>0</v>
      </c>
      <c r="K10749">
        <v>0</v>
      </c>
      <c r="L10749">
        <v>0</v>
      </c>
      <c r="M10749">
        <v>0.19549576096084298</v>
      </c>
      <c r="N10749">
        <v>0.11879666852676453</v>
      </c>
      <c r="O10749">
        <v>8.6344602062313022E-2</v>
      </c>
      <c r="P10749">
        <v>0.16013775614976083</v>
      </c>
      <c r="Q10749">
        <v>8.0648088011462518E-2</v>
      </c>
      <c r="R10749">
        <v>0.26097872304454045</v>
      </c>
      <c r="S10749">
        <v>1.8888400461563822E-3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1</v>
      </c>
      <c r="Z10749">
        <v>0.36248046686538382</v>
      </c>
      <c r="AA10749">
        <v>0</v>
      </c>
      <c r="AB10749">
        <f t="shared" si="1169"/>
        <v>-0.22054166666666666</v>
      </c>
      <c r="AC10749">
        <f t="shared" si="1170"/>
        <v>0.20369385404026519</v>
      </c>
      <c r="AD10749">
        <f t="shared" si="1171"/>
        <v>0.20369385404026519</v>
      </c>
      <c r="AE10749">
        <f t="shared" si="1172"/>
        <v>4.149118617377686E-2</v>
      </c>
      <c r="AF10749">
        <f t="shared" si="1173"/>
        <v>0.20369385404026519</v>
      </c>
      <c r="AG10749">
        <f t="shared" si="1174"/>
        <v>0</v>
      </c>
      <c r="AH10749" t="b">
        <f t="shared" si="1175"/>
        <v>1</v>
      </c>
    </row>
    <row r="10750" spans="1:34" x14ac:dyDescent="0.25">
      <c r="A10750">
        <v>27762</v>
      </c>
      <c r="B10750">
        <v>4.0404040404040407E-2</v>
      </c>
      <c r="C10750">
        <v>1</v>
      </c>
      <c r="D10750">
        <v>0.33333333333333331</v>
      </c>
      <c r="E10750">
        <v>0.33333333333333331</v>
      </c>
      <c r="F10750">
        <v>5.1724137931034482E-2</v>
      </c>
      <c r="G10750">
        <v>0.2</v>
      </c>
      <c r="H10750">
        <v>0.2</v>
      </c>
      <c r="I10750">
        <v>0.2</v>
      </c>
      <c r="J10750">
        <v>0.1</v>
      </c>
      <c r="K10750">
        <v>0.2</v>
      </c>
      <c r="L10750">
        <v>0.2</v>
      </c>
      <c r="M10750">
        <v>0.16436994896871138</v>
      </c>
      <c r="N10750">
        <v>8.0938931848291942E-2</v>
      </c>
      <c r="O10750">
        <v>9.023456737930538E-2</v>
      </c>
      <c r="P10750">
        <v>0.16989485543328567</v>
      </c>
      <c r="Q10750">
        <v>8.9181511246845577E-2</v>
      </c>
      <c r="R10750">
        <v>0.26308436316297884</v>
      </c>
      <c r="S10750">
        <v>1.7171273146876203E-3</v>
      </c>
      <c r="T10750">
        <v>1.1922156865422718E-3</v>
      </c>
      <c r="U10750">
        <v>1.1559751796794786E-2</v>
      </c>
      <c r="V10750">
        <v>1.6103059581320451E-3</v>
      </c>
      <c r="W10750">
        <v>2.344506469665603E-3</v>
      </c>
      <c r="X10750">
        <v>8.3947142430192221E-3</v>
      </c>
      <c r="Y10750">
        <v>1</v>
      </c>
      <c r="Z10750">
        <v>0.36252929721261407</v>
      </c>
      <c r="AA10750">
        <v>0</v>
      </c>
      <c r="AB10750">
        <f t="shared" si="1169"/>
        <v>-0.22054166666666666</v>
      </c>
      <c r="AC10750">
        <f t="shared" si="1170"/>
        <v>0.24663378667455896</v>
      </c>
      <c r="AD10750">
        <f t="shared" si="1171"/>
        <v>0.24663378667455896</v>
      </c>
      <c r="AE10750">
        <f t="shared" si="1172"/>
        <v>6.0828224729431855E-2</v>
      </c>
      <c r="AF10750">
        <f t="shared" si="1173"/>
        <v>0.24663378667455896</v>
      </c>
      <c r="AG10750">
        <f t="shared" si="1174"/>
        <v>0</v>
      </c>
      <c r="AH10750" t="b">
        <f t="shared" si="1175"/>
        <v>1</v>
      </c>
    </row>
    <row r="10751" spans="1:34" x14ac:dyDescent="0.25">
      <c r="A10751">
        <v>5132</v>
      </c>
      <c r="B10751">
        <v>0.20202020202020202</v>
      </c>
      <c r="C10751">
        <v>1</v>
      </c>
      <c r="D10751">
        <v>0.33333333333333331</v>
      </c>
      <c r="E10751">
        <v>0.66666666666666663</v>
      </c>
      <c r="F10751">
        <v>0.22413793103448276</v>
      </c>
      <c r="G10751">
        <v>0.1</v>
      </c>
      <c r="H10751">
        <v>0.1</v>
      </c>
      <c r="I10751">
        <v>0.1</v>
      </c>
      <c r="J10751">
        <v>0.1</v>
      </c>
      <c r="K10751">
        <v>0.1</v>
      </c>
      <c r="L10751">
        <v>0.1</v>
      </c>
      <c r="M10751">
        <v>0.15408228186933617</v>
      </c>
      <c r="N10751">
        <v>6.9055184168669126E-2</v>
      </c>
      <c r="O10751">
        <v>8.8854274816578663E-2</v>
      </c>
      <c r="P10751">
        <v>0.16321334305463711</v>
      </c>
      <c r="Q10751">
        <v>8.9198367881170637E-2</v>
      </c>
      <c r="R10751">
        <v>0.26551814500790383</v>
      </c>
      <c r="S10751">
        <v>3.4296756232027399E-3</v>
      </c>
      <c r="T10751">
        <v>2.7216716668873376E-3</v>
      </c>
      <c r="U10751">
        <v>3.6538547386277399E-3</v>
      </c>
      <c r="V10751">
        <v>1.3925925925925927E-2</v>
      </c>
      <c r="W10751">
        <v>1.3888856326299033E-2</v>
      </c>
      <c r="X10751">
        <v>2.978818384386361E-2</v>
      </c>
      <c r="Y10751">
        <v>1</v>
      </c>
      <c r="Z10751">
        <v>0.36255031462579668</v>
      </c>
      <c r="AA10751">
        <v>0</v>
      </c>
      <c r="AB10751">
        <f t="shared" si="1169"/>
        <v>-0.22054166666666666</v>
      </c>
      <c r="AC10751">
        <f t="shared" si="1170"/>
        <v>8.8671813970830168E-2</v>
      </c>
      <c r="AD10751">
        <f t="shared" si="1171"/>
        <v>8.8671813970830168E-2</v>
      </c>
      <c r="AE10751">
        <f t="shared" si="1172"/>
        <v>7.862690592877513E-3</v>
      </c>
      <c r="AF10751">
        <f t="shared" si="1173"/>
        <v>8.8671813970830168E-2</v>
      </c>
      <c r="AG10751">
        <f t="shared" si="1174"/>
        <v>0</v>
      </c>
      <c r="AH10751" t="b">
        <f t="shared" si="1175"/>
        <v>1</v>
      </c>
    </row>
    <row r="10752" spans="1:34" x14ac:dyDescent="0.25">
      <c r="A10752">
        <v>9756</v>
      </c>
      <c r="B10752">
        <v>0.13131313131313133</v>
      </c>
      <c r="C10752">
        <v>0</v>
      </c>
      <c r="D10752">
        <v>0.16666666666666666</v>
      </c>
      <c r="E10752">
        <v>0.33333333333333331</v>
      </c>
      <c r="F10752">
        <v>0.17241379310344829</v>
      </c>
      <c r="G10752">
        <v>0.4</v>
      </c>
      <c r="H10752">
        <v>0.2</v>
      </c>
      <c r="I10752">
        <v>0.2</v>
      </c>
      <c r="J10752">
        <v>0.4</v>
      </c>
      <c r="K10752">
        <v>0.4</v>
      </c>
      <c r="L10752">
        <v>0.4</v>
      </c>
      <c r="M10752">
        <v>0.1916730599571185</v>
      </c>
      <c r="N10752">
        <v>0.1156762594570792</v>
      </c>
      <c r="O10752">
        <v>0.11666931122083418</v>
      </c>
      <c r="P10752">
        <v>0.21282496189663391</v>
      </c>
      <c r="Q10752">
        <v>0.1350950168814235</v>
      </c>
      <c r="R10752">
        <v>0.30504654309991724</v>
      </c>
      <c r="S10752">
        <v>2.8618788578127002E-3</v>
      </c>
      <c r="T10752">
        <v>2.7311713934733317E-3</v>
      </c>
      <c r="U10752">
        <v>2.4552475335922505E-3</v>
      </c>
      <c r="V10752">
        <v>0</v>
      </c>
      <c r="W10752">
        <v>8.2362512279352627E-3</v>
      </c>
      <c r="X10752">
        <v>5.6746603715767613E-3</v>
      </c>
      <c r="Y10752">
        <v>1</v>
      </c>
      <c r="Z10752">
        <v>0.3625523625498509</v>
      </c>
      <c r="AA10752">
        <v>0</v>
      </c>
      <c r="AB10752">
        <f t="shared" si="1169"/>
        <v>-0.22054166666666666</v>
      </c>
      <c r="AC10752">
        <f t="shared" si="1170"/>
        <v>0.46933759828775046</v>
      </c>
      <c r="AD10752">
        <f t="shared" si="1171"/>
        <v>0.46933759828775046</v>
      </c>
      <c r="AE10752">
        <f t="shared" si="1172"/>
        <v>0.22027778116651381</v>
      </c>
      <c r="AF10752">
        <f t="shared" si="1173"/>
        <v>0.46933759828775046</v>
      </c>
      <c r="AG10752">
        <f t="shared" si="1174"/>
        <v>0</v>
      </c>
      <c r="AH10752" t="b">
        <f t="shared" si="1175"/>
        <v>1</v>
      </c>
    </row>
    <row r="10753" spans="1:34" x14ac:dyDescent="0.25">
      <c r="A10753">
        <v>11936</v>
      </c>
      <c r="B10753">
        <v>0.13131313131313133</v>
      </c>
      <c r="C10753">
        <v>1</v>
      </c>
      <c r="D10753">
        <v>0.16666666666666666</v>
      </c>
      <c r="E10753">
        <v>0.33333333333333331</v>
      </c>
      <c r="F10753">
        <v>0.25862068965517243</v>
      </c>
      <c r="G10753">
        <v>0.2</v>
      </c>
      <c r="H10753">
        <v>0.2</v>
      </c>
      <c r="I10753">
        <v>0.2</v>
      </c>
      <c r="J10753">
        <v>0.2</v>
      </c>
      <c r="K10753">
        <v>0.2</v>
      </c>
      <c r="L10753">
        <v>0.2</v>
      </c>
      <c r="M10753">
        <v>0.26388051935640583</v>
      </c>
      <c r="N10753">
        <v>0.19519449411032277</v>
      </c>
      <c r="O10753">
        <v>0.16258352993626166</v>
      </c>
      <c r="P10753">
        <v>0.25206153811372795</v>
      </c>
      <c r="Q10753">
        <v>0.17529015721290425</v>
      </c>
      <c r="R10753">
        <v>0.33146156784118863</v>
      </c>
      <c r="S10753">
        <v>6.1885268421341833E-3</v>
      </c>
      <c r="T10753">
        <v>3.3842775962604327E-3</v>
      </c>
      <c r="U10753">
        <v>4.017677782241864E-3</v>
      </c>
      <c r="V10753">
        <v>2.1739130434782608E-2</v>
      </c>
      <c r="W10753">
        <v>8.1260594238609807E-3</v>
      </c>
      <c r="X10753">
        <v>6.3045476728217816E-3</v>
      </c>
      <c r="Y10753">
        <v>1</v>
      </c>
      <c r="Z10753">
        <v>0.36258870870789561</v>
      </c>
      <c r="AA10753">
        <v>0</v>
      </c>
      <c r="AB10753">
        <f t="shared" si="1169"/>
        <v>-0.22054166666666666</v>
      </c>
      <c r="AC10753">
        <f t="shared" si="1170"/>
        <v>0.21453695153993046</v>
      </c>
      <c r="AD10753">
        <f t="shared" si="1171"/>
        <v>0.21453695153993046</v>
      </c>
      <c r="AE10753">
        <f t="shared" si="1172"/>
        <v>4.6026103576046473E-2</v>
      </c>
      <c r="AF10753">
        <f t="shared" si="1173"/>
        <v>0.21453695153993046</v>
      </c>
      <c r="AG10753">
        <f t="shared" si="1174"/>
        <v>0</v>
      </c>
      <c r="AH10753" t="b">
        <f t="shared" si="1175"/>
        <v>1</v>
      </c>
    </row>
    <row r="10754" spans="1:34" x14ac:dyDescent="0.25">
      <c r="A10754">
        <v>28070</v>
      </c>
      <c r="B10754">
        <v>0.20202020202020202</v>
      </c>
      <c r="C10754">
        <v>1</v>
      </c>
      <c r="D10754">
        <v>0.33333333333333331</v>
      </c>
      <c r="E10754">
        <v>0.33333333333333331</v>
      </c>
      <c r="F10754">
        <v>0.39655172413793105</v>
      </c>
      <c r="G10754">
        <v>0.2</v>
      </c>
      <c r="H10754">
        <v>0.2</v>
      </c>
      <c r="I10754">
        <v>0.2</v>
      </c>
      <c r="J10754">
        <v>0.2</v>
      </c>
      <c r="K10754">
        <v>0.2</v>
      </c>
      <c r="L10754">
        <v>0.2</v>
      </c>
      <c r="M10754">
        <v>0.25637404421413851</v>
      </c>
      <c r="N10754">
        <v>0.18707080139848992</v>
      </c>
      <c r="O10754">
        <v>0.13730232415133145</v>
      </c>
      <c r="P10754">
        <v>0.2448016458393385</v>
      </c>
      <c r="Q10754">
        <v>0.16077857819247302</v>
      </c>
      <c r="R10754">
        <v>0.3679529258791624</v>
      </c>
      <c r="S10754">
        <v>6.8685092587504812E-3</v>
      </c>
      <c r="T10754">
        <v>3.5623974697478237E-3</v>
      </c>
      <c r="U10754">
        <v>6.696129637069774E-3</v>
      </c>
      <c r="V10754">
        <v>8.0515297906602248E-3</v>
      </c>
      <c r="W10754">
        <v>0.14067038817993618</v>
      </c>
      <c r="X10754">
        <v>1.3240874200345776E-2</v>
      </c>
      <c r="Y10754">
        <v>1</v>
      </c>
      <c r="Z10754">
        <v>0.36267340795665615</v>
      </c>
      <c r="AA10754">
        <v>0</v>
      </c>
      <c r="AB10754">
        <f t="shared" si="1169"/>
        <v>-0.22054166666666666</v>
      </c>
      <c r="AC10754">
        <f t="shared" si="1170"/>
        <v>0.19475749109298957</v>
      </c>
      <c r="AD10754">
        <f t="shared" si="1171"/>
        <v>0.19475749109298957</v>
      </c>
      <c r="AE10754">
        <f t="shared" si="1172"/>
        <v>3.7930480336835909E-2</v>
      </c>
      <c r="AF10754">
        <f t="shared" si="1173"/>
        <v>0.19475749109298957</v>
      </c>
      <c r="AG10754">
        <f t="shared" si="1174"/>
        <v>0</v>
      </c>
      <c r="AH10754" t="b">
        <f t="shared" si="1175"/>
        <v>1</v>
      </c>
    </row>
    <row r="10755" spans="1:34" x14ac:dyDescent="0.25">
      <c r="A10755">
        <v>28718</v>
      </c>
      <c r="B10755">
        <v>0.19191919191919191</v>
      </c>
      <c r="C10755">
        <v>1</v>
      </c>
      <c r="D10755">
        <v>0.83333333333333337</v>
      </c>
      <c r="E10755">
        <v>0.33333333333333331</v>
      </c>
      <c r="F10755">
        <v>0.31034482758620691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.16440976877083349</v>
      </c>
      <c r="N10755">
        <v>9.0175836189912192E-2</v>
      </c>
      <c r="O10755">
        <v>8.8502338646050491E-2</v>
      </c>
      <c r="P10755">
        <v>0.16013775614976083</v>
      </c>
      <c r="Q10755">
        <v>8.0648088011462518E-2</v>
      </c>
      <c r="R10755">
        <v>0.26097872304454045</v>
      </c>
      <c r="S10755">
        <v>2.8924437240141401E-2</v>
      </c>
      <c r="T10755">
        <v>2.3333703426848245E-3</v>
      </c>
      <c r="U10755">
        <v>0</v>
      </c>
      <c r="V10755">
        <v>0</v>
      </c>
      <c r="W10755">
        <v>0</v>
      </c>
      <c r="X10755">
        <v>0</v>
      </c>
      <c r="Y10755">
        <v>1</v>
      </c>
      <c r="Z10755">
        <v>0.36273173883784793</v>
      </c>
      <c r="AA10755">
        <v>0</v>
      </c>
      <c r="AB10755">
        <f t="shared" ref="AB10755:AB10818" si="1176">AA10755 - $AK$5</f>
        <v>-0.22054166666666666</v>
      </c>
      <c r="AC10755">
        <f t="shared" ref="AC10755:AC10818" si="1177">SUMPRODUCT($B$2:$Y$2, B10755:Y10755)</f>
        <v>-7.6933472264374414E-2</v>
      </c>
      <c r="AD10755">
        <f t="shared" si="1171"/>
        <v>-7.6933472264374414E-2</v>
      </c>
      <c r="AE10755">
        <f t="shared" si="1172"/>
        <v>5.9187591546532676E-3</v>
      </c>
      <c r="AF10755">
        <f t="shared" si="1173"/>
        <v>7.6933472264374414E-2</v>
      </c>
      <c r="AG10755">
        <f t="shared" si="1174"/>
        <v>0</v>
      </c>
      <c r="AH10755" t="b">
        <f t="shared" si="1175"/>
        <v>1</v>
      </c>
    </row>
    <row r="10756" spans="1:34" x14ac:dyDescent="0.25">
      <c r="A10756">
        <v>674</v>
      </c>
      <c r="B10756">
        <v>2.0202020202020204E-2</v>
      </c>
      <c r="C10756">
        <v>0</v>
      </c>
      <c r="D10756">
        <v>0.33333333333333331</v>
      </c>
      <c r="E10756">
        <v>0.66666666666666663</v>
      </c>
      <c r="F10756">
        <v>6.8965517241379309E-2</v>
      </c>
      <c r="G10756">
        <v>0.4</v>
      </c>
      <c r="H10756">
        <v>0.4</v>
      </c>
      <c r="I10756">
        <v>0.9</v>
      </c>
      <c r="J10756">
        <v>0.9</v>
      </c>
      <c r="K10756">
        <v>0.9</v>
      </c>
      <c r="L10756">
        <v>0.8</v>
      </c>
      <c r="M10756">
        <v>0.14864289689945323</v>
      </c>
      <c r="N10756">
        <v>6.8498103839014224E-2</v>
      </c>
      <c r="O10756">
        <v>8.7662303792839721E-2</v>
      </c>
      <c r="P10756">
        <v>0.16239852447187511</v>
      </c>
      <c r="Q10756">
        <v>8.3027848151471739E-2</v>
      </c>
      <c r="R10756">
        <v>0.26236199027563134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1</v>
      </c>
      <c r="Z10756">
        <v>0.36280028734860748</v>
      </c>
      <c r="AA10756">
        <v>1</v>
      </c>
      <c r="AB10756">
        <f t="shared" si="1176"/>
        <v>0.77945833333333336</v>
      </c>
      <c r="AC10756">
        <f t="shared" si="1177"/>
        <v>0.62509662666350763</v>
      </c>
      <c r="AD10756">
        <f t="shared" ref="AD10756:AD10819" si="1178" xml:space="preserve"> AC10756 - AA10756</f>
        <v>-0.37490337333649237</v>
      </c>
      <c r="AE10756">
        <f t="shared" ref="AE10756:AE10819" si="1179">AD10756 * AD10756</f>
        <v>0.14055253933908138</v>
      </c>
      <c r="AF10756">
        <f t="shared" ref="AF10756:AF10819" si="1180">ABS(AD10756)</f>
        <v>0.37490337333649237</v>
      </c>
      <c r="AG10756">
        <f t="shared" ref="AG10756:AG10819" si="1181">IF(AC10756 &gt;= 0.5, 1, 0)</f>
        <v>1</v>
      </c>
      <c r="AH10756" t="b">
        <f t="shared" ref="AH10756:AH10819" si="1182">IF(AA10756=AG10756, TRUE, FALSE)</f>
        <v>1</v>
      </c>
    </row>
    <row r="10757" spans="1:34" x14ac:dyDescent="0.25">
      <c r="A10757">
        <v>20610</v>
      </c>
      <c r="B10757">
        <v>0.12121212121212122</v>
      </c>
      <c r="C10757">
        <v>0</v>
      </c>
      <c r="D10757">
        <v>0.33333333333333331</v>
      </c>
      <c r="E10757">
        <v>0.66666666666666663</v>
      </c>
      <c r="F10757">
        <v>0.13793103448275862</v>
      </c>
      <c r="G10757">
        <v>0.4</v>
      </c>
      <c r="H10757">
        <v>0.4</v>
      </c>
      <c r="I10757">
        <v>0.4</v>
      </c>
      <c r="J10757">
        <v>0.2</v>
      </c>
      <c r="K10757">
        <v>0.2</v>
      </c>
      <c r="L10757">
        <v>0.2</v>
      </c>
      <c r="M10757">
        <v>0.18834943380665806</v>
      </c>
      <c r="N10757">
        <v>0.11175866558856913</v>
      </c>
      <c r="O10757">
        <v>0.11221163607493989</v>
      </c>
      <c r="P10757">
        <v>0.20555847571463828</v>
      </c>
      <c r="Q10757">
        <v>0.12963941676045235</v>
      </c>
      <c r="R10757">
        <v>0.29990078900025896</v>
      </c>
      <c r="S10757">
        <v>1.8316024690001281E-3</v>
      </c>
      <c r="T10757">
        <v>0</v>
      </c>
      <c r="U10757">
        <v>1.8972367305031025E-3</v>
      </c>
      <c r="V10757">
        <v>2.8985507246376812E-3</v>
      </c>
      <c r="W10757">
        <v>4.6890129393312059E-3</v>
      </c>
      <c r="X10757">
        <v>3.4047962229460569E-3</v>
      </c>
      <c r="Y10757">
        <v>1</v>
      </c>
      <c r="Z10757">
        <v>0.36284623227269797</v>
      </c>
      <c r="AA10757">
        <v>0</v>
      </c>
      <c r="AB10757">
        <f t="shared" si="1176"/>
        <v>-0.22054166666666666</v>
      </c>
      <c r="AC10757">
        <f t="shared" si="1177"/>
        <v>0.4907913500777269</v>
      </c>
      <c r="AD10757">
        <f t="shared" si="1178"/>
        <v>0.4907913500777269</v>
      </c>
      <c r="AE10757">
        <f t="shared" si="1179"/>
        <v>0.24087614931111787</v>
      </c>
      <c r="AF10757">
        <f t="shared" si="1180"/>
        <v>0.4907913500777269</v>
      </c>
      <c r="AG10757">
        <f t="shared" si="1181"/>
        <v>0</v>
      </c>
      <c r="AH10757" t="b">
        <f t="shared" si="1182"/>
        <v>1</v>
      </c>
    </row>
    <row r="10758" spans="1:34" x14ac:dyDescent="0.25">
      <c r="A10758">
        <v>17094</v>
      </c>
      <c r="B10758">
        <v>7.0707070707070704E-2</v>
      </c>
      <c r="C10758">
        <v>1</v>
      </c>
      <c r="D10758">
        <v>0.33333333333333331</v>
      </c>
      <c r="E10758">
        <v>0.33333333333333331</v>
      </c>
      <c r="F10758">
        <v>5.1724137931034482E-2</v>
      </c>
      <c r="G10758">
        <v>0.2</v>
      </c>
      <c r="H10758">
        <v>0.2</v>
      </c>
      <c r="I10758">
        <v>0.2</v>
      </c>
      <c r="J10758">
        <v>0.2</v>
      </c>
      <c r="K10758">
        <v>0.2</v>
      </c>
      <c r="L10758">
        <v>0.2</v>
      </c>
      <c r="M10758">
        <v>0.21233422795155435</v>
      </c>
      <c r="N10758">
        <v>0.13847669373298865</v>
      </c>
      <c r="O10758">
        <v>0.12937085781833615</v>
      </c>
      <c r="P10758">
        <v>0.233989521338827</v>
      </c>
      <c r="Q10758">
        <v>0.15997342601176989</v>
      </c>
      <c r="R10758">
        <v>0.32245726664858171</v>
      </c>
      <c r="S10758">
        <v>3.4342546293752406E-3</v>
      </c>
      <c r="T10758">
        <v>2.0513472096631217E-3</v>
      </c>
      <c r="U10758">
        <v>2.1874023481094594E-3</v>
      </c>
      <c r="V10758">
        <v>3.2206119162640902E-3</v>
      </c>
      <c r="W10758">
        <v>0</v>
      </c>
      <c r="X10758">
        <v>0</v>
      </c>
      <c r="Y10758">
        <v>1</v>
      </c>
      <c r="Z10758">
        <v>0.36286048458450149</v>
      </c>
      <c r="AA10758">
        <v>0</v>
      </c>
      <c r="AB10758">
        <f t="shared" si="1176"/>
        <v>-0.22054166666666666</v>
      </c>
      <c r="AC10758">
        <f t="shared" si="1177"/>
        <v>0.22437599665360028</v>
      </c>
      <c r="AD10758">
        <f t="shared" si="1178"/>
        <v>0.22437599665360028</v>
      </c>
      <c r="AE10758">
        <f t="shared" si="1179"/>
        <v>5.0344587874296444E-2</v>
      </c>
      <c r="AF10758">
        <f t="shared" si="1180"/>
        <v>0.22437599665360028</v>
      </c>
      <c r="AG10758">
        <f t="shared" si="1181"/>
        <v>0</v>
      </c>
      <c r="AH10758" t="b">
        <f t="shared" si="1182"/>
        <v>1</v>
      </c>
    </row>
    <row r="10759" spans="1:34" x14ac:dyDescent="0.25">
      <c r="A10759">
        <v>1470</v>
      </c>
      <c r="B10759">
        <v>0.15151515151515152</v>
      </c>
      <c r="C10759">
        <v>1</v>
      </c>
      <c r="D10759">
        <v>0.5</v>
      </c>
      <c r="E10759">
        <v>0.66666666666666663</v>
      </c>
      <c r="F10759">
        <v>0.13793103448275862</v>
      </c>
      <c r="G10759">
        <v>0.3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.1465191741196063</v>
      </c>
      <c r="N10759">
        <v>6.6220432985229311E-2</v>
      </c>
      <c r="O10759">
        <v>8.8623127971348775E-2</v>
      </c>
      <c r="P10759">
        <v>0.16208295889357999</v>
      </c>
      <c r="Q10759">
        <v>8.0648088011462518E-2</v>
      </c>
      <c r="R10759">
        <v>0.26136296394206571</v>
      </c>
      <c r="S10759">
        <v>0</v>
      </c>
      <c r="T10759">
        <v>2.4639915832422449E-3</v>
      </c>
      <c r="U10759">
        <v>2.3045846167581803E-3</v>
      </c>
      <c r="V10759">
        <v>0</v>
      </c>
      <c r="W10759">
        <v>1.1722532348328015E-3</v>
      </c>
      <c r="X10759">
        <v>0</v>
      </c>
      <c r="Y10759">
        <v>1</v>
      </c>
      <c r="Z10759">
        <v>0.3628694092005682</v>
      </c>
      <c r="AA10759">
        <v>1</v>
      </c>
      <c r="AB10759">
        <f t="shared" si="1176"/>
        <v>0.77945833333333336</v>
      </c>
      <c r="AC10759">
        <f t="shared" si="1177"/>
        <v>0.23556611595081661</v>
      </c>
      <c r="AD10759">
        <f t="shared" si="1178"/>
        <v>-0.76443388404918333</v>
      </c>
      <c r="AE10759">
        <f t="shared" si="1179"/>
        <v>0.58435916308252023</v>
      </c>
      <c r="AF10759">
        <f t="shared" si="1180"/>
        <v>0.76443388404918333</v>
      </c>
      <c r="AG10759">
        <f t="shared" si="1181"/>
        <v>0</v>
      </c>
      <c r="AH10759" t="b">
        <f t="shared" si="1182"/>
        <v>0</v>
      </c>
    </row>
    <row r="10760" spans="1:34" x14ac:dyDescent="0.25">
      <c r="A10760">
        <v>23477</v>
      </c>
      <c r="B10760">
        <v>0.47474747474747475</v>
      </c>
      <c r="C10760">
        <v>1</v>
      </c>
      <c r="D10760">
        <v>0.16666666666666666</v>
      </c>
      <c r="E10760">
        <v>0.66666666666666663</v>
      </c>
      <c r="F10760">
        <v>0.18965517241379309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.15702452280391579</v>
      </c>
      <c r="N10760">
        <v>0.10316899938123275</v>
      </c>
      <c r="O10760">
        <v>9.9235568283578199E-2</v>
      </c>
      <c r="P10760">
        <v>0.20928780145932596</v>
      </c>
      <c r="Q10760">
        <v>0.13419764899529502</v>
      </c>
      <c r="R10760">
        <v>0.30236377315339591</v>
      </c>
      <c r="S10760">
        <v>4.5790061725003203E-2</v>
      </c>
      <c r="T10760">
        <v>1.3940255032034859E-2</v>
      </c>
      <c r="U10760">
        <v>5.8266372036962638E-2</v>
      </c>
      <c r="V10760">
        <v>8.6964573268921097E-2</v>
      </c>
      <c r="W10760">
        <v>0.12777560259677537</v>
      </c>
      <c r="X10760">
        <v>8.0052433861833375E-2</v>
      </c>
      <c r="Y10760">
        <v>1</v>
      </c>
      <c r="Z10760">
        <v>0.36287546033052054</v>
      </c>
      <c r="AA10760">
        <v>0</v>
      </c>
      <c r="AB10760">
        <f t="shared" si="1176"/>
        <v>-0.22054166666666666</v>
      </c>
      <c r="AC10760">
        <f t="shared" si="1177"/>
        <v>-0.11177077005702815</v>
      </c>
      <c r="AD10760">
        <f t="shared" si="1178"/>
        <v>-0.11177077005702815</v>
      </c>
      <c r="AE10760">
        <f t="shared" si="1179"/>
        <v>1.249270503914106E-2</v>
      </c>
      <c r="AF10760">
        <f t="shared" si="1180"/>
        <v>0.11177077005702815</v>
      </c>
      <c r="AG10760">
        <f t="shared" si="1181"/>
        <v>0</v>
      </c>
      <c r="AH10760" t="b">
        <f t="shared" si="1182"/>
        <v>1</v>
      </c>
    </row>
    <row r="10761" spans="1:34" x14ac:dyDescent="0.25">
      <c r="A10761">
        <v>18408</v>
      </c>
      <c r="B10761">
        <v>2.0202020202020204E-2</v>
      </c>
      <c r="C10761">
        <v>1</v>
      </c>
      <c r="D10761">
        <v>0.16666666666666666</v>
      </c>
      <c r="E10761">
        <v>0.66666666666666663</v>
      </c>
      <c r="F10761">
        <v>3.4482758620689655E-2</v>
      </c>
      <c r="G10761">
        <v>0.2</v>
      </c>
      <c r="H10761">
        <v>0.2</v>
      </c>
      <c r="I10761">
        <v>0.2</v>
      </c>
      <c r="J10761">
        <v>0.2</v>
      </c>
      <c r="K10761">
        <v>0.2</v>
      </c>
      <c r="L10761">
        <v>0.2</v>
      </c>
      <c r="M10761">
        <v>0.16197102711197595</v>
      </c>
      <c r="N10761">
        <v>9.1925846629236946E-2</v>
      </c>
      <c r="O10761">
        <v>0.10188195259238599</v>
      </c>
      <c r="P10761">
        <v>0.18800643565382361</v>
      </c>
      <c r="Q10761">
        <v>0.10836436110876992</v>
      </c>
      <c r="R10761">
        <v>0.28387179571909532</v>
      </c>
      <c r="S10761">
        <v>1.1447515431250801E-2</v>
      </c>
      <c r="T10761">
        <v>1.1951843511003948E-3</v>
      </c>
      <c r="U10761">
        <v>3.3659211642337395E-3</v>
      </c>
      <c r="V10761">
        <v>1.2222222222222222E-3</v>
      </c>
      <c r="W10761">
        <v>4.7874822110571614E-3</v>
      </c>
      <c r="X10761">
        <v>7.0082055588973E-3</v>
      </c>
      <c r="Y10761">
        <v>1</v>
      </c>
      <c r="Z10761">
        <v>0.36289022588058695</v>
      </c>
      <c r="AA10761">
        <v>0</v>
      </c>
      <c r="AB10761">
        <f t="shared" si="1176"/>
        <v>-0.22054166666666666</v>
      </c>
      <c r="AC10761">
        <f t="shared" si="1177"/>
        <v>0.2422291566153302</v>
      </c>
      <c r="AD10761">
        <f t="shared" si="1178"/>
        <v>0.2422291566153302</v>
      </c>
      <c r="AE10761">
        <f t="shared" si="1179"/>
        <v>5.8674964314574168E-2</v>
      </c>
      <c r="AF10761">
        <f t="shared" si="1180"/>
        <v>0.2422291566153302</v>
      </c>
      <c r="AG10761">
        <f t="shared" si="1181"/>
        <v>0</v>
      </c>
      <c r="AH10761" t="b">
        <f t="shared" si="1182"/>
        <v>1</v>
      </c>
    </row>
    <row r="10762" spans="1:34" x14ac:dyDescent="0.25">
      <c r="A10762">
        <v>27862</v>
      </c>
      <c r="B10762">
        <v>0.20202020202020202</v>
      </c>
      <c r="C10762">
        <v>1</v>
      </c>
      <c r="D10762">
        <v>0.33333333333333331</v>
      </c>
      <c r="E10762">
        <v>0.33333333333333331</v>
      </c>
      <c r="F10762">
        <v>6.8965517241379309E-2</v>
      </c>
      <c r="G10762">
        <v>0.2</v>
      </c>
      <c r="H10762">
        <v>0.2</v>
      </c>
      <c r="I10762">
        <v>0.2</v>
      </c>
      <c r="J10762">
        <v>0.2</v>
      </c>
      <c r="K10762">
        <v>0.2</v>
      </c>
      <c r="L10762">
        <v>0.2</v>
      </c>
      <c r="M10762">
        <v>0.27292315397609573</v>
      </c>
      <c r="N10762">
        <v>0.15544629062320869</v>
      </c>
      <c r="O10762">
        <v>0.1395610845344093</v>
      </c>
      <c r="P10762">
        <v>0.25471228897140691</v>
      </c>
      <c r="Q10762">
        <v>0.18126434673105241</v>
      </c>
      <c r="R10762">
        <v>0.34077326175181571</v>
      </c>
      <c r="S10762">
        <v>5.7237577156254004E-3</v>
      </c>
      <c r="T10762">
        <v>2.6213308048227738E-3</v>
      </c>
      <c r="U10762">
        <v>6.696129637069774E-3</v>
      </c>
      <c r="V10762">
        <v>5.8534621578099841E-3</v>
      </c>
      <c r="W10762">
        <v>9.3780258786624118E-3</v>
      </c>
      <c r="X10762">
        <v>9.4577672859612692E-3</v>
      </c>
      <c r="Y10762">
        <v>1</v>
      </c>
      <c r="Z10762">
        <v>0.36291151065594707</v>
      </c>
      <c r="AA10762">
        <v>0</v>
      </c>
      <c r="AB10762">
        <f t="shared" si="1176"/>
        <v>-0.22054166666666666</v>
      </c>
      <c r="AC10762">
        <f t="shared" si="1177"/>
        <v>0.16835993650762149</v>
      </c>
      <c r="AD10762">
        <f t="shared" si="1178"/>
        <v>0.16835993650762149</v>
      </c>
      <c r="AE10762">
        <f t="shared" si="1179"/>
        <v>2.8345068220850339E-2</v>
      </c>
      <c r="AF10762">
        <f t="shared" si="1180"/>
        <v>0.16835993650762149</v>
      </c>
      <c r="AG10762">
        <f t="shared" si="1181"/>
        <v>0</v>
      </c>
      <c r="AH10762" t="b">
        <f t="shared" si="1182"/>
        <v>1</v>
      </c>
    </row>
    <row r="10763" spans="1:34" x14ac:dyDescent="0.25">
      <c r="A10763">
        <v>583</v>
      </c>
      <c r="B10763">
        <v>0.15151515151515152</v>
      </c>
      <c r="C10763">
        <v>0</v>
      </c>
      <c r="D10763">
        <v>0.16666666666666666</v>
      </c>
      <c r="E10763">
        <v>0.66666666666666663</v>
      </c>
      <c r="F10763">
        <v>8.6206896551724144E-2</v>
      </c>
      <c r="G10763">
        <v>0.1</v>
      </c>
      <c r="H10763">
        <v>0.1</v>
      </c>
      <c r="I10763">
        <v>0.1</v>
      </c>
      <c r="J10763">
        <v>0.1</v>
      </c>
      <c r="K10763">
        <v>0.1</v>
      </c>
      <c r="L10763">
        <v>0.1</v>
      </c>
      <c r="M10763">
        <v>0.14778721359607325</v>
      </c>
      <c r="N10763">
        <v>6.9775497576178597E-2</v>
      </c>
      <c r="O10763">
        <v>0.10295752662992841</v>
      </c>
      <c r="P10763">
        <v>0.16111365447547349</v>
      </c>
      <c r="Q10763">
        <v>0.1020381654032454</v>
      </c>
      <c r="R10763">
        <v>0.26830081758778174</v>
      </c>
      <c r="S10763">
        <v>4.3008315475209259E-3</v>
      </c>
      <c r="T10763">
        <v>1.8018606401984494E-2</v>
      </c>
      <c r="U10763">
        <v>1.1651265568501407E-3</v>
      </c>
      <c r="V10763">
        <v>3.4840579710144925E-2</v>
      </c>
      <c r="W10763">
        <v>2.2404103824124503E-2</v>
      </c>
      <c r="X10763">
        <v>1.1474163271328211E-2</v>
      </c>
      <c r="Y10763">
        <v>1</v>
      </c>
      <c r="Z10763">
        <v>0.36293456814741587</v>
      </c>
      <c r="AA10763">
        <v>0</v>
      </c>
      <c r="AB10763">
        <f t="shared" si="1176"/>
        <v>-0.22054166666666666</v>
      </c>
      <c r="AC10763">
        <f t="shared" si="1177"/>
        <v>0.10551869695819609</v>
      </c>
      <c r="AD10763">
        <f t="shared" si="1178"/>
        <v>0.10551869695819609</v>
      </c>
      <c r="AE10763">
        <f t="shared" si="1179"/>
        <v>1.113419540775562E-2</v>
      </c>
      <c r="AF10763">
        <f t="shared" si="1180"/>
        <v>0.10551869695819609</v>
      </c>
      <c r="AG10763">
        <f t="shared" si="1181"/>
        <v>0</v>
      </c>
      <c r="AH10763" t="b">
        <f t="shared" si="1182"/>
        <v>1</v>
      </c>
    </row>
    <row r="10764" spans="1:34" x14ac:dyDescent="0.25">
      <c r="A10764">
        <v>21634</v>
      </c>
      <c r="B10764">
        <v>2.0202020202020204E-2</v>
      </c>
      <c r="C10764">
        <v>1</v>
      </c>
      <c r="D10764">
        <v>0.83333333333333337</v>
      </c>
      <c r="E10764">
        <v>0.66666666666666663</v>
      </c>
      <c r="F10764">
        <v>1.7241379310344827E-2</v>
      </c>
      <c r="G10764">
        <v>0.2</v>
      </c>
      <c r="H10764">
        <v>0.2</v>
      </c>
      <c r="I10764">
        <v>0.2</v>
      </c>
      <c r="J10764">
        <v>0.2</v>
      </c>
      <c r="K10764">
        <v>0.2</v>
      </c>
      <c r="L10764">
        <v>0</v>
      </c>
      <c r="M10764">
        <v>0.16862270383535485</v>
      </c>
      <c r="N10764">
        <v>9.1291894908266807E-2</v>
      </c>
      <c r="O10764">
        <v>0.10105399667170505</v>
      </c>
      <c r="P10764">
        <v>0.17379656476253455</v>
      </c>
      <c r="Q10764">
        <v>8.0648088011462518E-2</v>
      </c>
      <c r="R10764">
        <v>0.26097872304454045</v>
      </c>
      <c r="S10764">
        <v>2.128093118669524E-3</v>
      </c>
      <c r="T10764">
        <v>7.314789471215532E-4</v>
      </c>
      <c r="U10764">
        <v>1.1606624704254274E-3</v>
      </c>
      <c r="V10764">
        <v>0</v>
      </c>
      <c r="W10764">
        <v>0</v>
      </c>
      <c r="X10764">
        <v>0</v>
      </c>
      <c r="Y10764">
        <v>1</v>
      </c>
      <c r="Z10764">
        <v>0.36307050623424442</v>
      </c>
      <c r="AA10764">
        <v>1</v>
      </c>
      <c r="AB10764">
        <f t="shared" si="1176"/>
        <v>0.77945833333333336</v>
      </c>
      <c r="AC10764">
        <f t="shared" si="1177"/>
        <v>0.17682872438196068</v>
      </c>
      <c r="AD10764">
        <f t="shared" si="1178"/>
        <v>-0.82317127561803938</v>
      </c>
      <c r="AE10764">
        <f t="shared" si="1179"/>
        <v>0.67761094900263019</v>
      </c>
      <c r="AF10764">
        <f t="shared" si="1180"/>
        <v>0.82317127561803938</v>
      </c>
      <c r="AG10764">
        <f t="shared" si="1181"/>
        <v>0</v>
      </c>
      <c r="AH10764" t="b">
        <f t="shared" si="1182"/>
        <v>0</v>
      </c>
    </row>
    <row r="10765" spans="1:34" x14ac:dyDescent="0.25">
      <c r="A10765">
        <v>21801</v>
      </c>
      <c r="B10765">
        <v>4.0404040404040407E-2</v>
      </c>
      <c r="C10765">
        <v>1</v>
      </c>
      <c r="D10765">
        <v>0.16666666666666666</v>
      </c>
      <c r="E10765">
        <v>0.66666666666666663</v>
      </c>
      <c r="F10765">
        <v>6.8965517241379309E-2</v>
      </c>
      <c r="G10765">
        <v>0.4</v>
      </c>
      <c r="H10765">
        <v>0.4</v>
      </c>
      <c r="I10765">
        <v>0.5</v>
      </c>
      <c r="J10765">
        <v>0.4</v>
      </c>
      <c r="K10765">
        <v>0.4</v>
      </c>
      <c r="L10765">
        <v>0.4</v>
      </c>
      <c r="M10765">
        <v>0.18276315801116902</v>
      </c>
      <c r="N10765">
        <v>0.10785435813337281</v>
      </c>
      <c r="O10765">
        <v>0.10989357911398834</v>
      </c>
      <c r="P10765">
        <v>0.20119142490575423</v>
      </c>
      <c r="Q10765">
        <v>0.12483329284435873</v>
      </c>
      <c r="R10765">
        <v>0.29601534504448357</v>
      </c>
      <c r="S10765">
        <v>4.4645310181878122E-3</v>
      </c>
      <c r="T10765">
        <v>0</v>
      </c>
      <c r="U10765">
        <v>1.8972367305031025E-3</v>
      </c>
      <c r="V10765">
        <v>3.2206119162640902E-3</v>
      </c>
      <c r="W10765">
        <v>4.454562292364646E-3</v>
      </c>
      <c r="X10765">
        <v>3.4047962229460569E-3</v>
      </c>
      <c r="Y10765">
        <v>1</v>
      </c>
      <c r="Z10765">
        <v>0.36308368213278719</v>
      </c>
      <c r="AA10765">
        <v>1</v>
      </c>
      <c r="AB10765">
        <f t="shared" si="1176"/>
        <v>0.77945833333333336</v>
      </c>
      <c r="AC10765">
        <f t="shared" si="1177"/>
        <v>0.52248612729827038</v>
      </c>
      <c r="AD10765">
        <f t="shared" si="1178"/>
        <v>-0.47751387270172962</v>
      </c>
      <c r="AE10765">
        <f t="shared" si="1179"/>
        <v>0.22801949862260365</v>
      </c>
      <c r="AF10765">
        <f t="shared" si="1180"/>
        <v>0.47751387270172962</v>
      </c>
      <c r="AG10765">
        <f t="shared" si="1181"/>
        <v>1</v>
      </c>
      <c r="AH10765" t="b">
        <f t="shared" si="1182"/>
        <v>1</v>
      </c>
    </row>
    <row r="10766" spans="1:34" x14ac:dyDescent="0.25">
      <c r="A10766">
        <v>1804</v>
      </c>
      <c r="B10766">
        <v>1.0101010101010102E-2</v>
      </c>
      <c r="C10766">
        <v>1</v>
      </c>
      <c r="D10766">
        <v>0.16666666666666666</v>
      </c>
      <c r="E10766">
        <v>0.66666666666666663</v>
      </c>
      <c r="F10766">
        <v>0.17241379310344829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.14675278362538946</v>
      </c>
      <c r="N10766">
        <v>6.6470976779145652E-2</v>
      </c>
      <c r="O10766">
        <v>8.7567319459764259E-2</v>
      </c>
      <c r="P10766">
        <v>0.16141603223855627</v>
      </c>
      <c r="Q10766">
        <v>8.1993644057292731E-2</v>
      </c>
      <c r="R10766">
        <v>0.26443689112226776</v>
      </c>
      <c r="S10766">
        <v>3.0221440738502115E-4</v>
      </c>
      <c r="T10766">
        <v>1.3222431941880672E-3</v>
      </c>
      <c r="U10766">
        <v>1.5144413195839472E-3</v>
      </c>
      <c r="V10766">
        <v>2.185185185185185E-3</v>
      </c>
      <c r="W10766">
        <v>1.0550279113495214E-2</v>
      </c>
      <c r="X10766">
        <v>2.5668380414098882E-3</v>
      </c>
      <c r="Y10766">
        <v>1</v>
      </c>
      <c r="Z10766">
        <v>0.36319800677688674</v>
      </c>
      <c r="AA10766">
        <v>0</v>
      </c>
      <c r="AB10766">
        <f t="shared" si="1176"/>
        <v>-0.22054166666666666</v>
      </c>
      <c r="AC10766">
        <f t="shared" si="1177"/>
        <v>-9.8845513973372656E-3</v>
      </c>
      <c r="AD10766">
        <f t="shared" si="1178"/>
        <v>-9.8845513973372656E-3</v>
      </c>
      <c r="AE10766">
        <f t="shared" si="1179"/>
        <v>9.7704356326602093E-5</v>
      </c>
      <c r="AF10766">
        <f t="shared" si="1180"/>
        <v>9.8845513973372656E-3</v>
      </c>
      <c r="AG10766">
        <f t="shared" si="1181"/>
        <v>0</v>
      </c>
      <c r="AH10766" t="b">
        <f t="shared" si="1182"/>
        <v>1</v>
      </c>
    </row>
    <row r="10767" spans="1:34" x14ac:dyDescent="0.25">
      <c r="A10767">
        <v>923</v>
      </c>
      <c r="B10767">
        <v>0.10101010101010101</v>
      </c>
      <c r="C10767">
        <v>0</v>
      </c>
      <c r="D10767">
        <v>0.16666666666666666</v>
      </c>
      <c r="E10767">
        <v>0.33333333333333331</v>
      </c>
      <c r="F10767">
        <v>0.32758620689655171</v>
      </c>
      <c r="G10767">
        <v>0.2</v>
      </c>
      <c r="H10767">
        <v>0.2</v>
      </c>
      <c r="I10767">
        <v>0.2</v>
      </c>
      <c r="J10767">
        <v>0.2</v>
      </c>
      <c r="K10767">
        <v>0.2</v>
      </c>
      <c r="L10767">
        <v>0.2</v>
      </c>
      <c r="M10767">
        <v>0.1540238794928904</v>
      </c>
      <c r="N10767">
        <v>7.8620452725043366E-2</v>
      </c>
      <c r="O10767">
        <v>9.6028611696908836E-2</v>
      </c>
      <c r="P10767">
        <v>0.18105363107652137</v>
      </c>
      <c r="Q10767">
        <v>0.10720621117396542</v>
      </c>
      <c r="R10767">
        <v>0.28507216428296422</v>
      </c>
      <c r="S10767">
        <v>5.7008626847628993E-3</v>
      </c>
      <c r="T10767">
        <v>3.0422874391646416E-3</v>
      </c>
      <c r="U10767">
        <v>5.865809562073122E-3</v>
      </c>
      <c r="V10767">
        <v>8.7214170692431568E-3</v>
      </c>
      <c r="W10767">
        <v>1.3016699919583428E-2</v>
      </c>
      <c r="X10767">
        <v>1.086129995119792E-2</v>
      </c>
      <c r="Y10767">
        <v>1</v>
      </c>
      <c r="Z10767">
        <v>0.3631984902175569</v>
      </c>
      <c r="AA10767">
        <v>0</v>
      </c>
      <c r="AB10767">
        <f t="shared" si="1176"/>
        <v>-0.22054166666666666</v>
      </c>
      <c r="AC10767">
        <f t="shared" si="1177"/>
        <v>0.29395985421994253</v>
      </c>
      <c r="AD10767">
        <f t="shared" si="1178"/>
        <v>0.29395985421994253</v>
      </c>
      <c r="AE10767">
        <f t="shared" si="1179"/>
        <v>8.6412395893009863E-2</v>
      </c>
      <c r="AF10767">
        <f t="shared" si="1180"/>
        <v>0.29395985421994253</v>
      </c>
      <c r="AG10767">
        <f t="shared" si="1181"/>
        <v>0</v>
      </c>
      <c r="AH10767" t="b">
        <f t="shared" si="1182"/>
        <v>1</v>
      </c>
    </row>
    <row r="10768" spans="1:34" x14ac:dyDescent="0.25">
      <c r="A10768">
        <v>11844</v>
      </c>
      <c r="B10768">
        <v>0.19191919191919191</v>
      </c>
      <c r="C10768">
        <v>1</v>
      </c>
      <c r="D10768">
        <v>0.16666666666666666</v>
      </c>
      <c r="E10768">
        <v>0.33333333333333331</v>
      </c>
      <c r="F10768">
        <v>0.18965517241379309</v>
      </c>
      <c r="G10768">
        <v>0.1</v>
      </c>
      <c r="H10768">
        <v>0.2</v>
      </c>
      <c r="I10768">
        <v>0.2</v>
      </c>
      <c r="J10768">
        <v>0.2</v>
      </c>
      <c r="K10768">
        <v>0.2</v>
      </c>
      <c r="L10768">
        <v>0.2</v>
      </c>
      <c r="M10768">
        <v>0.15604053124925338</v>
      </c>
      <c r="N10768">
        <v>7.7556590630421335E-2</v>
      </c>
      <c r="O10768">
        <v>9.4339757312283778E-2</v>
      </c>
      <c r="P10768">
        <v>0.18129195373714424</v>
      </c>
      <c r="Q10768">
        <v>9.6085790353047332E-2</v>
      </c>
      <c r="R10768">
        <v>0.26852444579014145</v>
      </c>
      <c r="S10768">
        <v>2.2895030862501602E-3</v>
      </c>
      <c r="T10768">
        <v>2.9686645581231863E-3</v>
      </c>
      <c r="U10768">
        <v>1.1160216061782956E-2</v>
      </c>
      <c r="V10768">
        <v>8.0515297906602248E-3</v>
      </c>
      <c r="W10768">
        <v>1.4113928947386931E-3</v>
      </c>
      <c r="X10768">
        <v>1.8915534571922538E-2</v>
      </c>
      <c r="Y10768">
        <v>1</v>
      </c>
      <c r="Z10768">
        <v>0.36322484125791588</v>
      </c>
      <c r="AA10768">
        <v>0</v>
      </c>
      <c r="AB10768">
        <f t="shared" si="1176"/>
        <v>-0.22054166666666666</v>
      </c>
      <c r="AC10768">
        <f t="shared" si="1177"/>
        <v>0.16564832782907518</v>
      </c>
      <c r="AD10768">
        <f t="shared" si="1178"/>
        <v>0.16564832782907518</v>
      </c>
      <c r="AE10768">
        <f t="shared" si="1179"/>
        <v>2.7439368512568764E-2</v>
      </c>
      <c r="AF10768">
        <f t="shared" si="1180"/>
        <v>0.16564832782907518</v>
      </c>
      <c r="AG10768">
        <f t="shared" si="1181"/>
        <v>0</v>
      </c>
      <c r="AH10768" t="b">
        <f t="shared" si="1182"/>
        <v>1</v>
      </c>
    </row>
    <row r="10769" spans="1:34" x14ac:dyDescent="0.25">
      <c r="A10769">
        <v>4492</v>
      </c>
      <c r="B10769">
        <v>9.0909090909090912E-2</v>
      </c>
      <c r="C10769">
        <v>0</v>
      </c>
      <c r="D10769">
        <v>0.33333333333333331</v>
      </c>
      <c r="E10769">
        <v>0.66666666666666663</v>
      </c>
      <c r="F10769">
        <v>6.8965517241379309E-2</v>
      </c>
      <c r="G10769">
        <v>0.2</v>
      </c>
      <c r="H10769">
        <v>0.2</v>
      </c>
      <c r="I10769">
        <v>0.2</v>
      </c>
      <c r="J10769">
        <v>0.2</v>
      </c>
      <c r="K10769">
        <v>0.2</v>
      </c>
      <c r="L10769">
        <v>0.2</v>
      </c>
      <c r="M10769">
        <v>0.2227059590776318</v>
      </c>
      <c r="N10769">
        <v>0.14690122880342563</v>
      </c>
      <c r="O10769">
        <v>0.13396579356116031</v>
      </c>
      <c r="P10769">
        <v>0.24239298558948591</v>
      </c>
      <c r="Q10769">
        <v>0.16224312224530368</v>
      </c>
      <c r="R10769">
        <v>0.3254159215595262</v>
      </c>
      <c r="S10769">
        <v>3.6632049380002562E-3</v>
      </c>
      <c r="T10769">
        <v>1.8732273361757308E-3</v>
      </c>
      <c r="U10769">
        <v>3.9105397080487474E-3</v>
      </c>
      <c r="V10769">
        <v>4.8325281803542671E-3</v>
      </c>
      <c r="W10769">
        <v>7.7392158563661557E-3</v>
      </c>
      <c r="X10769">
        <v>5.3701202649688081E-3</v>
      </c>
      <c r="Y10769">
        <v>1</v>
      </c>
      <c r="Z10769">
        <v>0.36324207687853793</v>
      </c>
      <c r="AA10769">
        <v>0</v>
      </c>
      <c r="AB10769">
        <f t="shared" si="1176"/>
        <v>-0.22054166666666666</v>
      </c>
      <c r="AC10769">
        <f t="shared" si="1177"/>
        <v>0.20822393857012447</v>
      </c>
      <c r="AD10769">
        <f t="shared" si="1178"/>
        <v>0.20822393857012447</v>
      </c>
      <c r="AE10769">
        <f t="shared" si="1179"/>
        <v>4.3357208593654967E-2</v>
      </c>
      <c r="AF10769">
        <f t="shared" si="1180"/>
        <v>0.20822393857012447</v>
      </c>
      <c r="AG10769">
        <f t="shared" si="1181"/>
        <v>0</v>
      </c>
      <c r="AH10769" t="b">
        <f t="shared" si="1182"/>
        <v>1</v>
      </c>
    </row>
    <row r="10770" spans="1:34" x14ac:dyDescent="0.25">
      <c r="A10770">
        <v>23909</v>
      </c>
      <c r="B10770">
        <v>8.0808080808080815E-2</v>
      </c>
      <c r="C10770">
        <v>0</v>
      </c>
      <c r="D10770">
        <v>0.33333333333333331</v>
      </c>
      <c r="E10770">
        <v>0.66666666666666663</v>
      </c>
      <c r="F10770">
        <v>6.8965517241379309E-2</v>
      </c>
      <c r="G10770">
        <v>0.2</v>
      </c>
      <c r="H10770">
        <v>0.2</v>
      </c>
      <c r="I10770">
        <v>0.2</v>
      </c>
      <c r="J10770">
        <v>0.2</v>
      </c>
      <c r="K10770">
        <v>0.2</v>
      </c>
      <c r="L10770">
        <v>0.2</v>
      </c>
      <c r="M10770">
        <v>0.217255070609358</v>
      </c>
      <c r="N10770">
        <v>0.13061872928743068</v>
      </c>
      <c r="O10770">
        <v>0.12309146002998869</v>
      </c>
      <c r="P10770">
        <v>0.22400163528908634</v>
      </c>
      <c r="Q10770">
        <v>0.12798449189642094</v>
      </c>
      <c r="R10770">
        <v>0.29799111173955845</v>
      </c>
      <c r="S10770">
        <v>3.4342546293752406E-3</v>
      </c>
      <c r="T10770">
        <v>1.7811987348739118E-3</v>
      </c>
      <c r="U10770">
        <v>3.348064818534887E-3</v>
      </c>
      <c r="V10770">
        <v>4.830917874396135E-3</v>
      </c>
      <c r="W10770">
        <v>4.6890129393312059E-3</v>
      </c>
      <c r="X10770">
        <v>3.7831069143845074E-3</v>
      </c>
      <c r="Y10770">
        <v>1</v>
      </c>
      <c r="Z10770">
        <v>0.36327402992799018</v>
      </c>
      <c r="AA10770">
        <v>0</v>
      </c>
      <c r="AB10770">
        <f t="shared" si="1176"/>
        <v>-0.22054166666666666</v>
      </c>
      <c r="AC10770">
        <f t="shared" si="1177"/>
        <v>0.20676618430713012</v>
      </c>
      <c r="AD10770">
        <f t="shared" si="1178"/>
        <v>0.20676618430713012</v>
      </c>
      <c r="AE10770">
        <f t="shared" si="1179"/>
        <v>4.2752254972930101E-2</v>
      </c>
      <c r="AF10770">
        <f t="shared" si="1180"/>
        <v>0.20676618430713012</v>
      </c>
      <c r="AG10770">
        <f t="shared" si="1181"/>
        <v>0</v>
      </c>
      <c r="AH10770" t="b">
        <f t="shared" si="1182"/>
        <v>1</v>
      </c>
    </row>
    <row r="10771" spans="1:34" x14ac:dyDescent="0.25">
      <c r="A10771">
        <v>1696</v>
      </c>
      <c r="B10771">
        <v>0.24242424242424243</v>
      </c>
      <c r="C10771">
        <v>0</v>
      </c>
      <c r="D10771">
        <v>0.5</v>
      </c>
      <c r="E10771">
        <v>0.33333333333333331</v>
      </c>
      <c r="F10771">
        <v>0.44827586206896552</v>
      </c>
      <c r="G10771">
        <v>0.1</v>
      </c>
      <c r="H10771">
        <v>0.1</v>
      </c>
      <c r="I10771">
        <v>0.1</v>
      </c>
      <c r="J10771">
        <v>0.1</v>
      </c>
      <c r="K10771">
        <v>0.1</v>
      </c>
      <c r="L10771">
        <v>0.1</v>
      </c>
      <c r="M10771">
        <v>0.14755448897478168</v>
      </c>
      <c r="N10771">
        <v>6.7988474985479844E-2</v>
      </c>
      <c r="O10771">
        <v>8.8046633464243337E-2</v>
      </c>
      <c r="P10771">
        <v>0.16254924236001606</v>
      </c>
      <c r="Q10771">
        <v>8.320633016197243E-2</v>
      </c>
      <c r="R10771">
        <v>0.26382133720443229</v>
      </c>
      <c r="S10771">
        <v>2.1326721248420243E-3</v>
      </c>
      <c r="T10771">
        <v>1.8476968209758713E-3</v>
      </c>
      <c r="U10771">
        <v>3.2922637382259722E-3</v>
      </c>
      <c r="V10771">
        <v>4.1545893719806765E-3</v>
      </c>
      <c r="W10771">
        <v>8.672329431293065E-3</v>
      </c>
      <c r="X10771">
        <v>0</v>
      </c>
      <c r="Y10771">
        <v>1</v>
      </c>
      <c r="Z10771">
        <v>0.36332867341318598</v>
      </c>
      <c r="AA10771">
        <v>0</v>
      </c>
      <c r="AB10771">
        <f t="shared" si="1176"/>
        <v>-0.22054166666666666</v>
      </c>
      <c r="AC10771">
        <f t="shared" si="1177"/>
        <v>0.12998200254725417</v>
      </c>
      <c r="AD10771">
        <f t="shared" si="1178"/>
        <v>0.12998200254725417</v>
      </c>
      <c r="AE10771">
        <f t="shared" si="1179"/>
        <v>1.6895320986194388E-2</v>
      </c>
      <c r="AF10771">
        <f t="shared" si="1180"/>
        <v>0.12998200254725417</v>
      </c>
      <c r="AG10771">
        <f t="shared" si="1181"/>
        <v>0</v>
      </c>
      <c r="AH10771" t="b">
        <f t="shared" si="1182"/>
        <v>1</v>
      </c>
    </row>
    <row r="10772" spans="1:34" x14ac:dyDescent="0.25">
      <c r="A10772">
        <v>19082</v>
      </c>
      <c r="B10772">
        <v>0.44444444444444442</v>
      </c>
      <c r="C10772">
        <v>1</v>
      </c>
      <c r="D10772">
        <v>0.16666666666666666</v>
      </c>
      <c r="E10772">
        <v>0.66666666666666663</v>
      </c>
      <c r="F10772">
        <v>0.17241379310344829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.1465191741196063</v>
      </c>
      <c r="N10772">
        <v>6.6220432985229311E-2</v>
      </c>
      <c r="O10772">
        <v>8.6344602062313022E-2</v>
      </c>
      <c r="P10772">
        <v>0.16013775614976083</v>
      </c>
      <c r="Q10772">
        <v>8.0648088011462518E-2</v>
      </c>
      <c r="R10772">
        <v>0.26097872304454045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1</v>
      </c>
      <c r="Z10772">
        <v>0.36334195099555511</v>
      </c>
      <c r="AA10772">
        <v>0</v>
      </c>
      <c r="AB10772">
        <f t="shared" si="1176"/>
        <v>-0.22054166666666666</v>
      </c>
      <c r="AC10772">
        <f t="shared" si="1177"/>
        <v>-4.66918031831694E-2</v>
      </c>
      <c r="AD10772">
        <f t="shared" si="1178"/>
        <v>-4.66918031831694E-2</v>
      </c>
      <c r="AE10772">
        <f t="shared" si="1179"/>
        <v>2.1801244844958283E-3</v>
      </c>
      <c r="AF10772">
        <f t="shared" si="1180"/>
        <v>4.66918031831694E-2</v>
      </c>
      <c r="AG10772">
        <f t="shared" si="1181"/>
        <v>0</v>
      </c>
      <c r="AH10772" t="b">
        <f t="shared" si="1182"/>
        <v>1</v>
      </c>
    </row>
    <row r="10773" spans="1:34" x14ac:dyDescent="0.25">
      <c r="A10773">
        <v>3328</v>
      </c>
      <c r="B10773">
        <v>0.49494949494949497</v>
      </c>
      <c r="C10773">
        <v>1</v>
      </c>
      <c r="D10773">
        <v>0.16666666666666666</v>
      </c>
      <c r="E10773">
        <v>0.66666666666666663</v>
      </c>
      <c r="F10773">
        <v>0.17241379310344829</v>
      </c>
      <c r="G10773">
        <v>0</v>
      </c>
      <c r="H10773">
        <v>0</v>
      </c>
      <c r="I10773">
        <v>0</v>
      </c>
      <c r="J10773">
        <v>0.1</v>
      </c>
      <c r="K10773">
        <v>0.2</v>
      </c>
      <c r="L10773">
        <v>0.1</v>
      </c>
      <c r="M10773">
        <v>0.16200111318469043</v>
      </c>
      <c r="N10773">
        <v>6.7170411537162092E-2</v>
      </c>
      <c r="O10773">
        <v>9.5009589025301516E-2</v>
      </c>
      <c r="P10773">
        <v>0.18769181206232938</v>
      </c>
      <c r="Q10773">
        <v>0.10057362135041473</v>
      </c>
      <c r="R10773">
        <v>0.32067746281124471</v>
      </c>
      <c r="S10773">
        <v>2.2895030862501602E-3</v>
      </c>
      <c r="T10773">
        <v>2.9686645581231863E-3</v>
      </c>
      <c r="U10773">
        <v>4.15416722467747E-2</v>
      </c>
      <c r="V10773">
        <v>0</v>
      </c>
      <c r="W10773">
        <v>0.18892736484506328</v>
      </c>
      <c r="X10773">
        <v>1.9208725357787337E-2</v>
      </c>
      <c r="Y10773">
        <v>1</v>
      </c>
      <c r="Z10773">
        <v>0.36335702821964611</v>
      </c>
      <c r="AA10773">
        <v>1</v>
      </c>
      <c r="AB10773">
        <f t="shared" si="1176"/>
        <v>0.77945833333333336</v>
      </c>
      <c r="AC10773">
        <f t="shared" si="1177"/>
        <v>-7.3252163489142291E-2</v>
      </c>
      <c r="AD10773">
        <f t="shared" si="1178"/>
        <v>-1.0732521634891423</v>
      </c>
      <c r="AE10773">
        <f t="shared" si="1179"/>
        <v>1.1518702064341246</v>
      </c>
      <c r="AF10773">
        <f t="shared" si="1180"/>
        <v>1.0732521634891423</v>
      </c>
      <c r="AG10773">
        <f t="shared" si="1181"/>
        <v>0</v>
      </c>
      <c r="AH10773" t="b">
        <f t="shared" si="1182"/>
        <v>0</v>
      </c>
    </row>
    <row r="10774" spans="1:34" x14ac:dyDescent="0.25">
      <c r="A10774">
        <v>22099</v>
      </c>
      <c r="B10774">
        <v>0.19191919191919191</v>
      </c>
      <c r="C10774">
        <v>1</v>
      </c>
      <c r="D10774">
        <v>0.16666666666666666</v>
      </c>
      <c r="E10774">
        <v>0.66666666666666663</v>
      </c>
      <c r="F10774">
        <v>0.13793103448275862</v>
      </c>
      <c r="G10774">
        <v>0.2</v>
      </c>
      <c r="H10774">
        <v>0.2</v>
      </c>
      <c r="I10774">
        <v>0.2</v>
      </c>
      <c r="J10774">
        <v>0.1</v>
      </c>
      <c r="K10774">
        <v>0.2</v>
      </c>
      <c r="L10774">
        <v>0.1</v>
      </c>
      <c r="M10774">
        <v>0.20421275808762304</v>
      </c>
      <c r="N10774">
        <v>8.6614128392306033E-2</v>
      </c>
      <c r="O10774">
        <v>8.6344602062313022E-2</v>
      </c>
      <c r="P10774">
        <v>0.16179753689291307</v>
      </c>
      <c r="Q10774">
        <v>8.2401177981269308E-2</v>
      </c>
      <c r="R10774">
        <v>0.2616396173882839</v>
      </c>
      <c r="S10774">
        <v>7.4775170796930234E-3</v>
      </c>
      <c r="T10774">
        <v>0</v>
      </c>
      <c r="U10774">
        <v>1.9664300700861568E-3</v>
      </c>
      <c r="V10774">
        <v>9.6618357487922706E-6</v>
      </c>
      <c r="W10774">
        <v>2.9470446323696629E-3</v>
      </c>
      <c r="X10774">
        <v>1.5715026122353242E-2</v>
      </c>
      <c r="Y10774">
        <v>1</v>
      </c>
      <c r="Z10774">
        <v>0.3633835331729619</v>
      </c>
      <c r="AA10774">
        <v>0</v>
      </c>
      <c r="AB10774">
        <f t="shared" si="1176"/>
        <v>-0.22054166666666666</v>
      </c>
      <c r="AC10774">
        <f t="shared" si="1177"/>
        <v>0.19717503246162205</v>
      </c>
      <c r="AD10774">
        <f t="shared" si="1178"/>
        <v>0.19717503246162205</v>
      </c>
      <c r="AE10774">
        <f t="shared" si="1179"/>
        <v>3.8877993426241708E-2</v>
      </c>
      <c r="AF10774">
        <f t="shared" si="1180"/>
        <v>0.19717503246162205</v>
      </c>
      <c r="AG10774">
        <f t="shared" si="1181"/>
        <v>0</v>
      </c>
      <c r="AH10774" t="b">
        <f t="shared" si="1182"/>
        <v>1</v>
      </c>
    </row>
    <row r="10775" spans="1:34" x14ac:dyDescent="0.25">
      <c r="A10775">
        <v>4926</v>
      </c>
      <c r="B10775">
        <v>2.0202020202020204E-2</v>
      </c>
      <c r="C10775">
        <v>0</v>
      </c>
      <c r="D10775">
        <v>0.33333333333333331</v>
      </c>
      <c r="E10775">
        <v>0.33333333333333331</v>
      </c>
      <c r="F10775">
        <v>0.36206896551724138</v>
      </c>
      <c r="G10775">
        <v>0.2</v>
      </c>
      <c r="H10775">
        <v>0.2</v>
      </c>
      <c r="I10775">
        <v>0.2</v>
      </c>
      <c r="J10775">
        <v>0.4</v>
      </c>
      <c r="K10775">
        <v>0.2</v>
      </c>
      <c r="L10775">
        <v>0.2</v>
      </c>
      <c r="M10775">
        <v>0.16803691030191373</v>
      </c>
      <c r="N10775">
        <v>9.317382045120659E-2</v>
      </c>
      <c r="O10775">
        <v>0.1033155022667215</v>
      </c>
      <c r="P10775">
        <v>0.18854336813032577</v>
      </c>
      <c r="Q10775">
        <v>0.11078080921760428</v>
      </c>
      <c r="R10775">
        <v>0.28435440228638703</v>
      </c>
      <c r="S10775">
        <v>5.1410791801747352E-3</v>
      </c>
      <c r="T10775">
        <v>1.7811987348739118E-3</v>
      </c>
      <c r="U10775">
        <v>0</v>
      </c>
      <c r="V10775">
        <v>1.7198067632850241E-3</v>
      </c>
      <c r="W10775">
        <v>5.2915511020352659E-3</v>
      </c>
      <c r="X10775">
        <v>0</v>
      </c>
      <c r="Y10775">
        <v>1</v>
      </c>
      <c r="Z10775">
        <v>0.3634429121164332</v>
      </c>
      <c r="AA10775">
        <v>0</v>
      </c>
      <c r="AB10775">
        <f t="shared" si="1176"/>
        <v>-0.22054166666666666</v>
      </c>
      <c r="AC10775">
        <f t="shared" si="1177"/>
        <v>0.28597037469370207</v>
      </c>
      <c r="AD10775">
        <f t="shared" si="1178"/>
        <v>0.28597037469370207</v>
      </c>
      <c r="AE10775">
        <f t="shared" si="1179"/>
        <v>8.1779055202456361E-2</v>
      </c>
      <c r="AF10775">
        <f t="shared" si="1180"/>
        <v>0.28597037469370207</v>
      </c>
      <c r="AG10775">
        <f t="shared" si="1181"/>
        <v>0</v>
      </c>
      <c r="AH10775" t="b">
        <f t="shared" si="1182"/>
        <v>1</v>
      </c>
    </row>
    <row r="10776" spans="1:34" x14ac:dyDescent="0.25">
      <c r="A10776">
        <v>10551</v>
      </c>
      <c r="B10776">
        <v>0.22222222222222221</v>
      </c>
      <c r="C10776">
        <v>1</v>
      </c>
      <c r="D10776">
        <v>0.33333333333333331</v>
      </c>
      <c r="E10776">
        <v>0.66666666666666663</v>
      </c>
      <c r="F10776">
        <v>0.1206896551724138</v>
      </c>
      <c r="G10776">
        <v>0.2</v>
      </c>
      <c r="H10776">
        <v>0.2</v>
      </c>
      <c r="I10776">
        <v>0.2</v>
      </c>
      <c r="J10776">
        <v>0.2</v>
      </c>
      <c r="K10776">
        <v>0.2</v>
      </c>
      <c r="L10776">
        <v>0.2</v>
      </c>
      <c r="M10776">
        <v>0.16692726514944373</v>
      </c>
      <c r="N10776">
        <v>7.9529623007512512E-2</v>
      </c>
      <c r="O10776">
        <v>9.2837028297095614E-2</v>
      </c>
      <c r="P10776">
        <v>0.174046191264768</v>
      </c>
      <c r="Q10776">
        <v>9.2926658767185089E-2</v>
      </c>
      <c r="R10776">
        <v>0.26866968884940601</v>
      </c>
      <c r="S10776">
        <v>2.2895030862501602E-3</v>
      </c>
      <c r="T10776">
        <v>1.1874658232492747E-3</v>
      </c>
      <c r="U10776">
        <v>5.580108030891478E-3</v>
      </c>
      <c r="V10776">
        <v>1.6103059581320451E-3</v>
      </c>
      <c r="W10776">
        <v>4.6890129393312059E-3</v>
      </c>
      <c r="X10776">
        <v>1.8915534571922537E-3</v>
      </c>
      <c r="Y10776">
        <v>1</v>
      </c>
      <c r="Z10776">
        <v>0.36353893759028399</v>
      </c>
      <c r="AA10776">
        <v>0</v>
      </c>
      <c r="AB10776">
        <f t="shared" si="1176"/>
        <v>-0.22054166666666666</v>
      </c>
      <c r="AC10776">
        <f t="shared" si="1177"/>
        <v>0.21349933134797494</v>
      </c>
      <c r="AD10776">
        <f t="shared" si="1178"/>
        <v>0.21349933134797494</v>
      </c>
      <c r="AE10776">
        <f t="shared" si="1179"/>
        <v>4.5581964486032397E-2</v>
      </c>
      <c r="AF10776">
        <f t="shared" si="1180"/>
        <v>0.21349933134797494</v>
      </c>
      <c r="AG10776">
        <f t="shared" si="1181"/>
        <v>0</v>
      </c>
      <c r="AH10776" t="b">
        <f t="shared" si="1182"/>
        <v>1</v>
      </c>
    </row>
    <row r="10777" spans="1:34" x14ac:dyDescent="0.25">
      <c r="A10777">
        <v>4320</v>
      </c>
      <c r="B10777">
        <v>4.0404040404040407E-2</v>
      </c>
      <c r="C10777">
        <v>1</v>
      </c>
      <c r="D10777">
        <v>0.5</v>
      </c>
      <c r="E10777">
        <v>0.33333333333333331</v>
      </c>
      <c r="F10777">
        <v>0.41379310344827586</v>
      </c>
      <c r="G10777">
        <v>0.2</v>
      </c>
      <c r="H10777">
        <v>0.2</v>
      </c>
      <c r="I10777">
        <v>0.2</v>
      </c>
      <c r="J10777">
        <v>0</v>
      </c>
      <c r="K10777">
        <v>0.1</v>
      </c>
      <c r="L10777">
        <v>0.1</v>
      </c>
      <c r="M10777">
        <v>0.15042151472757503</v>
      </c>
      <c r="N10777">
        <v>7.0068747698603412E-2</v>
      </c>
      <c r="O10777">
        <v>8.6344602062313022E-2</v>
      </c>
      <c r="P10777">
        <v>0.16013775614976083</v>
      </c>
      <c r="Q10777">
        <v>8.7145824760412688E-2</v>
      </c>
      <c r="R10777">
        <v>0.27608169576266822</v>
      </c>
      <c r="S10777">
        <v>4.6362437496565746E-3</v>
      </c>
      <c r="T10777">
        <v>0</v>
      </c>
      <c r="U10777">
        <v>0</v>
      </c>
      <c r="V10777">
        <v>1.0552334943639292E-2</v>
      </c>
      <c r="W10777">
        <v>3.0713034752619401E-2</v>
      </c>
      <c r="X10777">
        <v>0</v>
      </c>
      <c r="Y10777">
        <v>1</v>
      </c>
      <c r="Z10777">
        <v>0.36354823492979538</v>
      </c>
      <c r="AA10777">
        <v>0</v>
      </c>
      <c r="AB10777">
        <f t="shared" si="1176"/>
        <v>-0.22054166666666666</v>
      </c>
      <c r="AC10777">
        <f t="shared" si="1177"/>
        <v>0.25754665363185014</v>
      </c>
      <c r="AD10777">
        <f t="shared" si="1178"/>
        <v>0.25754665363185014</v>
      </c>
      <c r="AE10777">
        <f t="shared" si="1179"/>
        <v>6.6330278796964182E-2</v>
      </c>
      <c r="AF10777">
        <f t="shared" si="1180"/>
        <v>0.25754665363185014</v>
      </c>
      <c r="AG10777">
        <f t="shared" si="1181"/>
        <v>0</v>
      </c>
      <c r="AH10777" t="b">
        <f t="shared" si="1182"/>
        <v>1</v>
      </c>
    </row>
    <row r="10778" spans="1:34" x14ac:dyDescent="0.25">
      <c r="A10778">
        <v>1095</v>
      </c>
      <c r="B10778">
        <v>4.0404040404040407E-2</v>
      </c>
      <c r="C10778">
        <v>0</v>
      </c>
      <c r="D10778">
        <v>0.33333333333333331</v>
      </c>
      <c r="E10778">
        <v>0.66666666666666663</v>
      </c>
      <c r="F10778">
        <v>0.17241379310344829</v>
      </c>
      <c r="G10778">
        <v>0.3</v>
      </c>
      <c r="H10778">
        <v>0.4</v>
      </c>
      <c r="I10778">
        <v>0.2</v>
      </c>
      <c r="J10778">
        <v>0.2</v>
      </c>
      <c r="K10778">
        <v>0.4</v>
      </c>
      <c r="L10778">
        <v>0.2</v>
      </c>
      <c r="M10778">
        <v>0.18957499882752804</v>
      </c>
      <c r="N10778">
        <v>0.10900173482596696</v>
      </c>
      <c r="O10778">
        <v>0.11254161054995929</v>
      </c>
      <c r="P10778">
        <v>0.17858750963181505</v>
      </c>
      <c r="Q10778">
        <v>9.962964982821107E-2</v>
      </c>
      <c r="R10778">
        <v>0.27638755151709832</v>
      </c>
      <c r="S10778">
        <v>0</v>
      </c>
      <c r="T10778">
        <v>2.5530515199859403E-3</v>
      </c>
      <c r="U10778">
        <v>2.3994464532833357E-3</v>
      </c>
      <c r="V10778">
        <v>0</v>
      </c>
      <c r="W10778">
        <v>2.8227857894773862E-3</v>
      </c>
      <c r="X10778">
        <v>1.8915534571922537E-3</v>
      </c>
      <c r="Y10778">
        <v>1</v>
      </c>
      <c r="Z10778">
        <v>0.36358748337761981</v>
      </c>
      <c r="AA10778">
        <v>0</v>
      </c>
      <c r="AB10778">
        <f t="shared" si="1176"/>
        <v>-0.22054166666666666</v>
      </c>
      <c r="AC10778">
        <f t="shared" si="1177"/>
        <v>0.38229968424582361</v>
      </c>
      <c r="AD10778">
        <f t="shared" si="1178"/>
        <v>0.38229968424582361</v>
      </c>
      <c r="AE10778">
        <f t="shared" si="1179"/>
        <v>0.14615304857445643</v>
      </c>
      <c r="AF10778">
        <f t="shared" si="1180"/>
        <v>0.38229968424582361</v>
      </c>
      <c r="AG10778">
        <f t="shared" si="1181"/>
        <v>0</v>
      </c>
      <c r="AH10778" t="b">
        <f t="shared" si="1182"/>
        <v>1</v>
      </c>
    </row>
    <row r="10779" spans="1:34" x14ac:dyDescent="0.25">
      <c r="A10779">
        <v>1501</v>
      </c>
      <c r="B10779">
        <v>0.22222222222222221</v>
      </c>
      <c r="C10779">
        <v>1</v>
      </c>
      <c r="D10779">
        <v>0.33333333333333331</v>
      </c>
      <c r="E10779">
        <v>0.33333333333333331</v>
      </c>
      <c r="F10779">
        <v>0.37931034482758619</v>
      </c>
      <c r="G10779">
        <v>0.2</v>
      </c>
      <c r="H10779">
        <v>0.2</v>
      </c>
      <c r="I10779">
        <v>0.2</v>
      </c>
      <c r="J10779">
        <v>0.2</v>
      </c>
      <c r="K10779">
        <v>0.2</v>
      </c>
      <c r="L10779">
        <v>0.2</v>
      </c>
      <c r="M10779">
        <v>0.15342658246105845</v>
      </c>
      <c r="N10779">
        <v>7.4184688737297236E-2</v>
      </c>
      <c r="O10779">
        <v>9.1267865152993413E-2</v>
      </c>
      <c r="P10779">
        <v>0.16836035893465059</v>
      </c>
      <c r="Q10779">
        <v>9.1372873709104074E-2</v>
      </c>
      <c r="R10779">
        <v>0.27319220421327828</v>
      </c>
      <c r="S10779">
        <v>1.4824532483469787E-3</v>
      </c>
      <c r="T10779">
        <v>7.7185278511202851E-4</v>
      </c>
      <c r="U10779">
        <v>5.2229811169144237E-4</v>
      </c>
      <c r="V10779">
        <v>4.5346215780998388E-3</v>
      </c>
      <c r="W10779">
        <v>1.3816176625739399E-2</v>
      </c>
      <c r="X10779">
        <v>1.13058150136381E-2</v>
      </c>
      <c r="Y10779">
        <v>1</v>
      </c>
      <c r="Z10779">
        <v>0.36367657594837821</v>
      </c>
      <c r="AA10779">
        <v>0</v>
      </c>
      <c r="AB10779">
        <f t="shared" si="1176"/>
        <v>-0.22054166666666666</v>
      </c>
      <c r="AC10779">
        <f t="shared" si="1177"/>
        <v>0.26223467765553116</v>
      </c>
      <c r="AD10779">
        <f t="shared" si="1178"/>
        <v>0.26223467765553116</v>
      </c>
      <c r="AE10779">
        <f t="shared" si="1179"/>
        <v>6.8767026165100331E-2</v>
      </c>
      <c r="AF10779">
        <f t="shared" si="1180"/>
        <v>0.26223467765553116</v>
      </c>
      <c r="AG10779">
        <f t="shared" si="1181"/>
        <v>0</v>
      </c>
      <c r="AH10779" t="b">
        <f t="shared" si="1182"/>
        <v>1</v>
      </c>
    </row>
    <row r="10780" spans="1:34" x14ac:dyDescent="0.25">
      <c r="A10780">
        <v>23683</v>
      </c>
      <c r="B10780">
        <v>7.0707070707070704E-2</v>
      </c>
      <c r="C10780">
        <v>1</v>
      </c>
      <c r="D10780">
        <v>0.5</v>
      </c>
      <c r="E10780">
        <v>0.33333333333333331</v>
      </c>
      <c r="F10780">
        <v>0.53448275862068961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.14670499986284291</v>
      </c>
      <c r="N10780">
        <v>6.6218534926184486E-2</v>
      </c>
      <c r="O10780">
        <v>8.6853015313341234E-2</v>
      </c>
      <c r="P10780">
        <v>0.16013681416295994</v>
      </c>
      <c r="Q10780">
        <v>8.1045706268189049E-2</v>
      </c>
      <c r="R10780">
        <v>0.26097872304454045</v>
      </c>
      <c r="S10780">
        <v>0</v>
      </c>
      <c r="T10780">
        <v>5.509841419876634E-4</v>
      </c>
      <c r="U10780">
        <v>0</v>
      </c>
      <c r="V10780">
        <v>6.4734299516908209E-4</v>
      </c>
      <c r="W10780">
        <v>0</v>
      </c>
      <c r="X10780">
        <v>0</v>
      </c>
      <c r="Y10780">
        <v>1</v>
      </c>
      <c r="Z10780">
        <v>0.3637009737904503</v>
      </c>
      <c r="AA10780">
        <v>0</v>
      </c>
      <c r="AB10780">
        <f t="shared" si="1176"/>
        <v>-0.22054166666666666</v>
      </c>
      <c r="AC10780">
        <f t="shared" si="1177"/>
        <v>5.9520163546803173E-3</v>
      </c>
      <c r="AD10780">
        <f t="shared" si="1178"/>
        <v>5.9520163546803173E-3</v>
      </c>
      <c r="AE10780">
        <f t="shared" si="1179"/>
        <v>3.5426498686381973E-5</v>
      </c>
      <c r="AF10780">
        <f t="shared" si="1180"/>
        <v>5.9520163546803173E-3</v>
      </c>
      <c r="AG10780">
        <f t="shared" si="1181"/>
        <v>0</v>
      </c>
      <c r="AH10780" t="b">
        <f t="shared" si="1182"/>
        <v>1</v>
      </c>
    </row>
    <row r="10781" spans="1:34" x14ac:dyDescent="0.25">
      <c r="A10781">
        <v>17321</v>
      </c>
      <c r="B10781">
        <v>2.0202020202020204E-2</v>
      </c>
      <c r="C10781">
        <v>1</v>
      </c>
      <c r="D10781">
        <v>0.33333333333333331</v>
      </c>
      <c r="E10781">
        <v>0.66666666666666663</v>
      </c>
      <c r="F10781">
        <v>0.13793103448275862</v>
      </c>
      <c r="G10781">
        <v>0.2</v>
      </c>
      <c r="H10781">
        <v>0.2</v>
      </c>
      <c r="I10781">
        <v>0.4</v>
      </c>
      <c r="J10781">
        <v>0.2</v>
      </c>
      <c r="K10781">
        <v>0.2</v>
      </c>
      <c r="L10781">
        <v>0</v>
      </c>
      <c r="M10781">
        <v>0.16642996006516289</v>
      </c>
      <c r="N10781">
        <v>8.5400319633143151E-2</v>
      </c>
      <c r="O10781">
        <v>9.1155311463510913E-2</v>
      </c>
      <c r="P10781">
        <v>0.16597807431522268</v>
      </c>
      <c r="Q10781">
        <v>8.0648088011462518E-2</v>
      </c>
      <c r="R10781">
        <v>0.26097872304454045</v>
      </c>
      <c r="S10781">
        <v>2.7806014982508197E-3</v>
      </c>
      <c r="T10781">
        <v>2.9686645581231866E-6</v>
      </c>
      <c r="U10781">
        <v>1.1852149457613499E-3</v>
      </c>
      <c r="V10781">
        <v>0</v>
      </c>
      <c r="W10781">
        <v>0</v>
      </c>
      <c r="X10781">
        <v>0</v>
      </c>
      <c r="Y10781">
        <v>1</v>
      </c>
      <c r="Z10781">
        <v>0.36374832366968535</v>
      </c>
      <c r="AA10781">
        <v>0</v>
      </c>
      <c r="AB10781">
        <f t="shared" si="1176"/>
        <v>-0.22054166666666666</v>
      </c>
      <c r="AC10781">
        <f t="shared" si="1177"/>
        <v>0.25527005415170745</v>
      </c>
      <c r="AD10781">
        <f t="shared" si="1178"/>
        <v>0.25527005415170745</v>
      </c>
      <c r="AE10781">
        <f t="shared" si="1179"/>
        <v>6.5162800546615648E-2</v>
      </c>
      <c r="AF10781">
        <f t="shared" si="1180"/>
        <v>0.25527005415170745</v>
      </c>
      <c r="AG10781">
        <f t="shared" si="1181"/>
        <v>0</v>
      </c>
      <c r="AH10781" t="b">
        <f t="shared" si="1182"/>
        <v>1</v>
      </c>
    </row>
    <row r="10782" spans="1:34" x14ac:dyDescent="0.25">
      <c r="A10782">
        <v>23031</v>
      </c>
      <c r="B10782">
        <v>0.14141414141414141</v>
      </c>
      <c r="C10782">
        <v>1</v>
      </c>
      <c r="D10782">
        <v>0.16666666666666666</v>
      </c>
      <c r="E10782">
        <v>0.33333333333333331</v>
      </c>
      <c r="F10782">
        <v>0.20689655172413793</v>
      </c>
      <c r="G10782">
        <v>0.4</v>
      </c>
      <c r="H10782">
        <v>0.4</v>
      </c>
      <c r="I10782">
        <v>0.4</v>
      </c>
      <c r="J10782">
        <v>0.4</v>
      </c>
      <c r="K10782">
        <v>0.4</v>
      </c>
      <c r="L10782">
        <v>0.4</v>
      </c>
      <c r="M10782">
        <v>0.23997182527778738</v>
      </c>
      <c r="N10782">
        <v>0.1676574534880631</v>
      </c>
      <c r="O10782">
        <v>0.14602880386174455</v>
      </c>
      <c r="P10782">
        <v>0.2594891040386742</v>
      </c>
      <c r="Q10782">
        <v>0.19139320082696665</v>
      </c>
      <c r="R10782">
        <v>0.34839122178615151</v>
      </c>
      <c r="S10782">
        <v>5.1513819440628609E-3</v>
      </c>
      <c r="T10782">
        <v>2.9686645581231863E-3</v>
      </c>
      <c r="U10782">
        <v>0</v>
      </c>
      <c r="V10782">
        <v>1.2882447665056361E-2</v>
      </c>
      <c r="W10782">
        <v>9.3780258786624118E-3</v>
      </c>
      <c r="X10782">
        <v>8.8903012488035921E-3</v>
      </c>
      <c r="Y10782">
        <v>1</v>
      </c>
      <c r="Z10782">
        <v>0.36375836216784785</v>
      </c>
      <c r="AA10782">
        <v>1</v>
      </c>
      <c r="AB10782">
        <f t="shared" si="1176"/>
        <v>0.77945833333333336</v>
      </c>
      <c r="AC10782">
        <f t="shared" si="1177"/>
        <v>0.50024793648876098</v>
      </c>
      <c r="AD10782">
        <f t="shared" si="1178"/>
        <v>-0.49975206351123902</v>
      </c>
      <c r="AE10782">
        <f t="shared" si="1179"/>
        <v>0.24975212498374147</v>
      </c>
      <c r="AF10782">
        <f t="shared" si="1180"/>
        <v>0.49975206351123902</v>
      </c>
      <c r="AG10782">
        <f t="shared" si="1181"/>
        <v>1</v>
      </c>
      <c r="AH10782" t="b">
        <f t="shared" si="1182"/>
        <v>1</v>
      </c>
    </row>
    <row r="10783" spans="1:34" x14ac:dyDescent="0.25">
      <c r="A10783">
        <v>22663</v>
      </c>
      <c r="B10783">
        <v>0.17171717171717171</v>
      </c>
      <c r="C10783">
        <v>1</v>
      </c>
      <c r="D10783">
        <v>0.16666666666666666</v>
      </c>
      <c r="E10783">
        <v>0.66666666666666663</v>
      </c>
      <c r="F10783">
        <v>0.13793103448275862</v>
      </c>
      <c r="G10783">
        <v>0.1</v>
      </c>
      <c r="H10783">
        <v>0.1</v>
      </c>
      <c r="I10783">
        <v>0.1</v>
      </c>
      <c r="J10783">
        <v>0.1</v>
      </c>
      <c r="K10783">
        <v>0.1</v>
      </c>
      <c r="L10783">
        <v>0</v>
      </c>
      <c r="M10783">
        <v>0.15524590497579399</v>
      </c>
      <c r="N10783">
        <v>6.896882248212978E-2</v>
      </c>
      <c r="O10783">
        <v>8.7694148251327445E-2</v>
      </c>
      <c r="P10783">
        <v>0.16042506212402952</v>
      </c>
      <c r="Q10783">
        <v>8.0648088011462518E-2</v>
      </c>
      <c r="R10783">
        <v>0.26097872304454045</v>
      </c>
      <c r="S10783">
        <v>3.3232137296921077E-3</v>
      </c>
      <c r="T10783">
        <v>1.4593954967733584E-3</v>
      </c>
      <c r="U10783">
        <v>3.4038658988438014E-4</v>
      </c>
      <c r="V10783">
        <v>0</v>
      </c>
      <c r="W10783">
        <v>0</v>
      </c>
      <c r="X10783">
        <v>0</v>
      </c>
      <c r="Y10783">
        <v>1</v>
      </c>
      <c r="Z10783">
        <v>0.3637664638840572</v>
      </c>
      <c r="AA10783">
        <v>0</v>
      </c>
      <c r="AB10783">
        <f t="shared" si="1176"/>
        <v>-0.22054166666666666</v>
      </c>
      <c r="AC10783">
        <f t="shared" si="1177"/>
        <v>0.10051945018923578</v>
      </c>
      <c r="AD10783">
        <f t="shared" si="1178"/>
        <v>0.10051945018923578</v>
      </c>
      <c r="AE10783">
        <f t="shared" si="1179"/>
        <v>1.0104159866346253E-2</v>
      </c>
      <c r="AF10783">
        <f t="shared" si="1180"/>
        <v>0.10051945018923578</v>
      </c>
      <c r="AG10783">
        <f t="shared" si="1181"/>
        <v>0</v>
      </c>
      <c r="AH10783" t="b">
        <f t="shared" si="1182"/>
        <v>1</v>
      </c>
    </row>
    <row r="10784" spans="1:34" x14ac:dyDescent="0.25">
      <c r="A10784">
        <v>7144</v>
      </c>
      <c r="B10784">
        <v>2.0202020202020204E-2</v>
      </c>
      <c r="C10784">
        <v>0</v>
      </c>
      <c r="D10784">
        <v>0.33333333333333331</v>
      </c>
      <c r="E10784">
        <v>0.33333333333333331</v>
      </c>
      <c r="F10784">
        <v>0.31034482758620691</v>
      </c>
      <c r="G10784">
        <v>0.2</v>
      </c>
      <c r="H10784">
        <v>0.2</v>
      </c>
      <c r="I10784">
        <v>0.2</v>
      </c>
      <c r="J10784">
        <v>0.2</v>
      </c>
      <c r="K10784">
        <v>0.4</v>
      </c>
      <c r="L10784">
        <v>0.2</v>
      </c>
      <c r="M10784">
        <v>0.16390096018816183</v>
      </c>
      <c r="N10784">
        <v>8.5885273719094851E-2</v>
      </c>
      <c r="O10784">
        <v>9.8350511954574435E-2</v>
      </c>
      <c r="P10784">
        <v>0.18301955752995988</v>
      </c>
      <c r="Q10784">
        <v>0.10421366279790382</v>
      </c>
      <c r="R10784">
        <v>0.27918866766005745</v>
      </c>
      <c r="S10784">
        <v>1.9460776233126361E-3</v>
      </c>
      <c r="T10784">
        <v>1.0687192409243472E-3</v>
      </c>
      <c r="U10784">
        <v>3.4596669791527165E-3</v>
      </c>
      <c r="V10784">
        <v>0</v>
      </c>
      <c r="W10784">
        <v>1.3246461553610657E-3</v>
      </c>
      <c r="X10784">
        <v>1.8537223880484086E-4</v>
      </c>
      <c r="Y10784">
        <v>1</v>
      </c>
      <c r="Z10784">
        <v>0.36382161508205257</v>
      </c>
      <c r="AA10784">
        <v>1</v>
      </c>
      <c r="AB10784">
        <f t="shared" si="1176"/>
        <v>0.77945833333333336</v>
      </c>
      <c r="AC10784">
        <f t="shared" si="1177"/>
        <v>0.29244513180284748</v>
      </c>
      <c r="AD10784">
        <f t="shared" si="1178"/>
        <v>-0.70755486819715252</v>
      </c>
      <c r="AE10784">
        <f t="shared" si="1179"/>
        <v>0.50063389150948989</v>
      </c>
      <c r="AF10784">
        <f t="shared" si="1180"/>
        <v>0.70755486819715252</v>
      </c>
      <c r="AG10784">
        <f t="shared" si="1181"/>
        <v>0</v>
      </c>
      <c r="AH10784" t="b">
        <f t="shared" si="1182"/>
        <v>0</v>
      </c>
    </row>
    <row r="10785" spans="1:34" x14ac:dyDescent="0.25">
      <c r="A10785">
        <v>4014</v>
      </c>
      <c r="B10785">
        <v>1.0101010101010102E-2</v>
      </c>
      <c r="C10785">
        <v>1</v>
      </c>
      <c r="D10785">
        <v>0.33333333333333331</v>
      </c>
      <c r="E10785">
        <v>0.66666666666666663</v>
      </c>
      <c r="F10785">
        <v>1.7241379310344827E-2</v>
      </c>
      <c r="G10785">
        <v>0.6</v>
      </c>
      <c r="H10785">
        <v>0.5</v>
      </c>
      <c r="I10785">
        <v>0.4</v>
      </c>
      <c r="J10785">
        <v>0.4</v>
      </c>
      <c r="K10785">
        <v>0.4</v>
      </c>
      <c r="L10785">
        <v>0.4</v>
      </c>
      <c r="M10785">
        <v>0.16380008335611912</v>
      </c>
      <c r="N10785">
        <v>8.419220505111473E-2</v>
      </c>
      <c r="O10785">
        <v>9.6411294241149303E-2</v>
      </c>
      <c r="P10785">
        <v>0.17853475837096572</v>
      </c>
      <c r="Q10785">
        <v>9.9563214857635807E-2</v>
      </c>
      <c r="R10785">
        <v>0.27668956486255319</v>
      </c>
      <c r="S10785">
        <v>0</v>
      </c>
      <c r="T10785">
        <v>0</v>
      </c>
      <c r="U10785">
        <v>1.6740324092674435E-3</v>
      </c>
      <c r="V10785">
        <v>0</v>
      </c>
      <c r="W10785">
        <v>3.9856609984315252E-3</v>
      </c>
      <c r="X10785">
        <v>0</v>
      </c>
      <c r="Y10785">
        <v>1</v>
      </c>
      <c r="Z10785">
        <v>0.36389605932549374</v>
      </c>
      <c r="AA10785">
        <v>1</v>
      </c>
      <c r="AB10785">
        <f t="shared" si="1176"/>
        <v>0.77945833333333336</v>
      </c>
      <c r="AC10785">
        <f t="shared" si="1177"/>
        <v>0.7179642929790313</v>
      </c>
      <c r="AD10785">
        <f t="shared" si="1178"/>
        <v>-0.2820357070209687</v>
      </c>
      <c r="AE10785">
        <f t="shared" si="1179"/>
        <v>7.954414003481769E-2</v>
      </c>
      <c r="AF10785">
        <f t="shared" si="1180"/>
        <v>0.2820357070209687</v>
      </c>
      <c r="AG10785">
        <f t="shared" si="1181"/>
        <v>1</v>
      </c>
      <c r="AH10785" t="b">
        <f t="shared" si="1182"/>
        <v>1</v>
      </c>
    </row>
    <row r="10786" spans="1:34" x14ac:dyDescent="0.25">
      <c r="A10786">
        <v>19528</v>
      </c>
      <c r="B10786">
        <v>2.0202020202020204E-2</v>
      </c>
      <c r="C10786">
        <v>1</v>
      </c>
      <c r="D10786">
        <v>0.33333333333333331</v>
      </c>
      <c r="E10786">
        <v>0.33333333333333331</v>
      </c>
      <c r="F10786">
        <v>0.2413793103448276</v>
      </c>
      <c r="G10786">
        <v>0.2</v>
      </c>
      <c r="H10786">
        <v>0.2</v>
      </c>
      <c r="I10786">
        <v>0.2</v>
      </c>
      <c r="J10786">
        <v>0.2</v>
      </c>
      <c r="K10786">
        <v>0.2</v>
      </c>
      <c r="L10786">
        <v>0.2</v>
      </c>
      <c r="M10786">
        <v>0.17479565804877661</v>
      </c>
      <c r="N10786">
        <v>9.5098452322654847E-2</v>
      </c>
      <c r="O10786">
        <v>0.10132577265362618</v>
      </c>
      <c r="P10786">
        <v>0.18078516483827028</v>
      </c>
      <c r="Q10786">
        <v>9.950272928741058E-2</v>
      </c>
      <c r="R10786">
        <v>0.26307821530861847</v>
      </c>
      <c r="S10786">
        <v>2.0605527776251442E-3</v>
      </c>
      <c r="T10786">
        <v>8.2410128133499658E-4</v>
      </c>
      <c r="U10786">
        <v>1.6751484308736217E-3</v>
      </c>
      <c r="V10786">
        <v>1.6119162640901772E-3</v>
      </c>
      <c r="W10786">
        <v>6.4051916751264272E-3</v>
      </c>
      <c r="X10786">
        <v>6.2042953395905921E-3</v>
      </c>
      <c r="Y10786">
        <v>1</v>
      </c>
      <c r="Z10786">
        <v>0.36396268793259623</v>
      </c>
      <c r="AA10786">
        <v>1</v>
      </c>
      <c r="AB10786">
        <f t="shared" si="1176"/>
        <v>0.77945833333333336</v>
      </c>
      <c r="AC10786">
        <f t="shared" si="1177"/>
        <v>0.25865049230732284</v>
      </c>
      <c r="AD10786">
        <f t="shared" si="1178"/>
        <v>-0.74134950769267716</v>
      </c>
      <c r="AE10786">
        <f t="shared" si="1179"/>
        <v>0.54959909255617478</v>
      </c>
      <c r="AF10786">
        <f t="shared" si="1180"/>
        <v>0.74134950769267716</v>
      </c>
      <c r="AG10786">
        <f t="shared" si="1181"/>
        <v>0</v>
      </c>
      <c r="AH10786" t="b">
        <f t="shared" si="1182"/>
        <v>0</v>
      </c>
    </row>
    <row r="10787" spans="1:34" x14ac:dyDescent="0.25">
      <c r="A10787">
        <v>13447</v>
      </c>
      <c r="B10787">
        <v>0.16161616161616163</v>
      </c>
      <c r="C10787">
        <v>0</v>
      </c>
      <c r="D10787">
        <v>0.16666666666666666</v>
      </c>
      <c r="E10787">
        <v>0.33333333333333331</v>
      </c>
      <c r="F10787">
        <v>0.25862068965517243</v>
      </c>
      <c r="G10787">
        <v>0.1</v>
      </c>
      <c r="H10787">
        <v>0.1</v>
      </c>
      <c r="I10787">
        <v>0.1</v>
      </c>
      <c r="J10787">
        <v>0.1</v>
      </c>
      <c r="K10787">
        <v>0.1</v>
      </c>
      <c r="L10787">
        <v>0.1</v>
      </c>
      <c r="M10787">
        <v>0.14830221637018612</v>
      </c>
      <c r="N10787">
        <v>6.813272747288622E-2</v>
      </c>
      <c r="O10787">
        <v>8.7450922473567727E-2</v>
      </c>
      <c r="P10787">
        <v>0.16203585955353594</v>
      </c>
      <c r="Q10787">
        <v>8.2646094962345248E-2</v>
      </c>
      <c r="R10787">
        <v>0.2624580505000127</v>
      </c>
      <c r="S10787">
        <v>2.3066743593970363E-3</v>
      </c>
      <c r="T10787">
        <v>1.1963718169236441E-3</v>
      </c>
      <c r="U10787">
        <v>2.2487835364492655E-3</v>
      </c>
      <c r="V10787">
        <v>3.2447665056360708E-3</v>
      </c>
      <c r="W10787">
        <v>4.5131749541062862E-3</v>
      </c>
      <c r="X10787">
        <v>3.981720027389694E-3</v>
      </c>
      <c r="Y10787">
        <v>1</v>
      </c>
      <c r="Z10787">
        <v>0.36398785496051445</v>
      </c>
      <c r="AA10787">
        <v>0</v>
      </c>
      <c r="AB10787">
        <f t="shared" si="1176"/>
        <v>-0.22054166666666666</v>
      </c>
      <c r="AC10787">
        <f t="shared" si="1177"/>
        <v>0.15133724032448814</v>
      </c>
      <c r="AD10787">
        <f t="shared" si="1178"/>
        <v>0.15133724032448814</v>
      </c>
      <c r="AE10787">
        <f t="shared" si="1179"/>
        <v>2.290296030903188E-2</v>
      </c>
      <c r="AF10787">
        <f t="shared" si="1180"/>
        <v>0.15133724032448814</v>
      </c>
      <c r="AG10787">
        <f t="shared" si="1181"/>
        <v>0</v>
      </c>
      <c r="AH10787" t="b">
        <f t="shared" si="1182"/>
        <v>1</v>
      </c>
    </row>
    <row r="10788" spans="1:34" x14ac:dyDescent="0.25">
      <c r="A10788">
        <v>659</v>
      </c>
      <c r="B10788">
        <v>7.0707070707070704E-2</v>
      </c>
      <c r="C10788">
        <v>1</v>
      </c>
      <c r="D10788">
        <v>0.16666666666666666</v>
      </c>
      <c r="E10788">
        <v>0.66666666666666663</v>
      </c>
      <c r="F10788">
        <v>3.4482758620689655E-2</v>
      </c>
      <c r="G10788">
        <v>0.2</v>
      </c>
      <c r="H10788">
        <v>0.2</v>
      </c>
      <c r="I10788">
        <v>0.2</v>
      </c>
      <c r="J10788">
        <v>0.2</v>
      </c>
      <c r="K10788">
        <v>0.2</v>
      </c>
      <c r="L10788">
        <v>0.1</v>
      </c>
      <c r="M10788">
        <v>0.19364900702686774</v>
      </c>
      <c r="N10788">
        <v>0.10236991652336321</v>
      </c>
      <c r="O10788">
        <v>9.7184894965446023E-2</v>
      </c>
      <c r="P10788">
        <v>0.17384931602338388</v>
      </c>
      <c r="Q10788">
        <v>8.0648088011462518E-2</v>
      </c>
      <c r="R10788">
        <v>0.26210070646531419</v>
      </c>
      <c r="S10788">
        <v>5.1513819440628609E-3</v>
      </c>
      <c r="T10788">
        <v>1.1939968852771455E-3</v>
      </c>
      <c r="U10788">
        <v>3.4652470871836078E-3</v>
      </c>
      <c r="V10788">
        <v>0</v>
      </c>
      <c r="W10788">
        <v>3.4229794457117805E-3</v>
      </c>
      <c r="X10788">
        <v>0</v>
      </c>
      <c r="Y10788">
        <v>1</v>
      </c>
      <c r="Z10788">
        <v>0.36405401372426283</v>
      </c>
      <c r="AA10788">
        <v>0</v>
      </c>
      <c r="AB10788">
        <f t="shared" si="1176"/>
        <v>-0.22054166666666666</v>
      </c>
      <c r="AC10788">
        <f t="shared" si="1177"/>
        <v>0.21264325384273081</v>
      </c>
      <c r="AD10788">
        <f t="shared" si="1178"/>
        <v>0.21264325384273081</v>
      </c>
      <c r="AE10788">
        <f t="shared" si="1179"/>
        <v>4.5217153404824052E-2</v>
      </c>
      <c r="AF10788">
        <f t="shared" si="1180"/>
        <v>0.21264325384273081</v>
      </c>
      <c r="AG10788">
        <f t="shared" si="1181"/>
        <v>0</v>
      </c>
      <c r="AH10788" t="b">
        <f t="shared" si="1182"/>
        <v>1</v>
      </c>
    </row>
    <row r="10789" spans="1:34" x14ac:dyDescent="0.25">
      <c r="A10789">
        <v>19924</v>
      </c>
      <c r="B10789">
        <v>4.0404040404040407E-2</v>
      </c>
      <c r="C10789">
        <v>1</v>
      </c>
      <c r="D10789">
        <v>0.33333333333333331</v>
      </c>
      <c r="E10789">
        <v>0.33333333333333331</v>
      </c>
      <c r="F10789">
        <v>0.17241379310344829</v>
      </c>
      <c r="G10789">
        <v>0.2</v>
      </c>
      <c r="H10789">
        <v>0.2</v>
      </c>
      <c r="I10789">
        <v>0.2</v>
      </c>
      <c r="J10789">
        <v>0.2</v>
      </c>
      <c r="K10789">
        <v>0.2</v>
      </c>
      <c r="L10789">
        <v>0.2</v>
      </c>
      <c r="M10789">
        <v>0.16662021023085752</v>
      </c>
      <c r="N10789">
        <v>8.4439901756463834E-2</v>
      </c>
      <c r="O10789">
        <v>9.7030065012109132E-2</v>
      </c>
      <c r="P10789">
        <v>0.17411778226163496</v>
      </c>
      <c r="Q10789">
        <v>9.1642579858305109E-2</v>
      </c>
      <c r="R10789">
        <v>0.26889485401535579</v>
      </c>
      <c r="S10789">
        <v>2.2895030862501602E-3</v>
      </c>
      <c r="T10789">
        <v>8.9653669655320235E-4</v>
      </c>
      <c r="U10789">
        <v>4.4640864247131821E-3</v>
      </c>
      <c r="V10789">
        <v>1.6103059581320451E-3</v>
      </c>
      <c r="W10789">
        <v>1.4067038817993619E-3</v>
      </c>
      <c r="X10789">
        <v>9.4577672859612685E-4</v>
      </c>
      <c r="Y10789">
        <v>1</v>
      </c>
      <c r="Z10789">
        <v>0.36410578526161363</v>
      </c>
      <c r="AA10789">
        <v>0</v>
      </c>
      <c r="AB10789">
        <f t="shared" si="1176"/>
        <v>-0.22054166666666666</v>
      </c>
      <c r="AC10789">
        <f t="shared" si="1177"/>
        <v>0.25607177638616341</v>
      </c>
      <c r="AD10789">
        <f t="shared" si="1178"/>
        <v>0.25607177638616341</v>
      </c>
      <c r="AE10789">
        <f t="shared" si="1179"/>
        <v>6.5572754661565272E-2</v>
      </c>
      <c r="AF10789">
        <f t="shared" si="1180"/>
        <v>0.25607177638616341</v>
      </c>
      <c r="AG10789">
        <f t="shared" si="1181"/>
        <v>0</v>
      </c>
      <c r="AH10789" t="b">
        <f t="shared" si="1182"/>
        <v>1</v>
      </c>
    </row>
    <row r="10790" spans="1:34" x14ac:dyDescent="0.25">
      <c r="A10790">
        <v>13705</v>
      </c>
      <c r="B10790">
        <v>0.49494949494949497</v>
      </c>
      <c r="C10790">
        <v>0</v>
      </c>
      <c r="D10790">
        <v>0.16666666666666666</v>
      </c>
      <c r="E10790">
        <v>0.66666666666666663</v>
      </c>
      <c r="F10790">
        <v>0.18965517241379309</v>
      </c>
      <c r="G10790">
        <v>0</v>
      </c>
      <c r="H10790">
        <v>0.1</v>
      </c>
      <c r="I10790">
        <v>0.2</v>
      </c>
      <c r="J10790">
        <v>0.2</v>
      </c>
      <c r="K10790">
        <v>0.2</v>
      </c>
      <c r="L10790">
        <v>0.2</v>
      </c>
      <c r="M10790">
        <v>0.15632900359351593</v>
      </c>
      <c r="N10790">
        <v>8.797124060935288E-2</v>
      </c>
      <c r="O10790">
        <v>0.10607553834978722</v>
      </c>
      <c r="P10790">
        <v>0.18955317798087012</v>
      </c>
      <c r="Q10790">
        <v>0.10160485074441872</v>
      </c>
      <c r="R10790">
        <v>0.26300136712911337</v>
      </c>
      <c r="S10790">
        <v>2.6338443504221844E-2</v>
      </c>
      <c r="T10790">
        <v>1.190196994642748E-2</v>
      </c>
      <c r="U10790">
        <v>5.6638096513548499E-3</v>
      </c>
      <c r="V10790">
        <v>8.2173913043478257E-3</v>
      </c>
      <c r="W10790">
        <v>6.2035641187351857E-3</v>
      </c>
      <c r="X10790">
        <v>3.9045446463362499E-2</v>
      </c>
      <c r="Y10790">
        <v>1</v>
      </c>
      <c r="Z10790">
        <v>0.36413650736337211</v>
      </c>
      <c r="AA10790">
        <v>0</v>
      </c>
      <c r="AB10790">
        <f t="shared" si="1176"/>
        <v>-0.22054166666666666</v>
      </c>
      <c r="AC10790">
        <f t="shared" si="1177"/>
        <v>-2.7264592199129356E-3</v>
      </c>
      <c r="AD10790">
        <f t="shared" si="1178"/>
        <v>-2.7264592199129356E-3</v>
      </c>
      <c r="AE10790">
        <f t="shared" si="1179"/>
        <v>7.4335798778482535E-6</v>
      </c>
      <c r="AF10790">
        <f t="shared" si="1180"/>
        <v>2.7264592199129356E-3</v>
      </c>
      <c r="AG10790">
        <f t="shared" si="1181"/>
        <v>0</v>
      </c>
      <c r="AH10790" t="b">
        <f t="shared" si="1182"/>
        <v>1</v>
      </c>
    </row>
    <row r="10791" spans="1:34" x14ac:dyDescent="0.25">
      <c r="A10791">
        <v>12471</v>
      </c>
      <c r="B10791">
        <v>5.0505050505050504E-2</v>
      </c>
      <c r="C10791">
        <v>1</v>
      </c>
      <c r="D10791">
        <v>0.16666666666666666</v>
      </c>
      <c r="E10791">
        <v>0.66666666666666663</v>
      </c>
      <c r="F10791">
        <v>0.10344827586206896</v>
      </c>
      <c r="G10791">
        <v>0.3</v>
      </c>
      <c r="H10791">
        <v>0.4</v>
      </c>
      <c r="I10791">
        <v>0.4</v>
      </c>
      <c r="J10791">
        <v>0.2</v>
      </c>
      <c r="K10791">
        <v>0.2</v>
      </c>
      <c r="L10791">
        <v>0.2</v>
      </c>
      <c r="M10791">
        <v>0.1528629110399074</v>
      </c>
      <c r="N10791">
        <v>7.4188484855386885E-2</v>
      </c>
      <c r="O10791">
        <v>9.0798982953880988E-2</v>
      </c>
      <c r="P10791">
        <v>0.16858831974046379</v>
      </c>
      <c r="Q10791">
        <v>9.1380806242904095E-2</v>
      </c>
      <c r="R10791">
        <v>0.26992846202969872</v>
      </c>
      <c r="S10791">
        <v>1.7171273146876203E-3</v>
      </c>
      <c r="T10791">
        <v>0</v>
      </c>
      <c r="U10791">
        <v>1.1160216061782955E-3</v>
      </c>
      <c r="V10791">
        <v>3.2206119162640902E-3</v>
      </c>
      <c r="W10791">
        <v>2.344506469665603E-3</v>
      </c>
      <c r="X10791">
        <v>2.8373301857883807E-3</v>
      </c>
      <c r="Y10791">
        <v>1</v>
      </c>
      <c r="Z10791">
        <v>0.36416828820718905</v>
      </c>
      <c r="AA10791">
        <v>0</v>
      </c>
      <c r="AB10791">
        <f t="shared" si="1176"/>
        <v>-0.22054166666666666</v>
      </c>
      <c r="AC10791">
        <f t="shared" si="1177"/>
        <v>0.41705592445625839</v>
      </c>
      <c r="AD10791">
        <f t="shared" si="1178"/>
        <v>0.41705592445625839</v>
      </c>
      <c r="AE10791">
        <f t="shared" si="1179"/>
        <v>0.17393564412406431</v>
      </c>
      <c r="AF10791">
        <f t="shared" si="1180"/>
        <v>0.41705592445625839</v>
      </c>
      <c r="AG10791">
        <f t="shared" si="1181"/>
        <v>0</v>
      </c>
      <c r="AH10791" t="b">
        <f t="shared" si="1182"/>
        <v>1</v>
      </c>
    </row>
    <row r="10792" spans="1:34" x14ac:dyDescent="0.25">
      <c r="A10792">
        <v>20872</v>
      </c>
      <c r="B10792">
        <v>0.12121212121212122</v>
      </c>
      <c r="C10792">
        <v>0</v>
      </c>
      <c r="D10792">
        <v>0.16666666666666666</v>
      </c>
      <c r="E10792">
        <v>0.66666666666666663</v>
      </c>
      <c r="F10792">
        <v>0.17241379310344829</v>
      </c>
      <c r="G10792">
        <v>0.3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.1465191741196063</v>
      </c>
      <c r="N10792">
        <v>6.6220432985229311E-2</v>
      </c>
      <c r="O10792">
        <v>8.6344602062313022E-2</v>
      </c>
      <c r="P10792">
        <v>0.16013775614976083</v>
      </c>
      <c r="Q10792">
        <v>8.0648088011462518E-2</v>
      </c>
      <c r="R10792">
        <v>0.26097872304454045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1</v>
      </c>
      <c r="Z10792">
        <v>0.36417695425624874</v>
      </c>
      <c r="AA10792">
        <v>0</v>
      </c>
      <c r="AB10792">
        <f t="shared" si="1176"/>
        <v>-0.22054166666666666</v>
      </c>
      <c r="AC10792">
        <f t="shared" si="1177"/>
        <v>0.28336750094308405</v>
      </c>
      <c r="AD10792">
        <f t="shared" si="1178"/>
        <v>0.28336750094308405</v>
      </c>
      <c r="AE10792">
        <f t="shared" si="1179"/>
        <v>8.0297140590728747E-2</v>
      </c>
      <c r="AF10792">
        <f t="shared" si="1180"/>
        <v>0.28336750094308405</v>
      </c>
      <c r="AG10792">
        <f t="shared" si="1181"/>
        <v>0</v>
      </c>
      <c r="AH10792" t="b">
        <f t="shared" si="1182"/>
        <v>1</v>
      </c>
    </row>
    <row r="10793" spans="1:34" x14ac:dyDescent="0.25">
      <c r="A10793">
        <v>25484</v>
      </c>
      <c r="B10793">
        <v>9.0909090909090912E-2</v>
      </c>
      <c r="C10793">
        <v>1</v>
      </c>
      <c r="D10793">
        <v>0.33333333333333331</v>
      </c>
      <c r="E10793">
        <v>0.33333333333333331</v>
      </c>
      <c r="F10793">
        <v>0.1206896551724138</v>
      </c>
      <c r="G10793">
        <v>0.3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.1465191741196063</v>
      </c>
      <c r="N10793">
        <v>6.6220432985229311E-2</v>
      </c>
      <c r="O10793">
        <v>8.6344602062313022E-2</v>
      </c>
      <c r="P10793">
        <v>0.16013775614976083</v>
      </c>
      <c r="Q10793">
        <v>8.0648088011462518E-2</v>
      </c>
      <c r="R10793">
        <v>0.26097872304454045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1</v>
      </c>
      <c r="Z10793">
        <v>0.36418539202320743</v>
      </c>
      <c r="AA10793">
        <v>1</v>
      </c>
      <c r="AB10793">
        <f t="shared" si="1176"/>
        <v>0.77945833333333336</v>
      </c>
      <c r="AC10793">
        <f t="shared" si="1177"/>
        <v>0.27570129422750578</v>
      </c>
      <c r="AD10793">
        <f t="shared" si="1178"/>
        <v>-0.72429870577249422</v>
      </c>
      <c r="AE10793">
        <f t="shared" si="1179"/>
        <v>0.52460861518371016</v>
      </c>
      <c r="AF10793">
        <f t="shared" si="1180"/>
        <v>0.72429870577249422</v>
      </c>
      <c r="AG10793">
        <f t="shared" si="1181"/>
        <v>0</v>
      </c>
      <c r="AH10793" t="b">
        <f t="shared" si="1182"/>
        <v>0</v>
      </c>
    </row>
    <row r="10794" spans="1:34" x14ac:dyDescent="0.25">
      <c r="A10794">
        <v>28695</v>
      </c>
      <c r="B10794">
        <v>9.0909090909090912E-2</v>
      </c>
      <c r="C10794">
        <v>1</v>
      </c>
      <c r="D10794">
        <v>0.5</v>
      </c>
      <c r="E10794">
        <v>0.66666666666666663</v>
      </c>
      <c r="F10794">
        <v>0.20689655172413793</v>
      </c>
      <c r="G10794">
        <v>0.2</v>
      </c>
      <c r="H10794">
        <v>0.2</v>
      </c>
      <c r="I10794">
        <v>0.2</v>
      </c>
      <c r="J10794">
        <v>0.2</v>
      </c>
      <c r="K10794">
        <v>0.2</v>
      </c>
      <c r="L10794">
        <v>0.2</v>
      </c>
      <c r="M10794">
        <v>0.2127501236626077</v>
      </c>
      <c r="N10794">
        <v>0.13328170612731421</v>
      </c>
      <c r="O10794">
        <v>0.12137021214448819</v>
      </c>
      <c r="P10794">
        <v>0.21727019760999108</v>
      </c>
      <c r="Q10794">
        <v>0.13485109146707255</v>
      </c>
      <c r="R10794">
        <v>0.30076763646507598</v>
      </c>
      <c r="S10794">
        <v>3.4342546293752406E-3</v>
      </c>
      <c r="T10794">
        <v>1.7811987348739118E-3</v>
      </c>
      <c r="U10794">
        <v>3.013258336681398E-3</v>
      </c>
      <c r="V10794">
        <v>3.2206119162640902E-3</v>
      </c>
      <c r="W10794">
        <v>4.6890129393312059E-3</v>
      </c>
      <c r="X10794">
        <v>3.7831069143845074E-3</v>
      </c>
      <c r="Y10794">
        <v>1</v>
      </c>
      <c r="Z10794">
        <v>0.36420838283165213</v>
      </c>
      <c r="AA10794">
        <v>0</v>
      </c>
      <c r="AB10794">
        <f t="shared" si="1176"/>
        <v>-0.22054166666666666</v>
      </c>
      <c r="AC10794">
        <f t="shared" si="1177"/>
        <v>0.19473949891242059</v>
      </c>
      <c r="AD10794">
        <f t="shared" si="1178"/>
        <v>0.19473949891242059</v>
      </c>
      <c r="AE10794">
        <f t="shared" si="1179"/>
        <v>3.7923472436660659E-2</v>
      </c>
      <c r="AF10794">
        <f t="shared" si="1180"/>
        <v>0.19473949891242059</v>
      </c>
      <c r="AG10794">
        <f t="shared" si="1181"/>
        <v>0</v>
      </c>
      <c r="AH10794" t="b">
        <f t="shared" si="1182"/>
        <v>1</v>
      </c>
    </row>
    <row r="10795" spans="1:34" x14ac:dyDescent="0.25">
      <c r="A10795">
        <v>10901</v>
      </c>
      <c r="B10795">
        <v>0.25252525252525254</v>
      </c>
      <c r="C10795">
        <v>0</v>
      </c>
      <c r="D10795">
        <v>0.16666666666666666</v>
      </c>
      <c r="E10795">
        <v>0.33333333333333331</v>
      </c>
      <c r="F10795">
        <v>0.27586206896551724</v>
      </c>
      <c r="G10795">
        <v>0.3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.1465191741196063</v>
      </c>
      <c r="N10795">
        <v>6.6220432985229311E-2</v>
      </c>
      <c r="O10795">
        <v>8.6344602062313022E-2</v>
      </c>
      <c r="P10795">
        <v>0.16013775614976083</v>
      </c>
      <c r="Q10795">
        <v>8.0648088011462518E-2</v>
      </c>
      <c r="R10795">
        <v>0.26097872304454045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1</v>
      </c>
      <c r="Z10795">
        <v>0.36420979578084423</v>
      </c>
      <c r="AA10795">
        <v>0</v>
      </c>
      <c r="AB10795">
        <f t="shared" si="1176"/>
        <v>-0.22054166666666666</v>
      </c>
      <c r="AC10795">
        <f t="shared" si="1177"/>
        <v>0.29983398500013048</v>
      </c>
      <c r="AD10795">
        <f t="shared" si="1178"/>
        <v>0.29983398500013048</v>
      </c>
      <c r="AE10795">
        <f t="shared" si="1179"/>
        <v>8.9900418561058473E-2</v>
      </c>
      <c r="AF10795">
        <f t="shared" si="1180"/>
        <v>0.29983398500013048</v>
      </c>
      <c r="AG10795">
        <f t="shared" si="1181"/>
        <v>0</v>
      </c>
      <c r="AH10795" t="b">
        <f t="shared" si="1182"/>
        <v>1</v>
      </c>
    </row>
    <row r="10796" spans="1:34" x14ac:dyDescent="0.25">
      <c r="A10796">
        <v>16865</v>
      </c>
      <c r="B10796">
        <v>2.0202020202020204E-2</v>
      </c>
      <c r="C10796">
        <v>0</v>
      </c>
      <c r="D10796">
        <v>0.16666666666666666</v>
      </c>
      <c r="E10796">
        <v>0.66666666666666663</v>
      </c>
      <c r="F10796">
        <v>0.29310344827586204</v>
      </c>
      <c r="G10796">
        <v>0.3</v>
      </c>
      <c r="H10796">
        <v>0.4</v>
      </c>
      <c r="I10796">
        <v>0.2</v>
      </c>
      <c r="J10796">
        <v>0.2</v>
      </c>
      <c r="K10796">
        <v>0.2</v>
      </c>
      <c r="L10796">
        <v>0.2</v>
      </c>
      <c r="M10796">
        <v>0.23169638551231714</v>
      </c>
      <c r="N10796">
        <v>0.13237443390388989</v>
      </c>
      <c r="O10796">
        <v>0.12582294590889301</v>
      </c>
      <c r="P10796">
        <v>0.21913438948893449</v>
      </c>
      <c r="Q10796">
        <v>0.13756996742703309</v>
      </c>
      <c r="R10796">
        <v>0.29650640491152086</v>
      </c>
      <c r="S10796">
        <v>0</v>
      </c>
      <c r="T10796">
        <v>2.3749316464985494E-3</v>
      </c>
      <c r="U10796">
        <v>5.580108030891478E-3</v>
      </c>
      <c r="V10796">
        <v>1.2882447665056361E-2</v>
      </c>
      <c r="W10796">
        <v>3.4229794457117805E-3</v>
      </c>
      <c r="X10796">
        <v>7.5662138287690153E-2</v>
      </c>
      <c r="Y10796">
        <v>1</v>
      </c>
      <c r="Z10796">
        <v>0.36422318832695433</v>
      </c>
      <c r="AA10796">
        <v>0</v>
      </c>
      <c r="AB10796">
        <f t="shared" si="1176"/>
        <v>-0.22054166666666666</v>
      </c>
      <c r="AC10796">
        <f t="shared" si="1177"/>
        <v>0.36903046293819747</v>
      </c>
      <c r="AD10796">
        <f t="shared" si="1178"/>
        <v>0.36903046293819747</v>
      </c>
      <c r="AE10796">
        <f t="shared" si="1179"/>
        <v>0.13618348257638033</v>
      </c>
      <c r="AF10796">
        <f t="shared" si="1180"/>
        <v>0.36903046293819747</v>
      </c>
      <c r="AG10796">
        <f t="shared" si="1181"/>
        <v>0</v>
      </c>
      <c r="AH10796" t="b">
        <f t="shared" si="1182"/>
        <v>1</v>
      </c>
    </row>
    <row r="10797" spans="1:34" x14ac:dyDescent="0.25">
      <c r="A10797">
        <v>24521</v>
      </c>
      <c r="B10797">
        <v>0.34343434343434343</v>
      </c>
      <c r="C10797">
        <v>0</v>
      </c>
      <c r="D10797">
        <v>0.33333333333333331</v>
      </c>
      <c r="E10797">
        <v>0.66666666666666663</v>
      </c>
      <c r="F10797">
        <v>0.20689655172413793</v>
      </c>
      <c r="G10797">
        <v>0.2</v>
      </c>
      <c r="H10797">
        <v>0.2</v>
      </c>
      <c r="I10797">
        <v>0.2</v>
      </c>
      <c r="J10797">
        <v>0.4</v>
      </c>
      <c r="K10797">
        <v>0.2</v>
      </c>
      <c r="L10797">
        <v>0.2</v>
      </c>
      <c r="M10797">
        <v>0.16908992284692118</v>
      </c>
      <c r="N10797">
        <v>9.1445637690897294E-2</v>
      </c>
      <c r="O10797">
        <v>0.10380524807656726</v>
      </c>
      <c r="P10797">
        <v>0.18924043836297766</v>
      </c>
      <c r="Q10797">
        <v>0.10757705712911686</v>
      </c>
      <c r="R10797">
        <v>0.28244011413491621</v>
      </c>
      <c r="S10797">
        <v>2.0605527776251442E-3</v>
      </c>
      <c r="T10797">
        <v>3.5623974697478237E-3</v>
      </c>
      <c r="U10797">
        <v>0</v>
      </c>
      <c r="V10797">
        <v>1.6103059581320451E-3</v>
      </c>
      <c r="W10797">
        <v>2.344506469665603E-3</v>
      </c>
      <c r="X10797">
        <v>1.2635577094044254E-3</v>
      </c>
      <c r="Y10797">
        <v>1</v>
      </c>
      <c r="Z10797">
        <v>0.36425244186662886</v>
      </c>
      <c r="AA10797">
        <v>0</v>
      </c>
      <c r="AB10797">
        <f t="shared" si="1176"/>
        <v>-0.22054166666666666</v>
      </c>
      <c r="AC10797">
        <f t="shared" si="1177"/>
        <v>0.22419381380491246</v>
      </c>
      <c r="AD10797">
        <f t="shared" si="1178"/>
        <v>0.22419381380491246</v>
      </c>
      <c r="AE10797">
        <f t="shared" si="1179"/>
        <v>5.026286614839176E-2</v>
      </c>
      <c r="AF10797">
        <f t="shared" si="1180"/>
        <v>0.22419381380491246</v>
      </c>
      <c r="AG10797">
        <f t="shared" si="1181"/>
        <v>0</v>
      </c>
      <c r="AH10797" t="b">
        <f t="shared" si="1182"/>
        <v>1</v>
      </c>
    </row>
    <row r="10798" spans="1:34" x14ac:dyDescent="0.25">
      <c r="A10798">
        <v>24306</v>
      </c>
      <c r="B10798">
        <v>0.27272727272727271</v>
      </c>
      <c r="C10798">
        <v>0</v>
      </c>
      <c r="D10798">
        <v>0.33333333333333331</v>
      </c>
      <c r="E10798">
        <v>0.33333333333333331</v>
      </c>
      <c r="F10798">
        <v>0.27586206896551724</v>
      </c>
      <c r="G10798">
        <v>0.2</v>
      </c>
      <c r="H10798">
        <v>0.2</v>
      </c>
      <c r="I10798">
        <v>0.2</v>
      </c>
      <c r="J10798">
        <v>0.2</v>
      </c>
      <c r="K10798">
        <v>0.2</v>
      </c>
      <c r="L10798">
        <v>0.2</v>
      </c>
      <c r="M10798">
        <v>0.2217600175561083</v>
      </c>
      <c r="N10798">
        <v>0.13393653649777737</v>
      </c>
      <c r="O10798">
        <v>0.12350379086316601</v>
      </c>
      <c r="P10798">
        <v>0.22152986192357474</v>
      </c>
      <c r="Q10798">
        <v>0.1426844685946029</v>
      </c>
      <c r="R10798">
        <v>0.30680944033776314</v>
      </c>
      <c r="S10798">
        <v>3.0049728007033355E-3</v>
      </c>
      <c r="T10798">
        <v>1.4825510803267194E-3</v>
      </c>
      <c r="U10798">
        <v>3.2520869604035535E-3</v>
      </c>
      <c r="V10798">
        <v>3.0933977455716586E-3</v>
      </c>
      <c r="W10798">
        <v>4.6913574458008721E-3</v>
      </c>
      <c r="X10798">
        <v>2.4022728906341623E-3</v>
      </c>
      <c r="Y10798">
        <v>1</v>
      </c>
      <c r="Z10798">
        <v>0.36436840749965171</v>
      </c>
      <c r="AA10798">
        <v>0</v>
      </c>
      <c r="AB10798">
        <f t="shared" si="1176"/>
        <v>-0.22054166666666666</v>
      </c>
      <c r="AC10798">
        <f t="shared" si="1177"/>
        <v>0.22557151976658885</v>
      </c>
      <c r="AD10798">
        <f t="shared" si="1178"/>
        <v>0.22557151976658885</v>
      </c>
      <c r="AE10798">
        <f t="shared" si="1179"/>
        <v>5.0882510529808585E-2</v>
      </c>
      <c r="AF10798">
        <f t="shared" si="1180"/>
        <v>0.22557151976658885</v>
      </c>
      <c r="AG10798">
        <f t="shared" si="1181"/>
        <v>0</v>
      </c>
      <c r="AH10798" t="b">
        <f t="shared" si="1182"/>
        <v>1</v>
      </c>
    </row>
    <row r="10799" spans="1:34" x14ac:dyDescent="0.25">
      <c r="A10799">
        <v>19282</v>
      </c>
      <c r="B10799">
        <v>0.19191919191919191</v>
      </c>
      <c r="C10799">
        <v>1</v>
      </c>
      <c r="D10799">
        <v>0.16666666666666666</v>
      </c>
      <c r="E10799">
        <v>0.66666666666666663</v>
      </c>
      <c r="F10799">
        <v>0.20689655172413793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.15220101744018844</v>
      </c>
      <c r="N10799">
        <v>6.7023311961188492E-2</v>
      </c>
      <c r="O10799">
        <v>8.8701091990404934E-2</v>
      </c>
      <c r="P10799">
        <v>0.16013775614976083</v>
      </c>
      <c r="Q10799">
        <v>8.0648088011462518E-2</v>
      </c>
      <c r="R10799">
        <v>0.26097872304454045</v>
      </c>
      <c r="S10799">
        <v>1.2180156418850853E-3</v>
      </c>
      <c r="T10799">
        <v>2.9532275024209461E-3</v>
      </c>
      <c r="U10799">
        <v>0</v>
      </c>
      <c r="V10799">
        <v>0</v>
      </c>
      <c r="W10799">
        <v>0</v>
      </c>
      <c r="X10799">
        <v>0</v>
      </c>
      <c r="Y10799">
        <v>1</v>
      </c>
      <c r="Z10799">
        <v>0.36437697038734784</v>
      </c>
      <c r="AA10799">
        <v>0</v>
      </c>
      <c r="AB10799">
        <f t="shared" si="1176"/>
        <v>-0.22054166666666666</v>
      </c>
      <c r="AC10799">
        <f t="shared" si="1177"/>
        <v>-2.7574680850746935E-2</v>
      </c>
      <c r="AD10799">
        <f t="shared" si="1178"/>
        <v>-2.7574680850746935E-2</v>
      </c>
      <c r="AE10799">
        <f t="shared" si="1179"/>
        <v>7.6036302402054977E-4</v>
      </c>
      <c r="AF10799">
        <f t="shared" si="1180"/>
        <v>2.7574680850746935E-2</v>
      </c>
      <c r="AG10799">
        <f t="shared" si="1181"/>
        <v>0</v>
      </c>
      <c r="AH10799" t="b">
        <f t="shared" si="1182"/>
        <v>1</v>
      </c>
    </row>
    <row r="10800" spans="1:34" x14ac:dyDescent="0.25">
      <c r="A10800">
        <v>29347</v>
      </c>
      <c r="B10800">
        <v>0.39393939393939392</v>
      </c>
      <c r="C10800">
        <v>0</v>
      </c>
      <c r="D10800">
        <v>0.16666666666666666</v>
      </c>
      <c r="E10800">
        <v>0.66666666666666663</v>
      </c>
      <c r="F10800">
        <v>0.10344827586206896</v>
      </c>
      <c r="G10800">
        <v>0.2</v>
      </c>
      <c r="H10800">
        <v>0.2</v>
      </c>
      <c r="I10800">
        <v>0.1</v>
      </c>
      <c r="J10800">
        <v>0.1</v>
      </c>
      <c r="K10800">
        <v>0.2</v>
      </c>
      <c r="L10800">
        <v>0.1</v>
      </c>
      <c r="M10800">
        <v>0.14949150112690041</v>
      </c>
      <c r="N10800">
        <v>7.2664343442395807E-2</v>
      </c>
      <c r="O10800">
        <v>9.0193389200226431E-2</v>
      </c>
      <c r="P10800">
        <v>0.16401026388818241</v>
      </c>
      <c r="Q10800">
        <v>0.10524687532535783</v>
      </c>
      <c r="R10800">
        <v>0.26239196106563833</v>
      </c>
      <c r="S10800">
        <v>6.9074308112167335E-3</v>
      </c>
      <c r="T10800">
        <v>4.191754356069939E-3</v>
      </c>
      <c r="U10800">
        <v>4.5901968662113296E-3</v>
      </c>
      <c r="V10800">
        <v>3.9996779388083735E-2</v>
      </c>
      <c r="W10800">
        <v>4.3326479559420341E-3</v>
      </c>
      <c r="X10800">
        <v>1.2382108930780494E-2</v>
      </c>
      <c r="Y10800">
        <v>1</v>
      </c>
      <c r="Z10800">
        <v>0.36443425929796935</v>
      </c>
      <c r="AA10800">
        <v>0</v>
      </c>
      <c r="AB10800">
        <f t="shared" si="1176"/>
        <v>-0.22054166666666666</v>
      </c>
      <c r="AC10800">
        <f t="shared" si="1177"/>
        <v>0.20965167488957664</v>
      </c>
      <c r="AD10800">
        <f t="shared" si="1178"/>
        <v>0.20965167488957664</v>
      </c>
      <c r="AE10800">
        <f t="shared" si="1179"/>
        <v>4.3953824784004746E-2</v>
      </c>
      <c r="AF10800">
        <f t="shared" si="1180"/>
        <v>0.20965167488957664</v>
      </c>
      <c r="AG10800">
        <f t="shared" si="1181"/>
        <v>0</v>
      </c>
      <c r="AH10800" t="b">
        <f t="shared" si="1182"/>
        <v>1</v>
      </c>
    </row>
    <row r="10801" spans="1:34" x14ac:dyDescent="0.25">
      <c r="A10801">
        <v>25829</v>
      </c>
      <c r="B10801">
        <v>0</v>
      </c>
      <c r="C10801">
        <v>1</v>
      </c>
      <c r="D10801">
        <v>0.33333333333333331</v>
      </c>
      <c r="E10801">
        <v>0.66666666666666663</v>
      </c>
      <c r="F10801">
        <v>0.17241379310344829</v>
      </c>
      <c r="G10801">
        <v>0.2</v>
      </c>
      <c r="H10801">
        <v>0.2</v>
      </c>
      <c r="I10801">
        <v>0.2</v>
      </c>
      <c r="J10801">
        <v>0</v>
      </c>
      <c r="K10801">
        <v>0</v>
      </c>
      <c r="L10801">
        <v>0</v>
      </c>
      <c r="M10801">
        <v>0.15550429124734202</v>
      </c>
      <c r="N10801">
        <v>7.6090340018297287E-2</v>
      </c>
      <c r="O10801">
        <v>8.6344602062313022E-2</v>
      </c>
      <c r="P10801">
        <v>0.16013775614976083</v>
      </c>
      <c r="Q10801">
        <v>8.0648088011462518E-2</v>
      </c>
      <c r="R10801">
        <v>0.26097872304454045</v>
      </c>
      <c r="S10801">
        <v>1.6026521603751123E-3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1</v>
      </c>
      <c r="Z10801">
        <v>0.36447503909326273</v>
      </c>
      <c r="AA10801">
        <v>1</v>
      </c>
      <c r="AB10801">
        <f t="shared" si="1176"/>
        <v>0.77945833333333336</v>
      </c>
      <c r="AC10801">
        <f t="shared" si="1177"/>
        <v>0.23302267678548505</v>
      </c>
      <c r="AD10801">
        <f t="shared" si="1178"/>
        <v>-0.76697732321451495</v>
      </c>
      <c r="AE10801">
        <f t="shared" si="1179"/>
        <v>0.58825421432530256</v>
      </c>
      <c r="AF10801">
        <f t="shared" si="1180"/>
        <v>0.76697732321451495</v>
      </c>
      <c r="AG10801">
        <f t="shared" si="1181"/>
        <v>0</v>
      </c>
      <c r="AH10801" t="b">
        <f t="shared" si="1182"/>
        <v>0</v>
      </c>
    </row>
    <row r="10802" spans="1:34" x14ac:dyDescent="0.25">
      <c r="A10802">
        <v>81</v>
      </c>
      <c r="B10802">
        <v>0.46464646464646464</v>
      </c>
      <c r="C10802">
        <v>1</v>
      </c>
      <c r="D10802">
        <v>0.5</v>
      </c>
      <c r="E10802">
        <v>1</v>
      </c>
      <c r="F10802">
        <v>0.20689655172413793</v>
      </c>
      <c r="G10802">
        <v>0.2</v>
      </c>
      <c r="H10802">
        <v>0.2</v>
      </c>
      <c r="I10802">
        <v>0.2</v>
      </c>
      <c r="J10802">
        <v>0.2</v>
      </c>
      <c r="K10802">
        <v>0.2</v>
      </c>
      <c r="L10802">
        <v>0.2</v>
      </c>
      <c r="M10802">
        <v>0.29274987589495005</v>
      </c>
      <c r="N10802">
        <v>0.2159621071492292</v>
      </c>
      <c r="O10802">
        <v>0.17567489662904445</v>
      </c>
      <c r="P10802">
        <v>0.22600429922775922</v>
      </c>
      <c r="Q10802">
        <v>0.10967223761904998</v>
      </c>
      <c r="R10802">
        <v>0.28394787541680533</v>
      </c>
      <c r="S10802">
        <v>7.3264098760005125E-3</v>
      </c>
      <c r="T10802">
        <v>4.4921832093520056E-3</v>
      </c>
      <c r="U10802">
        <v>3.348064818534887E-3</v>
      </c>
      <c r="V10802">
        <v>1.5458937198067632E-3</v>
      </c>
      <c r="W10802">
        <v>2.344506469665603E-3</v>
      </c>
      <c r="X10802">
        <v>5.6746603715767613E-3</v>
      </c>
      <c r="Y10802">
        <v>1</v>
      </c>
      <c r="Z10802">
        <v>0.36448208734915655</v>
      </c>
      <c r="AA10802">
        <v>0</v>
      </c>
      <c r="AB10802">
        <f t="shared" si="1176"/>
        <v>-0.22054166666666666</v>
      </c>
      <c r="AC10802">
        <f t="shared" si="1177"/>
        <v>8.9417766763742662E-2</v>
      </c>
      <c r="AD10802">
        <f t="shared" si="1178"/>
        <v>8.9417766763742662E-2</v>
      </c>
      <c r="AE10802">
        <f t="shared" si="1179"/>
        <v>7.9955370130150825E-3</v>
      </c>
      <c r="AF10802">
        <f t="shared" si="1180"/>
        <v>8.9417766763742662E-2</v>
      </c>
      <c r="AG10802">
        <f t="shared" si="1181"/>
        <v>0</v>
      </c>
      <c r="AH10802" t="b">
        <f t="shared" si="1182"/>
        <v>1</v>
      </c>
    </row>
    <row r="10803" spans="1:34" x14ac:dyDescent="0.25">
      <c r="A10803">
        <v>17470</v>
      </c>
      <c r="B10803">
        <v>8.0808080808080815E-2</v>
      </c>
      <c r="C10803">
        <v>1</v>
      </c>
      <c r="D10803">
        <v>0.33333333333333331</v>
      </c>
      <c r="E10803">
        <v>0.33333333333333331</v>
      </c>
      <c r="F10803">
        <v>0.18965517241379309</v>
      </c>
      <c r="G10803">
        <v>0.2</v>
      </c>
      <c r="H10803">
        <v>0.2</v>
      </c>
      <c r="I10803">
        <v>0.2</v>
      </c>
      <c r="J10803">
        <v>0.2</v>
      </c>
      <c r="K10803">
        <v>0.2</v>
      </c>
      <c r="L10803">
        <v>0.2</v>
      </c>
      <c r="M10803">
        <v>0.20691077090252025</v>
      </c>
      <c r="N10803">
        <v>0.12102783693395135</v>
      </c>
      <c r="O10803">
        <v>0.11109213864637991</v>
      </c>
      <c r="P10803">
        <v>0.19639388612886757</v>
      </c>
      <c r="Q10803">
        <v>0.10896525054412225</v>
      </c>
      <c r="R10803">
        <v>0.28345297314079276</v>
      </c>
      <c r="S10803">
        <v>2.7336666849826913E-3</v>
      </c>
      <c r="T10803">
        <v>1.1874658232492747E-3</v>
      </c>
      <c r="U10803">
        <v>2.6918441141020491E-3</v>
      </c>
      <c r="V10803">
        <v>1.9323671497584541E-3</v>
      </c>
      <c r="W10803">
        <v>3.0478584105652841E-3</v>
      </c>
      <c r="X10803">
        <v>2.2698641486307044E-3</v>
      </c>
      <c r="Y10803">
        <v>1</v>
      </c>
      <c r="Z10803">
        <v>0.36452112224040345</v>
      </c>
      <c r="AA10803">
        <v>0</v>
      </c>
      <c r="AB10803">
        <f t="shared" si="1176"/>
        <v>-0.22054166666666666</v>
      </c>
      <c r="AC10803">
        <f t="shared" si="1177"/>
        <v>0.22970145281957283</v>
      </c>
      <c r="AD10803">
        <f t="shared" si="1178"/>
        <v>0.22970145281957283</v>
      </c>
      <c r="AE10803">
        <f t="shared" si="1179"/>
        <v>5.2762757427422438E-2</v>
      </c>
      <c r="AF10803">
        <f t="shared" si="1180"/>
        <v>0.22970145281957283</v>
      </c>
      <c r="AG10803">
        <f t="shared" si="1181"/>
        <v>0</v>
      </c>
      <c r="AH10803" t="b">
        <f t="shared" si="1182"/>
        <v>1</v>
      </c>
    </row>
    <row r="10804" spans="1:34" x14ac:dyDescent="0.25">
      <c r="A10804">
        <v>12593</v>
      </c>
      <c r="B10804">
        <v>6.0606060606060608E-2</v>
      </c>
      <c r="C10804">
        <v>1</v>
      </c>
      <c r="D10804">
        <v>0.33333333333333331</v>
      </c>
      <c r="E10804">
        <v>0.33333333333333331</v>
      </c>
      <c r="F10804">
        <v>0.10344827586206896</v>
      </c>
      <c r="G10804">
        <v>0.5</v>
      </c>
      <c r="H10804">
        <v>0.4</v>
      </c>
      <c r="I10804">
        <v>0.5</v>
      </c>
      <c r="J10804">
        <v>0.4</v>
      </c>
      <c r="K10804">
        <v>0.2</v>
      </c>
      <c r="L10804">
        <v>0.2</v>
      </c>
      <c r="M10804">
        <v>0.20853541882910315</v>
      </c>
      <c r="N10804">
        <v>0.13396121126536004</v>
      </c>
      <c r="O10804">
        <v>0.12437347400531364</v>
      </c>
      <c r="P10804">
        <v>0.18514467975274732</v>
      </c>
      <c r="Q10804">
        <v>0.10461723045498039</v>
      </c>
      <c r="R10804">
        <v>0.27989874483868415</v>
      </c>
      <c r="S10804">
        <v>3.4342546293752406E-3</v>
      </c>
      <c r="T10804">
        <v>0</v>
      </c>
      <c r="U10804">
        <v>0</v>
      </c>
      <c r="V10804">
        <v>3.2206119162640902E-3</v>
      </c>
      <c r="W10804">
        <v>2.344506469665603E-3</v>
      </c>
      <c r="X10804">
        <v>1.8915534571922537E-3</v>
      </c>
      <c r="Y10804">
        <v>1</v>
      </c>
      <c r="Z10804">
        <v>0.36459429610031924</v>
      </c>
      <c r="AA10804">
        <v>1</v>
      </c>
      <c r="AB10804">
        <f t="shared" si="1176"/>
        <v>0.77945833333333336</v>
      </c>
      <c r="AC10804">
        <f t="shared" si="1177"/>
        <v>0.59749985977180842</v>
      </c>
      <c r="AD10804">
        <f t="shared" si="1178"/>
        <v>-0.40250014022819158</v>
      </c>
      <c r="AE10804">
        <f t="shared" si="1179"/>
        <v>0.16200636288371389</v>
      </c>
      <c r="AF10804">
        <f t="shared" si="1180"/>
        <v>0.40250014022819158</v>
      </c>
      <c r="AG10804">
        <f t="shared" si="1181"/>
        <v>1</v>
      </c>
      <c r="AH10804" t="b">
        <f t="shared" si="1182"/>
        <v>1</v>
      </c>
    </row>
    <row r="10805" spans="1:34" x14ac:dyDescent="0.25">
      <c r="A10805">
        <v>7374</v>
      </c>
      <c r="B10805">
        <v>0.35353535353535354</v>
      </c>
      <c r="C10805">
        <v>0</v>
      </c>
      <c r="D10805">
        <v>0.33333333333333331</v>
      </c>
      <c r="E10805">
        <v>0.33333333333333331</v>
      </c>
      <c r="F10805">
        <v>0.27586206896551724</v>
      </c>
      <c r="G10805">
        <v>0.3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.1465191741196063</v>
      </c>
      <c r="N10805">
        <v>6.6220432985229311E-2</v>
      </c>
      <c r="O10805">
        <v>8.6344602062313022E-2</v>
      </c>
      <c r="P10805">
        <v>0.16013775614976083</v>
      </c>
      <c r="Q10805">
        <v>8.0648088011462518E-2</v>
      </c>
      <c r="R10805">
        <v>0.26097872304454045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1</v>
      </c>
      <c r="Z10805">
        <v>0.36459803272062274</v>
      </c>
      <c r="AA10805">
        <v>1</v>
      </c>
      <c r="AB10805">
        <f t="shared" si="1176"/>
        <v>0.77945833333333336</v>
      </c>
      <c r="AC10805">
        <f t="shared" si="1177"/>
        <v>0.2765369609808207</v>
      </c>
      <c r="AD10805">
        <f t="shared" si="1178"/>
        <v>-0.7234630390191793</v>
      </c>
      <c r="AE10805">
        <f t="shared" si="1179"/>
        <v>0.52339876882686653</v>
      </c>
      <c r="AF10805">
        <f t="shared" si="1180"/>
        <v>0.7234630390191793</v>
      </c>
      <c r="AG10805">
        <f t="shared" si="1181"/>
        <v>0</v>
      </c>
      <c r="AH10805" t="b">
        <f t="shared" si="1182"/>
        <v>0</v>
      </c>
    </row>
    <row r="10806" spans="1:34" x14ac:dyDescent="0.25">
      <c r="A10806">
        <v>15794</v>
      </c>
      <c r="B10806">
        <v>5.0505050505050504E-2</v>
      </c>
      <c r="C10806">
        <v>1</v>
      </c>
      <c r="D10806">
        <v>0.33333333333333331</v>
      </c>
      <c r="E10806">
        <v>0.66666666666666663</v>
      </c>
      <c r="F10806">
        <v>3.4482758620689655E-2</v>
      </c>
      <c r="G10806">
        <v>0.2</v>
      </c>
      <c r="H10806">
        <v>0.2</v>
      </c>
      <c r="I10806">
        <v>0.2</v>
      </c>
      <c r="J10806">
        <v>0.2</v>
      </c>
      <c r="K10806">
        <v>0.2</v>
      </c>
      <c r="L10806">
        <v>0.2</v>
      </c>
      <c r="M10806">
        <v>0.18721943631088117</v>
      </c>
      <c r="N10806">
        <v>0.10888405516518808</v>
      </c>
      <c r="O10806">
        <v>9.7470397007060131E-2</v>
      </c>
      <c r="P10806">
        <v>0.17955587206312065</v>
      </c>
      <c r="Q10806">
        <v>0.10134902652936773</v>
      </c>
      <c r="R10806">
        <v>0.27752797850095329</v>
      </c>
      <c r="S10806">
        <v>2.7474037035001924E-3</v>
      </c>
      <c r="T10806">
        <v>1.0093459497618833E-3</v>
      </c>
      <c r="U10806">
        <v>1.5657783134681487E-3</v>
      </c>
      <c r="V10806">
        <v>1.6103059581320451E-3</v>
      </c>
      <c r="W10806">
        <v>2.344506469665603E-3</v>
      </c>
      <c r="X10806">
        <v>1.8915534571922537E-3</v>
      </c>
      <c r="Y10806">
        <v>1</v>
      </c>
      <c r="Z10806">
        <v>0.36460745693384122</v>
      </c>
      <c r="AA10806">
        <v>0</v>
      </c>
      <c r="AB10806">
        <f t="shared" si="1176"/>
        <v>-0.22054166666666666</v>
      </c>
      <c r="AC10806">
        <f t="shared" si="1177"/>
        <v>0.21268230800980947</v>
      </c>
      <c r="AD10806">
        <f t="shared" si="1178"/>
        <v>0.21268230800980947</v>
      </c>
      <c r="AE10806">
        <f t="shared" si="1179"/>
        <v>4.5233764140379468E-2</v>
      </c>
      <c r="AF10806">
        <f t="shared" si="1180"/>
        <v>0.21268230800980947</v>
      </c>
      <c r="AG10806">
        <f t="shared" si="1181"/>
        <v>0</v>
      </c>
      <c r="AH10806" t="b">
        <f t="shared" si="1182"/>
        <v>1</v>
      </c>
    </row>
    <row r="10807" spans="1:34" x14ac:dyDescent="0.25">
      <c r="A10807">
        <v>26645</v>
      </c>
      <c r="B10807">
        <v>2.0202020202020204E-2</v>
      </c>
      <c r="C10807">
        <v>0</v>
      </c>
      <c r="D10807">
        <v>0.33333333333333331</v>
      </c>
      <c r="E10807">
        <v>0.66666666666666663</v>
      </c>
      <c r="F10807">
        <v>5.1724137931034482E-2</v>
      </c>
      <c r="G10807">
        <v>0.1</v>
      </c>
      <c r="H10807">
        <v>0.1</v>
      </c>
      <c r="I10807">
        <v>0.1</v>
      </c>
      <c r="J10807">
        <v>0.1</v>
      </c>
      <c r="K10807">
        <v>0.1</v>
      </c>
      <c r="L10807">
        <v>0.1</v>
      </c>
      <c r="M10807">
        <v>0.14782260897573735</v>
      </c>
      <c r="N10807">
        <v>6.6590554498969348E-2</v>
      </c>
      <c r="O10807">
        <v>8.6558728593523607E-2</v>
      </c>
      <c r="P10807">
        <v>0.1605051310021044</v>
      </c>
      <c r="Q10807">
        <v>8.0648088011462518E-2</v>
      </c>
      <c r="R10807">
        <v>0.26157813884467984</v>
      </c>
      <c r="S10807">
        <v>4.4645310181878125E-4</v>
      </c>
      <c r="T10807">
        <v>2.3155583553360854E-4</v>
      </c>
      <c r="U10807">
        <v>4.3524842640953529E-4</v>
      </c>
      <c r="V10807">
        <v>0</v>
      </c>
      <c r="W10807">
        <v>1.8287150463391704E-3</v>
      </c>
      <c r="X10807">
        <v>0</v>
      </c>
      <c r="Y10807">
        <v>1</v>
      </c>
      <c r="Z10807">
        <v>0.36465805434771981</v>
      </c>
      <c r="AA10807">
        <v>1</v>
      </c>
      <c r="AB10807">
        <f t="shared" si="1176"/>
        <v>0.77945833333333336</v>
      </c>
      <c r="AC10807">
        <f t="shared" si="1177"/>
        <v>0.11627552421328261</v>
      </c>
      <c r="AD10807">
        <f t="shared" si="1178"/>
        <v>-0.88372447578671742</v>
      </c>
      <c r="AE10807">
        <f t="shared" si="1179"/>
        <v>0.78096894910450854</v>
      </c>
      <c r="AF10807">
        <f t="shared" si="1180"/>
        <v>0.88372447578671742</v>
      </c>
      <c r="AG10807">
        <f t="shared" si="1181"/>
        <v>0</v>
      </c>
      <c r="AH10807" t="b">
        <f t="shared" si="1182"/>
        <v>0</v>
      </c>
    </row>
    <row r="10808" spans="1:34" x14ac:dyDescent="0.25">
      <c r="A10808">
        <v>20578</v>
      </c>
      <c r="B10808">
        <v>0.30303030303030304</v>
      </c>
      <c r="C10808">
        <v>0</v>
      </c>
      <c r="D10808">
        <v>0.33333333333333331</v>
      </c>
      <c r="E10808">
        <v>0.66666666666666663</v>
      </c>
      <c r="F10808">
        <v>0.13793103448275862</v>
      </c>
      <c r="G10808">
        <v>0.5</v>
      </c>
      <c r="H10808">
        <v>0.4</v>
      </c>
      <c r="I10808">
        <v>0.4</v>
      </c>
      <c r="J10808">
        <v>0.4</v>
      </c>
      <c r="K10808">
        <v>0.1</v>
      </c>
      <c r="L10808">
        <v>0.4</v>
      </c>
      <c r="M10808">
        <v>0.14687312791624746</v>
      </c>
      <c r="N10808">
        <v>6.6600044794193458E-2</v>
      </c>
      <c r="O10808">
        <v>8.6564219017400801E-2</v>
      </c>
      <c r="P10808">
        <v>0.16051455087011321</v>
      </c>
      <c r="Q10808">
        <v>0.10081060579769065</v>
      </c>
      <c r="R10808">
        <v>0.27561830124025277</v>
      </c>
      <c r="S10808">
        <v>0</v>
      </c>
      <c r="T10808">
        <v>0</v>
      </c>
      <c r="U10808">
        <v>0</v>
      </c>
      <c r="V10808">
        <v>3.2743961352657003E-2</v>
      </c>
      <c r="W10808">
        <v>0</v>
      </c>
      <c r="X10808">
        <v>4.0806482732008487E-2</v>
      </c>
      <c r="Y10808">
        <v>1</v>
      </c>
      <c r="Z10808">
        <v>0.36469076087064645</v>
      </c>
      <c r="AA10808">
        <v>0</v>
      </c>
      <c r="AB10808">
        <f t="shared" si="1176"/>
        <v>-0.22054166666666666</v>
      </c>
      <c r="AC10808">
        <f t="shared" si="1177"/>
        <v>0.58877972917520216</v>
      </c>
      <c r="AD10808">
        <f t="shared" si="1178"/>
        <v>0.58877972917520216</v>
      </c>
      <c r="AE10808">
        <f t="shared" si="1179"/>
        <v>0.34666156948762439</v>
      </c>
      <c r="AF10808">
        <f t="shared" si="1180"/>
        <v>0.58877972917520216</v>
      </c>
      <c r="AG10808">
        <f t="shared" si="1181"/>
        <v>1</v>
      </c>
      <c r="AH10808" t="b">
        <f t="shared" si="1182"/>
        <v>0</v>
      </c>
    </row>
    <row r="10809" spans="1:34" x14ac:dyDescent="0.25">
      <c r="A10809">
        <v>23258</v>
      </c>
      <c r="B10809">
        <v>0.28282828282828282</v>
      </c>
      <c r="C10809">
        <v>1</v>
      </c>
      <c r="D10809">
        <v>0.33333333333333331</v>
      </c>
      <c r="E10809">
        <v>0.66666666666666663</v>
      </c>
      <c r="F10809">
        <v>0.29310344827586204</v>
      </c>
      <c r="G10809">
        <v>0</v>
      </c>
      <c r="H10809">
        <v>0</v>
      </c>
      <c r="I10809">
        <v>0</v>
      </c>
      <c r="J10809">
        <v>0.1</v>
      </c>
      <c r="K10809">
        <v>0.2</v>
      </c>
      <c r="L10809">
        <v>0.2</v>
      </c>
      <c r="M10809">
        <v>0.1465191741196063</v>
      </c>
      <c r="N10809">
        <v>6.6343806823142656E-2</v>
      </c>
      <c r="O10809">
        <v>8.6344602062313022E-2</v>
      </c>
      <c r="P10809">
        <v>0.18345758139236953</v>
      </c>
      <c r="Q10809">
        <v>0.10558301644513414</v>
      </c>
      <c r="R10809">
        <v>0.28071717795041295</v>
      </c>
      <c r="S10809">
        <v>1.4881770060626041E-4</v>
      </c>
      <c r="T10809">
        <v>0</v>
      </c>
      <c r="U10809">
        <v>2.7628230882549887E-2</v>
      </c>
      <c r="V10809">
        <v>1.4476650563607085E-3</v>
      </c>
      <c r="W10809">
        <v>2.208525094424998E-3</v>
      </c>
      <c r="X10809">
        <v>1.7534700548172192E-3</v>
      </c>
      <c r="Y10809">
        <v>1</v>
      </c>
      <c r="Z10809">
        <v>0.36470778644323132</v>
      </c>
      <c r="AA10809">
        <v>0</v>
      </c>
      <c r="AB10809">
        <f t="shared" si="1176"/>
        <v>-0.22054166666666666</v>
      </c>
      <c r="AC10809">
        <f t="shared" si="1177"/>
        <v>-2.3432395985492932E-2</v>
      </c>
      <c r="AD10809">
        <f t="shared" si="1178"/>
        <v>-2.3432395985492932E-2</v>
      </c>
      <c r="AE10809">
        <f t="shared" si="1179"/>
        <v>5.4907718162094531E-4</v>
      </c>
      <c r="AF10809">
        <f t="shared" si="1180"/>
        <v>2.3432395985492932E-2</v>
      </c>
      <c r="AG10809">
        <f t="shared" si="1181"/>
        <v>0</v>
      </c>
      <c r="AH10809" t="b">
        <f t="shared" si="1182"/>
        <v>1</v>
      </c>
    </row>
    <row r="10810" spans="1:34" x14ac:dyDescent="0.25">
      <c r="A10810">
        <v>27367</v>
      </c>
      <c r="B10810">
        <v>0.38383838383838381</v>
      </c>
      <c r="C10810">
        <v>0</v>
      </c>
      <c r="D10810">
        <v>0.16666666666666666</v>
      </c>
      <c r="E10810">
        <v>0.66666666666666663</v>
      </c>
      <c r="F10810">
        <v>0.1206896551724138</v>
      </c>
      <c r="G10810">
        <v>0.2</v>
      </c>
      <c r="H10810">
        <v>0.2</v>
      </c>
      <c r="I10810">
        <v>0.2</v>
      </c>
      <c r="J10810">
        <v>0.2</v>
      </c>
      <c r="K10810">
        <v>0.2</v>
      </c>
      <c r="L10810">
        <v>0.2</v>
      </c>
      <c r="M10810">
        <v>0.16323552705047648</v>
      </c>
      <c r="N10810">
        <v>8.4746438292202395E-2</v>
      </c>
      <c r="O10810">
        <v>0.10219435771099836</v>
      </c>
      <c r="P10810">
        <v>0.18807802665069057</v>
      </c>
      <c r="Q10810">
        <v>0.10237034025612168</v>
      </c>
      <c r="R10810">
        <v>0.26728411617292991</v>
      </c>
      <c r="S10810">
        <v>6.8685092587504812E-3</v>
      </c>
      <c r="T10810">
        <v>5.9373291162463726E-3</v>
      </c>
      <c r="U10810">
        <v>2.232043212356591E-3</v>
      </c>
      <c r="V10810">
        <v>2.4154589371980676E-2</v>
      </c>
      <c r="W10810">
        <v>1.1722532348328015E-2</v>
      </c>
      <c r="X10810">
        <v>3.7831069143845074E-3</v>
      </c>
      <c r="Y10810">
        <v>1</v>
      </c>
      <c r="Z10810">
        <v>0.36474971724009164</v>
      </c>
      <c r="AA10810">
        <v>0</v>
      </c>
      <c r="AB10810">
        <f t="shared" si="1176"/>
        <v>-0.22054166666666666</v>
      </c>
      <c r="AC10810">
        <f t="shared" si="1177"/>
        <v>0.22055116239059641</v>
      </c>
      <c r="AD10810">
        <f t="shared" si="1178"/>
        <v>0.22055116239059641</v>
      </c>
      <c r="AE10810">
        <f t="shared" si="1179"/>
        <v>4.8642815231843231E-2</v>
      </c>
      <c r="AF10810">
        <f t="shared" si="1180"/>
        <v>0.22055116239059641</v>
      </c>
      <c r="AG10810">
        <f t="shared" si="1181"/>
        <v>0</v>
      </c>
      <c r="AH10810" t="b">
        <f t="shared" si="1182"/>
        <v>1</v>
      </c>
    </row>
    <row r="10811" spans="1:34" x14ac:dyDescent="0.25">
      <c r="A10811">
        <v>8331</v>
      </c>
      <c r="B10811">
        <v>0.39393939393939392</v>
      </c>
      <c r="C10811">
        <v>1</v>
      </c>
      <c r="D10811">
        <v>0.16666666666666666</v>
      </c>
      <c r="E10811">
        <v>0.33333333333333331</v>
      </c>
      <c r="F10811">
        <v>0.34482758620689657</v>
      </c>
      <c r="G10811">
        <v>0.1</v>
      </c>
      <c r="H10811">
        <v>0.1</v>
      </c>
      <c r="I10811">
        <v>0.1</v>
      </c>
      <c r="J10811">
        <v>0.2</v>
      </c>
      <c r="K10811">
        <v>0.2</v>
      </c>
      <c r="L10811">
        <v>0.2</v>
      </c>
      <c r="M10811">
        <v>0.14652625319553911</v>
      </c>
      <c r="N10811">
        <v>6.7429496596780131E-2</v>
      </c>
      <c r="O10811">
        <v>9.6854920490426627E-2</v>
      </c>
      <c r="P10811">
        <v>0.17926479814164845</v>
      </c>
      <c r="Q10811">
        <v>0.10252502466522229</v>
      </c>
      <c r="R10811">
        <v>0.27688245379311088</v>
      </c>
      <c r="S10811">
        <v>1.4584134659413521E-3</v>
      </c>
      <c r="T10811">
        <v>1.1365829127230432E-2</v>
      </c>
      <c r="U10811">
        <v>1.4564081960626758E-3</v>
      </c>
      <c r="V10811">
        <v>3.322061191626409E-3</v>
      </c>
      <c r="W10811">
        <v>3.973938466083197E-3</v>
      </c>
      <c r="X10811">
        <v>0.36885292415248949</v>
      </c>
      <c r="Y10811">
        <v>1</v>
      </c>
      <c r="Z10811">
        <v>0.36476607344089051</v>
      </c>
      <c r="AA10811">
        <v>0</v>
      </c>
      <c r="AB10811">
        <f t="shared" si="1176"/>
        <v>-0.22054166666666666</v>
      </c>
      <c r="AC10811">
        <f t="shared" si="1177"/>
        <v>0.11530282100046536</v>
      </c>
      <c r="AD10811">
        <f t="shared" si="1178"/>
        <v>0.11530282100046536</v>
      </c>
      <c r="AE10811">
        <f t="shared" si="1179"/>
        <v>1.3294740530665356E-2</v>
      </c>
      <c r="AF10811">
        <f t="shared" si="1180"/>
        <v>0.11530282100046536</v>
      </c>
      <c r="AG10811">
        <f t="shared" si="1181"/>
        <v>0</v>
      </c>
      <c r="AH10811" t="b">
        <f t="shared" si="1182"/>
        <v>1</v>
      </c>
    </row>
    <row r="10812" spans="1:34" x14ac:dyDescent="0.25">
      <c r="A10812">
        <v>16741</v>
      </c>
      <c r="B10812">
        <v>1.0101010101010102E-2</v>
      </c>
      <c r="C10812">
        <v>0</v>
      </c>
      <c r="D10812">
        <v>0.33333333333333331</v>
      </c>
      <c r="E10812">
        <v>0.66666666666666663</v>
      </c>
      <c r="F10812">
        <v>0.34482758620689657</v>
      </c>
      <c r="G10812">
        <v>0.2</v>
      </c>
      <c r="H10812">
        <v>0.2</v>
      </c>
      <c r="I10812">
        <v>0.2</v>
      </c>
      <c r="J10812">
        <v>0.4</v>
      </c>
      <c r="K10812">
        <v>0.4</v>
      </c>
      <c r="L10812">
        <v>0.2</v>
      </c>
      <c r="M10812">
        <v>0.1554936726334428</v>
      </c>
      <c r="N10812">
        <v>7.6535434864307764E-2</v>
      </c>
      <c r="O10812">
        <v>9.3998252947122274E-2</v>
      </c>
      <c r="P10812">
        <v>0.17403677139675919</v>
      </c>
      <c r="Q10812">
        <v>9.4751141541192158E-2</v>
      </c>
      <c r="R10812">
        <v>0.27276492833523019</v>
      </c>
      <c r="S10812">
        <v>1.3737018517500962E-3</v>
      </c>
      <c r="T10812">
        <v>1.9296319627800712E-3</v>
      </c>
      <c r="U10812">
        <v>1.4954689522789161E-3</v>
      </c>
      <c r="V10812">
        <v>0</v>
      </c>
      <c r="W10812">
        <v>3.5167597044984044E-3</v>
      </c>
      <c r="X10812">
        <v>9.4577672859612692E-3</v>
      </c>
      <c r="Y10812">
        <v>1</v>
      </c>
      <c r="Z10812">
        <v>0.36476840216872197</v>
      </c>
      <c r="AA10812">
        <v>1</v>
      </c>
      <c r="AB10812">
        <f t="shared" si="1176"/>
        <v>0.77945833333333336</v>
      </c>
      <c r="AC10812">
        <f t="shared" si="1177"/>
        <v>0.27948332578831142</v>
      </c>
      <c r="AD10812">
        <f t="shared" si="1178"/>
        <v>-0.72051667421168863</v>
      </c>
      <c r="AE10812">
        <f t="shared" si="1179"/>
        <v>0.51914427781707262</v>
      </c>
      <c r="AF10812">
        <f t="shared" si="1180"/>
        <v>0.72051667421168863</v>
      </c>
      <c r="AG10812">
        <f t="shared" si="1181"/>
        <v>0</v>
      </c>
      <c r="AH10812" t="b">
        <f t="shared" si="1182"/>
        <v>0</v>
      </c>
    </row>
    <row r="10813" spans="1:34" x14ac:dyDescent="0.25">
      <c r="A10813">
        <v>29018</v>
      </c>
      <c r="B10813">
        <v>0.17171717171717171</v>
      </c>
      <c r="C10813">
        <v>1</v>
      </c>
      <c r="D10813">
        <v>0.16666666666666666</v>
      </c>
      <c r="E10813">
        <v>0.33333333333333331</v>
      </c>
      <c r="F10813">
        <v>0.32758620689655171</v>
      </c>
      <c r="G10813">
        <v>0.3</v>
      </c>
      <c r="H10813">
        <v>0.1</v>
      </c>
      <c r="I10813">
        <v>0.1</v>
      </c>
      <c r="J10813">
        <v>0</v>
      </c>
      <c r="K10813">
        <v>0</v>
      </c>
      <c r="L10813">
        <v>0</v>
      </c>
      <c r="M10813">
        <v>0.1465191741196063</v>
      </c>
      <c r="N10813">
        <v>6.6523173402878222E-2</v>
      </c>
      <c r="O10813">
        <v>8.6344602062313022E-2</v>
      </c>
      <c r="P10813">
        <v>0.16013775614976083</v>
      </c>
      <c r="Q10813">
        <v>8.0648088011462518E-2</v>
      </c>
      <c r="R10813">
        <v>0.26097872304454045</v>
      </c>
      <c r="S10813">
        <v>3.6517574225690056E-4</v>
      </c>
      <c r="T10813">
        <v>0</v>
      </c>
      <c r="U10813">
        <v>0</v>
      </c>
      <c r="V10813">
        <v>0</v>
      </c>
      <c r="W10813">
        <v>0</v>
      </c>
      <c r="X10813">
        <v>3.9155156563879651E-4</v>
      </c>
      <c r="Y10813">
        <v>1</v>
      </c>
      <c r="Z10813">
        <v>0.36477403620986237</v>
      </c>
      <c r="AA10813">
        <v>1</v>
      </c>
      <c r="AB10813">
        <f t="shared" si="1176"/>
        <v>0.77945833333333336</v>
      </c>
      <c r="AC10813">
        <f t="shared" si="1177"/>
        <v>0.33213159208086801</v>
      </c>
      <c r="AD10813">
        <f t="shared" si="1178"/>
        <v>-0.66786840791913193</v>
      </c>
      <c r="AE10813">
        <f t="shared" si="1179"/>
        <v>0.44604821029643599</v>
      </c>
      <c r="AF10813">
        <f t="shared" si="1180"/>
        <v>0.66786840791913193</v>
      </c>
      <c r="AG10813">
        <f t="shared" si="1181"/>
        <v>0</v>
      </c>
      <c r="AH10813" t="b">
        <f t="shared" si="1182"/>
        <v>0</v>
      </c>
    </row>
    <row r="10814" spans="1:34" x14ac:dyDescent="0.25">
      <c r="A10814">
        <v>23406</v>
      </c>
      <c r="B10814">
        <v>7.0707070707070704E-2</v>
      </c>
      <c r="C10814">
        <v>1</v>
      </c>
      <c r="D10814">
        <v>0.16666666666666666</v>
      </c>
      <c r="E10814">
        <v>0.66666666666666663</v>
      </c>
      <c r="F10814">
        <v>0.22413793103448276</v>
      </c>
      <c r="G10814">
        <v>0.1</v>
      </c>
      <c r="H10814">
        <v>0.1</v>
      </c>
      <c r="I10814">
        <v>0.1</v>
      </c>
      <c r="J10814">
        <v>0.4</v>
      </c>
      <c r="K10814">
        <v>0.2</v>
      </c>
      <c r="L10814">
        <v>0.2</v>
      </c>
      <c r="M10814">
        <v>0.1773370463086601</v>
      </c>
      <c r="N10814">
        <v>9.2680325099553193E-2</v>
      </c>
      <c r="O10814">
        <v>9.5569063218387651E-2</v>
      </c>
      <c r="P10814">
        <v>0.17194273473840085</v>
      </c>
      <c r="Q10814">
        <v>9.2605391148283853E-2</v>
      </c>
      <c r="R10814">
        <v>0.26193317743399319</v>
      </c>
      <c r="S10814">
        <v>3.1916817773870357E-2</v>
      </c>
      <c r="T10814">
        <v>7.4406608484799547E-3</v>
      </c>
      <c r="U10814">
        <v>1.1160216061782956E-6</v>
      </c>
      <c r="V10814">
        <v>0</v>
      </c>
      <c r="W10814">
        <v>0</v>
      </c>
      <c r="X10814">
        <v>1.3562438288068459E-3</v>
      </c>
      <c r="Y10814">
        <v>1</v>
      </c>
      <c r="Z10814">
        <v>0.36481799458148112</v>
      </c>
      <c r="AA10814">
        <v>0</v>
      </c>
      <c r="AB10814">
        <f t="shared" si="1176"/>
        <v>-0.22054166666666666</v>
      </c>
      <c r="AC10814">
        <f t="shared" si="1177"/>
        <v>9.5337340142546995E-2</v>
      </c>
      <c r="AD10814">
        <f t="shared" si="1178"/>
        <v>9.5337340142546995E-2</v>
      </c>
      <c r="AE10814">
        <f t="shared" si="1179"/>
        <v>9.0892084254557033E-3</v>
      </c>
      <c r="AF10814">
        <f t="shared" si="1180"/>
        <v>9.5337340142546995E-2</v>
      </c>
      <c r="AG10814">
        <f t="shared" si="1181"/>
        <v>0</v>
      </c>
      <c r="AH10814" t="b">
        <f t="shared" si="1182"/>
        <v>1</v>
      </c>
    </row>
    <row r="10815" spans="1:34" x14ac:dyDescent="0.25">
      <c r="A10815">
        <v>2995</v>
      </c>
      <c r="B10815">
        <v>0.1111111111111111</v>
      </c>
      <c r="C10815">
        <v>0</v>
      </c>
      <c r="D10815">
        <v>0.33333333333333331</v>
      </c>
      <c r="E10815">
        <v>1</v>
      </c>
      <c r="F10815">
        <v>0.29310344827586204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.15340976965571798</v>
      </c>
      <c r="N10815">
        <v>6.9537291166053589E-2</v>
      </c>
      <c r="O10815">
        <v>8.7281268375762416E-2</v>
      </c>
      <c r="P10815">
        <v>0.16013398820255731</v>
      </c>
      <c r="Q10815">
        <v>8.0644121744562494E-2</v>
      </c>
      <c r="R10815">
        <v>0.26097564911736021</v>
      </c>
      <c r="S10815">
        <v>4.0123541586534056E-3</v>
      </c>
      <c r="T10815">
        <v>1.0158770117897544E-3</v>
      </c>
      <c r="U10815">
        <v>0</v>
      </c>
      <c r="V10815">
        <v>0</v>
      </c>
      <c r="W10815">
        <v>0</v>
      </c>
      <c r="X10815">
        <v>0</v>
      </c>
      <c r="Y10815">
        <v>1</v>
      </c>
      <c r="Z10815">
        <v>0.36483168036870273</v>
      </c>
      <c r="AA10815">
        <v>0</v>
      </c>
      <c r="AB10815">
        <f t="shared" si="1176"/>
        <v>-0.22054166666666666</v>
      </c>
      <c r="AC10815">
        <f t="shared" si="1177"/>
        <v>-3.6943129135146441E-2</v>
      </c>
      <c r="AD10815">
        <f t="shared" si="1178"/>
        <v>-3.6943129135146441E-2</v>
      </c>
      <c r="AE10815">
        <f t="shared" si="1179"/>
        <v>1.3647947902961058E-3</v>
      </c>
      <c r="AF10815">
        <f t="shared" si="1180"/>
        <v>3.6943129135146441E-2</v>
      </c>
      <c r="AG10815">
        <f t="shared" si="1181"/>
        <v>0</v>
      </c>
      <c r="AH10815" t="b">
        <f t="shared" si="1182"/>
        <v>1</v>
      </c>
    </row>
    <row r="10816" spans="1:34" x14ac:dyDescent="0.25">
      <c r="A10816">
        <v>21121</v>
      </c>
      <c r="B10816">
        <v>2.0202020202020204E-2</v>
      </c>
      <c r="C10816">
        <v>0</v>
      </c>
      <c r="D10816">
        <v>0.16666666666666666</v>
      </c>
      <c r="E10816">
        <v>0.66666666666666663</v>
      </c>
      <c r="F10816">
        <v>0.44827586206896552</v>
      </c>
      <c r="G10816">
        <v>0.4</v>
      </c>
      <c r="H10816">
        <v>0.4</v>
      </c>
      <c r="I10816">
        <v>0.2</v>
      </c>
      <c r="J10816">
        <v>0.2</v>
      </c>
      <c r="K10816">
        <v>0.2</v>
      </c>
      <c r="L10816">
        <v>0.4</v>
      </c>
      <c r="M10816">
        <v>0.1698916281963134</v>
      </c>
      <c r="N10816">
        <v>9.0601001415952051E-2</v>
      </c>
      <c r="O10816">
        <v>0.10101446561978925</v>
      </c>
      <c r="P10816">
        <v>0.18630049755742822</v>
      </c>
      <c r="Q10816">
        <v>0.10921413379209821</v>
      </c>
      <c r="R10816">
        <v>0.28433980113228108</v>
      </c>
      <c r="S10816">
        <v>0</v>
      </c>
      <c r="T10816">
        <v>8.5794405729760093E-4</v>
      </c>
      <c r="U10816">
        <v>1.6740324092674435E-3</v>
      </c>
      <c r="V10816">
        <v>2.4154589371980675E-3</v>
      </c>
      <c r="W10816">
        <v>5.1579142332643267E-3</v>
      </c>
      <c r="X10816">
        <v>0</v>
      </c>
      <c r="Y10816">
        <v>1</v>
      </c>
      <c r="Z10816">
        <v>0.36483545882471868</v>
      </c>
      <c r="AA10816">
        <v>0</v>
      </c>
      <c r="AB10816">
        <f t="shared" si="1176"/>
        <v>-0.22054166666666666</v>
      </c>
      <c r="AC10816">
        <f t="shared" si="1177"/>
        <v>0.52576865564586606</v>
      </c>
      <c r="AD10816">
        <f t="shared" si="1178"/>
        <v>0.52576865564586606</v>
      </c>
      <c r="AE10816">
        <f t="shared" si="1179"/>
        <v>0.27643267925966131</v>
      </c>
      <c r="AF10816">
        <f t="shared" si="1180"/>
        <v>0.52576865564586606</v>
      </c>
      <c r="AG10816">
        <f t="shared" si="1181"/>
        <v>1</v>
      </c>
      <c r="AH10816" t="b">
        <f t="shared" si="1182"/>
        <v>0</v>
      </c>
    </row>
    <row r="10817" spans="1:34" x14ac:dyDescent="0.25">
      <c r="A10817">
        <v>11376</v>
      </c>
      <c r="B10817">
        <v>0.35353535353535354</v>
      </c>
      <c r="C10817">
        <v>1</v>
      </c>
      <c r="D10817">
        <v>0.16666666666666666</v>
      </c>
      <c r="E10817">
        <v>0.66666666666666663</v>
      </c>
      <c r="F10817">
        <v>0.27586206896551724</v>
      </c>
      <c r="G10817">
        <v>0.2</v>
      </c>
      <c r="H10817">
        <v>0.2</v>
      </c>
      <c r="I10817">
        <v>0.2</v>
      </c>
      <c r="J10817">
        <v>0.2</v>
      </c>
      <c r="K10817">
        <v>0.2</v>
      </c>
      <c r="L10817">
        <v>0.1</v>
      </c>
      <c r="M10817">
        <v>0.16120825668021424</v>
      </c>
      <c r="N10817">
        <v>8.4432309520284562E-2</v>
      </c>
      <c r="O10817">
        <v>9.7536282093586474E-2</v>
      </c>
      <c r="P10817">
        <v>0.18204365920424723</v>
      </c>
      <c r="Q10817">
        <v>0.10295338149042395</v>
      </c>
      <c r="R10817">
        <v>0.26127074612665963</v>
      </c>
      <c r="S10817">
        <v>3.6563364287415059E-3</v>
      </c>
      <c r="T10817">
        <v>1.4154592613131354E-3</v>
      </c>
      <c r="U10817">
        <v>3.650506673809205E-3</v>
      </c>
      <c r="V10817">
        <v>4.040257648953301E-3</v>
      </c>
      <c r="W10817">
        <v>8.9325696494259473E-4</v>
      </c>
      <c r="X10817">
        <v>4.6702454858076744E-3</v>
      </c>
      <c r="Y10817">
        <v>1</v>
      </c>
      <c r="Z10817">
        <v>0.364845363350077</v>
      </c>
      <c r="AA10817">
        <v>0</v>
      </c>
      <c r="AB10817">
        <f t="shared" si="1176"/>
        <v>-0.22054166666666666</v>
      </c>
      <c r="AC10817">
        <f t="shared" si="1177"/>
        <v>0.2299992403770301</v>
      </c>
      <c r="AD10817">
        <f t="shared" si="1178"/>
        <v>0.2299992403770301</v>
      </c>
      <c r="AE10817">
        <f t="shared" si="1179"/>
        <v>5.2899650574010873E-2</v>
      </c>
      <c r="AF10817">
        <f t="shared" si="1180"/>
        <v>0.2299992403770301</v>
      </c>
      <c r="AG10817">
        <f t="shared" si="1181"/>
        <v>0</v>
      </c>
      <c r="AH10817" t="b">
        <f t="shared" si="1182"/>
        <v>1</v>
      </c>
    </row>
    <row r="10818" spans="1:34" x14ac:dyDescent="0.25">
      <c r="A10818">
        <v>20411</v>
      </c>
      <c r="B10818">
        <v>0.12121212121212122</v>
      </c>
      <c r="C10818">
        <v>0</v>
      </c>
      <c r="D10818">
        <v>0.33333333333333331</v>
      </c>
      <c r="E10818">
        <v>0.66666666666666663</v>
      </c>
      <c r="F10818">
        <v>6.8965517241379309E-2</v>
      </c>
      <c r="G10818">
        <v>0.2</v>
      </c>
      <c r="H10818">
        <v>0.2</v>
      </c>
      <c r="I10818">
        <v>0.2</v>
      </c>
      <c r="J10818">
        <v>0.2</v>
      </c>
      <c r="K10818">
        <v>0.2</v>
      </c>
      <c r="L10818">
        <v>0.2</v>
      </c>
      <c r="M10818">
        <v>0.23614116031363847</v>
      </c>
      <c r="N10818">
        <v>0.1888511807825318</v>
      </c>
      <c r="O10818">
        <v>0.15678783849149505</v>
      </c>
      <c r="P10818">
        <v>0.27816870230014334</v>
      </c>
      <c r="Q10818">
        <v>8.4738300752103354E-2</v>
      </c>
      <c r="R10818">
        <v>0.26421403140170313</v>
      </c>
      <c r="S10818">
        <v>3.5716248145502498E-2</v>
      </c>
      <c r="T10818">
        <v>2.5340520668139521E-3</v>
      </c>
      <c r="U10818">
        <v>9.991406633632427E-2</v>
      </c>
      <c r="V10818">
        <v>1.7230273752012884E-4</v>
      </c>
      <c r="W10818">
        <v>1.1722532348328015E-3</v>
      </c>
      <c r="X10818">
        <v>1.8915534571922537E-3</v>
      </c>
      <c r="Y10818">
        <v>1</v>
      </c>
      <c r="Z10818">
        <v>0.36484938826248536</v>
      </c>
      <c r="AA10818">
        <v>0</v>
      </c>
      <c r="AB10818">
        <f t="shared" si="1176"/>
        <v>-0.22054166666666666</v>
      </c>
      <c r="AC10818">
        <f t="shared" si="1177"/>
        <v>0.1726521581198113</v>
      </c>
      <c r="AD10818">
        <f t="shared" si="1178"/>
        <v>0.1726521581198113</v>
      </c>
      <c r="AE10818">
        <f t="shared" si="1179"/>
        <v>2.9808767703428322E-2</v>
      </c>
      <c r="AF10818">
        <f t="shared" si="1180"/>
        <v>0.1726521581198113</v>
      </c>
      <c r="AG10818">
        <f t="shared" si="1181"/>
        <v>0</v>
      </c>
      <c r="AH10818" t="b">
        <f t="shared" si="1182"/>
        <v>1</v>
      </c>
    </row>
    <row r="10819" spans="1:34" x14ac:dyDescent="0.25">
      <c r="A10819">
        <v>27364</v>
      </c>
      <c r="B10819">
        <v>0.12121212121212122</v>
      </c>
      <c r="C10819">
        <v>0</v>
      </c>
      <c r="D10819">
        <v>0.16666666666666666</v>
      </c>
      <c r="E10819">
        <v>0.66666666666666663</v>
      </c>
      <c r="F10819">
        <v>0.10344827586206896</v>
      </c>
      <c r="G10819">
        <v>0.2</v>
      </c>
      <c r="H10819">
        <v>0.2</v>
      </c>
      <c r="I10819">
        <v>0.2</v>
      </c>
      <c r="J10819">
        <v>0</v>
      </c>
      <c r="K10819">
        <v>0</v>
      </c>
      <c r="L10819">
        <v>0</v>
      </c>
      <c r="M10819">
        <v>0.20993707586380211</v>
      </c>
      <c r="N10819">
        <v>0.11161820921925239</v>
      </c>
      <c r="O10819">
        <v>8.6344602062313022E-2</v>
      </c>
      <c r="P10819">
        <v>0.16013775614976083</v>
      </c>
      <c r="Q10819">
        <v>8.0648088011462518E-2</v>
      </c>
      <c r="R10819">
        <v>0.26097872304454045</v>
      </c>
      <c r="S10819">
        <v>2.2895030862501602E-3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1</v>
      </c>
      <c r="Z10819">
        <v>0.36487053961368032</v>
      </c>
      <c r="AA10819">
        <v>0</v>
      </c>
      <c r="AB10819">
        <f t="shared" ref="AB10819:AB10882" si="1183">AA10819 - $AK$5</f>
        <v>-0.22054166666666666</v>
      </c>
      <c r="AC10819">
        <f t="shared" ref="AC10819:AC10882" si="1184">SUMPRODUCT($B$2:$Y$2, B10819:Y10819)</f>
        <v>0.20657664914135798</v>
      </c>
      <c r="AD10819">
        <f t="shared" si="1178"/>
        <v>0.20657664914135798</v>
      </c>
      <c r="AE10819">
        <f t="shared" si="1179"/>
        <v>4.2673911970471719E-2</v>
      </c>
      <c r="AF10819">
        <f t="shared" si="1180"/>
        <v>0.20657664914135798</v>
      </c>
      <c r="AG10819">
        <f t="shared" si="1181"/>
        <v>0</v>
      </c>
      <c r="AH10819" t="b">
        <f t="shared" si="1182"/>
        <v>1</v>
      </c>
    </row>
    <row r="10820" spans="1:34" x14ac:dyDescent="0.25">
      <c r="A10820">
        <v>16422</v>
      </c>
      <c r="B10820">
        <v>5.0505050505050504E-2</v>
      </c>
      <c r="C10820">
        <v>1</v>
      </c>
      <c r="D10820">
        <v>0.33333333333333331</v>
      </c>
      <c r="E10820">
        <v>0.33333333333333331</v>
      </c>
      <c r="F10820">
        <v>0.18965517241379309</v>
      </c>
      <c r="G10820">
        <v>0.2</v>
      </c>
      <c r="H10820">
        <v>0.2</v>
      </c>
      <c r="I10820">
        <v>0.2</v>
      </c>
      <c r="J10820">
        <v>0.2</v>
      </c>
      <c r="K10820">
        <v>0.2</v>
      </c>
      <c r="L10820">
        <v>0.2</v>
      </c>
      <c r="M10820">
        <v>0.19713368215479993</v>
      </c>
      <c r="N10820">
        <v>0.12071086107346628</v>
      </c>
      <c r="O10820">
        <v>0.10604149772174862</v>
      </c>
      <c r="P10820">
        <v>0.19470396180808713</v>
      </c>
      <c r="Q10820">
        <v>0.11717443146042905</v>
      </c>
      <c r="R10820">
        <v>0.28964847337249006</v>
      </c>
      <c r="S10820">
        <v>2.8515760939245745E-3</v>
      </c>
      <c r="T10820">
        <v>9.9094022950151962E-4</v>
      </c>
      <c r="U10820">
        <v>2.0144189991518234E-3</v>
      </c>
      <c r="V10820">
        <v>2.0338164251207731E-3</v>
      </c>
      <c r="W10820">
        <v>3.3737448098488027E-3</v>
      </c>
      <c r="X10820">
        <v>2.6633072677266934E-3</v>
      </c>
      <c r="Y10820">
        <v>1</v>
      </c>
      <c r="Z10820">
        <v>0.36487874253742847</v>
      </c>
      <c r="AA10820">
        <v>0</v>
      </c>
      <c r="AB10820">
        <f t="shared" si="1183"/>
        <v>-0.22054166666666666</v>
      </c>
      <c r="AC10820">
        <f t="shared" si="1184"/>
        <v>0.2407456330668083</v>
      </c>
      <c r="AD10820">
        <f t="shared" ref="AD10820:AD10883" si="1185" xml:space="preserve"> AC10820 - AA10820</f>
        <v>0.2407456330668083</v>
      </c>
      <c r="AE10820">
        <f t="shared" ref="AE10820:AE10883" si="1186">AD10820 * AD10820</f>
        <v>5.7958459840738302E-2</v>
      </c>
      <c r="AF10820">
        <f t="shared" ref="AF10820:AF10883" si="1187">ABS(AD10820)</f>
        <v>0.2407456330668083</v>
      </c>
      <c r="AG10820">
        <f t="shared" ref="AG10820:AG10883" si="1188">IF(AC10820 &gt;= 0.5, 1, 0)</f>
        <v>0</v>
      </c>
      <c r="AH10820" t="b">
        <f t="shared" ref="AH10820:AH10883" si="1189">IF(AA10820=AG10820, TRUE, FALSE)</f>
        <v>1</v>
      </c>
    </row>
    <row r="10821" spans="1:34" x14ac:dyDescent="0.25">
      <c r="A10821">
        <v>3450</v>
      </c>
      <c r="B10821">
        <v>0.20202020202020202</v>
      </c>
      <c r="C10821">
        <v>0</v>
      </c>
      <c r="D10821">
        <v>0.33333333333333331</v>
      </c>
      <c r="E10821">
        <v>0.33333333333333331</v>
      </c>
      <c r="F10821">
        <v>0.36206896551724138</v>
      </c>
      <c r="G10821">
        <v>0.3</v>
      </c>
      <c r="H10821">
        <v>0</v>
      </c>
      <c r="I10821">
        <v>0</v>
      </c>
      <c r="J10821">
        <v>0</v>
      </c>
      <c r="K10821">
        <v>0.1</v>
      </c>
      <c r="L10821">
        <v>0.1</v>
      </c>
      <c r="M10821">
        <v>0.14709611880813139</v>
      </c>
      <c r="N10821">
        <v>6.6220432985229311E-2</v>
      </c>
      <c r="O10821">
        <v>8.6523589880709559E-2</v>
      </c>
      <c r="P10821">
        <v>0.16044013391284362</v>
      </c>
      <c r="Q10821">
        <v>8.2070986261843032E-2</v>
      </c>
      <c r="R10821">
        <v>0.26749544866656882</v>
      </c>
      <c r="S10821">
        <v>0</v>
      </c>
      <c r="T10821">
        <v>1.9355692918963176E-4</v>
      </c>
      <c r="U10821">
        <v>3.6382304361412435E-4</v>
      </c>
      <c r="V10821">
        <v>2.3188405797101449E-3</v>
      </c>
      <c r="W10821">
        <v>1.9977539628020603E-2</v>
      </c>
      <c r="X10821">
        <v>1.8143780761388097E-2</v>
      </c>
      <c r="Y10821">
        <v>1</v>
      </c>
      <c r="Z10821">
        <v>0.36489086563931239</v>
      </c>
      <c r="AA10821">
        <v>0</v>
      </c>
      <c r="AB10821">
        <f t="shared" si="1183"/>
        <v>-0.22054166666666666</v>
      </c>
      <c r="AC10821">
        <f t="shared" si="1184"/>
        <v>0.29959854021454679</v>
      </c>
      <c r="AD10821">
        <f t="shared" si="1185"/>
        <v>0.29959854021454679</v>
      </c>
      <c r="AE10821">
        <f t="shared" si="1186"/>
        <v>8.9759285298687416E-2</v>
      </c>
      <c r="AF10821">
        <f t="shared" si="1187"/>
        <v>0.29959854021454679</v>
      </c>
      <c r="AG10821">
        <f t="shared" si="1188"/>
        <v>0</v>
      </c>
      <c r="AH10821" t="b">
        <f t="shared" si="1189"/>
        <v>1</v>
      </c>
    </row>
    <row r="10822" spans="1:34" x14ac:dyDescent="0.25">
      <c r="A10822">
        <v>2839</v>
      </c>
      <c r="B10822">
        <v>0.15151515151515152</v>
      </c>
      <c r="C10822">
        <v>1</v>
      </c>
      <c r="D10822">
        <v>0.16666666666666666</v>
      </c>
      <c r="E10822">
        <v>0.66666666666666663</v>
      </c>
      <c r="F10822">
        <v>0.22413793103448276</v>
      </c>
      <c r="G10822">
        <v>0.2</v>
      </c>
      <c r="H10822">
        <v>0.2</v>
      </c>
      <c r="I10822">
        <v>0.2</v>
      </c>
      <c r="J10822">
        <v>0.2</v>
      </c>
      <c r="K10822">
        <v>0.2</v>
      </c>
      <c r="L10822">
        <v>0.2</v>
      </c>
      <c r="M10822">
        <v>0.18521428805290902</v>
      </c>
      <c r="N10822">
        <v>0.10753643324336533</v>
      </c>
      <c r="O10822">
        <v>0.10874498243887923</v>
      </c>
      <c r="P10822">
        <v>0.19899942162010426</v>
      </c>
      <c r="Q10822">
        <v>0.11214619659793457</v>
      </c>
      <c r="R10822">
        <v>0.28600817510933574</v>
      </c>
      <c r="S10822">
        <v>2.3410169056907889E-3</v>
      </c>
      <c r="T10822">
        <v>1.074062837128969E-3</v>
      </c>
      <c r="U10822">
        <v>1.411767331815544E-3</v>
      </c>
      <c r="V10822">
        <v>1.85829307568438E-3</v>
      </c>
      <c r="W10822">
        <v>3.1252271240642488E-3</v>
      </c>
      <c r="X10822">
        <v>2.4836096892934291E-3</v>
      </c>
      <c r="Y10822">
        <v>1</v>
      </c>
      <c r="Z10822">
        <v>0.36489218868746531</v>
      </c>
      <c r="AA10822">
        <v>0</v>
      </c>
      <c r="AB10822">
        <f t="shared" si="1183"/>
        <v>-0.22054166666666666</v>
      </c>
      <c r="AC10822">
        <f t="shared" si="1184"/>
        <v>0.23480073814711783</v>
      </c>
      <c r="AD10822">
        <f t="shared" si="1185"/>
        <v>0.23480073814711783</v>
      </c>
      <c r="AE10822">
        <f t="shared" si="1186"/>
        <v>5.5131386634431394E-2</v>
      </c>
      <c r="AF10822">
        <f t="shared" si="1187"/>
        <v>0.23480073814711783</v>
      </c>
      <c r="AG10822">
        <f t="shared" si="1188"/>
        <v>0</v>
      </c>
      <c r="AH10822" t="b">
        <f t="shared" si="1189"/>
        <v>1</v>
      </c>
    </row>
    <row r="10823" spans="1:34" x14ac:dyDescent="0.25">
      <c r="A10823">
        <v>22151</v>
      </c>
      <c r="B10823">
        <v>0.49494949494949497</v>
      </c>
      <c r="C10823">
        <v>1</v>
      </c>
      <c r="D10823">
        <v>0.33333333333333331</v>
      </c>
      <c r="E10823">
        <v>0.66666666666666663</v>
      </c>
      <c r="F10823">
        <v>0.13793103448275862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.1473173399310321</v>
      </c>
      <c r="N10823">
        <v>6.6220432985229311E-2</v>
      </c>
      <c r="O10823">
        <v>8.6344602062313022E-2</v>
      </c>
      <c r="P10823">
        <v>0.16013775614976083</v>
      </c>
      <c r="Q10823">
        <v>8.0648088011462518E-2</v>
      </c>
      <c r="R10823">
        <v>0.26097872304454045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3.677179920781741E-2</v>
      </c>
      <c r="Y10823">
        <v>1</v>
      </c>
      <c r="Z10823">
        <v>0.36490644427806385</v>
      </c>
      <c r="AA10823">
        <v>0</v>
      </c>
      <c r="AB10823">
        <f t="shared" si="1183"/>
        <v>-0.22054166666666666</v>
      </c>
      <c r="AC10823">
        <f t="shared" si="1184"/>
        <v>-7.0147525608650202E-2</v>
      </c>
      <c r="AD10823">
        <f t="shared" si="1185"/>
        <v>-7.0147525608650202E-2</v>
      </c>
      <c r="AE10823">
        <f t="shared" si="1186"/>
        <v>4.9206753490162363E-3</v>
      </c>
      <c r="AF10823">
        <f t="shared" si="1187"/>
        <v>7.0147525608650202E-2</v>
      </c>
      <c r="AG10823">
        <f t="shared" si="1188"/>
        <v>0</v>
      </c>
      <c r="AH10823" t="b">
        <f t="shared" si="1189"/>
        <v>1</v>
      </c>
    </row>
    <row r="10824" spans="1:34" x14ac:dyDescent="0.25">
      <c r="A10824">
        <v>14736</v>
      </c>
      <c r="B10824">
        <v>0.39393939393939392</v>
      </c>
      <c r="C10824">
        <v>1</v>
      </c>
      <c r="D10824">
        <v>0.33333333333333331</v>
      </c>
      <c r="E10824">
        <v>0.66666666666666663</v>
      </c>
      <c r="F10824">
        <v>0.39655172413793105</v>
      </c>
      <c r="G10824">
        <v>0.1</v>
      </c>
      <c r="H10824">
        <v>0.1</v>
      </c>
      <c r="I10824">
        <v>0.1</v>
      </c>
      <c r="J10824">
        <v>0.1</v>
      </c>
      <c r="K10824">
        <v>0.1</v>
      </c>
      <c r="L10824">
        <v>0.1</v>
      </c>
      <c r="M10824">
        <v>0.15093297796372152</v>
      </c>
      <c r="N10824">
        <v>6.9054235139146714E-2</v>
      </c>
      <c r="O10824">
        <v>0.13952924007592157</v>
      </c>
      <c r="P10824">
        <v>0.19192510074548835</v>
      </c>
      <c r="Q10824">
        <v>8.5747715678157269E-2</v>
      </c>
      <c r="R10824">
        <v>0.26220906239841629</v>
      </c>
      <c r="S10824">
        <v>3.4376888840046155E-3</v>
      </c>
      <c r="T10824">
        <v>5.7801680145393317E-2</v>
      </c>
      <c r="U10824">
        <v>3.7847640730324539E-2</v>
      </c>
      <c r="V10824">
        <v>8.3220611916264096E-3</v>
      </c>
      <c r="W10824">
        <v>3.7769999226312865E-3</v>
      </c>
      <c r="X10824">
        <v>0</v>
      </c>
      <c r="Y10824">
        <v>1</v>
      </c>
      <c r="Z10824">
        <v>0.36494153854060007</v>
      </c>
      <c r="AA10824">
        <v>0</v>
      </c>
      <c r="AB10824">
        <f t="shared" si="1183"/>
        <v>-0.22054166666666666</v>
      </c>
      <c r="AC10824">
        <f t="shared" si="1184"/>
        <v>6.4395905922896512E-2</v>
      </c>
      <c r="AD10824">
        <f t="shared" si="1185"/>
        <v>6.4395905922896512E-2</v>
      </c>
      <c r="AE10824">
        <f t="shared" si="1186"/>
        <v>4.146832699630538E-3</v>
      </c>
      <c r="AF10824">
        <f t="shared" si="1187"/>
        <v>6.4395905922896512E-2</v>
      </c>
      <c r="AG10824">
        <f t="shared" si="1188"/>
        <v>0</v>
      </c>
      <c r="AH10824" t="b">
        <f t="shared" si="1189"/>
        <v>1</v>
      </c>
    </row>
    <row r="10825" spans="1:34" x14ac:dyDescent="0.25">
      <c r="A10825">
        <v>29440</v>
      </c>
      <c r="B10825">
        <v>7.0707070707070704E-2</v>
      </c>
      <c r="C10825">
        <v>0</v>
      </c>
      <c r="D10825">
        <v>0.16666666666666666</v>
      </c>
      <c r="E10825">
        <v>0.66666666666666663</v>
      </c>
      <c r="F10825">
        <v>0.1206896551724138</v>
      </c>
      <c r="G10825">
        <v>0.1</v>
      </c>
      <c r="H10825">
        <v>0.1</v>
      </c>
      <c r="I10825">
        <v>0.2</v>
      </c>
      <c r="J10825">
        <v>0.2</v>
      </c>
      <c r="K10825">
        <v>0.2</v>
      </c>
      <c r="L10825">
        <v>0.2</v>
      </c>
      <c r="M10825">
        <v>0.14669438124894366</v>
      </c>
      <c r="N10825">
        <v>6.6917020654678527E-2</v>
      </c>
      <c r="O10825">
        <v>8.7212089034909762E-2</v>
      </c>
      <c r="P10825">
        <v>0.16234012129022049</v>
      </c>
      <c r="Q10825">
        <v>8.3761607527974583E-2</v>
      </c>
      <c r="R10825">
        <v>0.2639811814178028</v>
      </c>
      <c r="S10825">
        <v>8.4024763265380881E-4</v>
      </c>
      <c r="T10825">
        <v>6.1985715973612138E-4</v>
      </c>
      <c r="U10825">
        <v>1.1160216061782955E-3</v>
      </c>
      <c r="V10825">
        <v>3.2206119162640902E-3</v>
      </c>
      <c r="W10825">
        <v>3.5167597044984044E-3</v>
      </c>
      <c r="X10825">
        <v>1.513242765753803E-3</v>
      </c>
      <c r="Y10825">
        <v>1</v>
      </c>
      <c r="Z10825">
        <v>0.36496206046165913</v>
      </c>
      <c r="AA10825">
        <v>0</v>
      </c>
      <c r="AB10825">
        <f t="shared" si="1183"/>
        <v>-0.22054166666666666</v>
      </c>
      <c r="AC10825">
        <f t="shared" si="1184"/>
        <v>0.15101230178759356</v>
      </c>
      <c r="AD10825">
        <f t="shared" si="1185"/>
        <v>0.15101230178759356</v>
      </c>
      <c r="AE10825">
        <f t="shared" si="1186"/>
        <v>2.2804715291187234E-2</v>
      </c>
      <c r="AF10825">
        <f t="shared" si="1187"/>
        <v>0.15101230178759356</v>
      </c>
      <c r="AG10825">
        <f t="shared" si="1188"/>
        <v>0</v>
      </c>
      <c r="AH10825" t="b">
        <f t="shared" si="1189"/>
        <v>1</v>
      </c>
    </row>
    <row r="10826" spans="1:34" x14ac:dyDescent="0.25">
      <c r="A10826">
        <v>18351</v>
      </c>
      <c r="B10826">
        <v>1.0101010101010102E-2</v>
      </c>
      <c r="C10826">
        <v>1</v>
      </c>
      <c r="D10826">
        <v>0.33333333333333331</v>
      </c>
      <c r="E10826">
        <v>0.66666666666666663</v>
      </c>
      <c r="F10826">
        <v>1.7241379310344827E-2</v>
      </c>
      <c r="G10826">
        <v>0.2</v>
      </c>
      <c r="H10826">
        <v>0.1</v>
      </c>
      <c r="I10826">
        <v>0.4</v>
      </c>
      <c r="J10826">
        <v>0.1</v>
      </c>
      <c r="K10826">
        <v>0.1</v>
      </c>
      <c r="L10826">
        <v>0</v>
      </c>
      <c r="M10826">
        <v>0.15562817507616644</v>
      </c>
      <c r="N10826">
        <v>6.9260174545509756E-2</v>
      </c>
      <c r="O10826">
        <v>8.6453861497469184E-2</v>
      </c>
      <c r="P10826">
        <v>0.16275647945620986</v>
      </c>
      <c r="Q10826">
        <v>8.0648088011462518E-2</v>
      </c>
      <c r="R10826">
        <v>0.26097872304454045</v>
      </c>
      <c r="S10826">
        <v>4.5790061725003205E-3</v>
      </c>
      <c r="T10826">
        <v>0</v>
      </c>
      <c r="U10826">
        <v>3.1025400651756617E-3</v>
      </c>
      <c r="V10826">
        <v>0</v>
      </c>
      <c r="W10826">
        <v>0</v>
      </c>
      <c r="X10826">
        <v>0</v>
      </c>
      <c r="Y10826">
        <v>1</v>
      </c>
      <c r="Z10826">
        <v>0.36496368885810948</v>
      </c>
      <c r="AA10826">
        <v>1</v>
      </c>
      <c r="AB10826">
        <f t="shared" si="1183"/>
        <v>0.77945833333333336</v>
      </c>
      <c r="AC10826">
        <f t="shared" si="1184"/>
        <v>0.22686039459154528</v>
      </c>
      <c r="AD10826">
        <f t="shared" si="1185"/>
        <v>-0.77313960540845472</v>
      </c>
      <c r="AE10826">
        <f t="shared" si="1186"/>
        <v>0.59774484945114104</v>
      </c>
      <c r="AF10826">
        <f t="shared" si="1187"/>
        <v>0.77313960540845472</v>
      </c>
      <c r="AG10826">
        <f t="shared" si="1188"/>
        <v>0</v>
      </c>
      <c r="AH10826" t="b">
        <f t="shared" si="1189"/>
        <v>0</v>
      </c>
    </row>
    <row r="10827" spans="1:34" x14ac:dyDescent="0.25">
      <c r="A10827">
        <v>28959</v>
      </c>
      <c r="B10827">
        <v>0.14141414141414141</v>
      </c>
      <c r="C10827">
        <v>1</v>
      </c>
      <c r="D10827">
        <v>0.33333333333333331</v>
      </c>
      <c r="E10827">
        <v>0.33333333333333331</v>
      </c>
      <c r="F10827">
        <v>0.13793103448275862</v>
      </c>
      <c r="G10827">
        <v>0.4</v>
      </c>
      <c r="H10827">
        <v>0.2</v>
      </c>
      <c r="I10827">
        <v>0.2</v>
      </c>
      <c r="J10827">
        <v>0.2</v>
      </c>
      <c r="K10827">
        <v>0.4</v>
      </c>
      <c r="L10827">
        <v>0.4</v>
      </c>
      <c r="M10827">
        <v>0.25557941794067912</v>
      </c>
      <c r="N10827">
        <v>0.18609330099040722</v>
      </c>
      <c r="O10827">
        <v>0.15793314091227786</v>
      </c>
      <c r="P10827">
        <v>0.29036366342434811</v>
      </c>
      <c r="Q10827">
        <v>0.2199761032419274</v>
      </c>
      <c r="R10827">
        <v>0.35201615041340478</v>
      </c>
      <c r="S10827">
        <v>5.7237577156254004E-3</v>
      </c>
      <c r="T10827">
        <v>3.5623974697478237E-3</v>
      </c>
      <c r="U10827">
        <v>1.1718226864872104E-2</v>
      </c>
      <c r="V10827">
        <v>8.0756843800322067E-3</v>
      </c>
      <c r="W10827">
        <v>4.0559961925214932E-4</v>
      </c>
      <c r="X10827">
        <v>1.9293845263360988E-4</v>
      </c>
      <c r="Y10827">
        <v>1</v>
      </c>
      <c r="Z10827">
        <v>0.36496547955843772</v>
      </c>
      <c r="AA10827">
        <v>1</v>
      </c>
      <c r="AB10827">
        <f t="shared" si="1183"/>
        <v>0.77945833333333336</v>
      </c>
      <c r="AC10827">
        <f t="shared" si="1184"/>
        <v>0.40671721091850377</v>
      </c>
      <c r="AD10827">
        <f t="shared" si="1185"/>
        <v>-0.59328278908149623</v>
      </c>
      <c r="AE10827">
        <f t="shared" si="1186"/>
        <v>0.35198446782031917</v>
      </c>
      <c r="AF10827">
        <f t="shared" si="1187"/>
        <v>0.59328278908149623</v>
      </c>
      <c r="AG10827">
        <f t="shared" si="1188"/>
        <v>0</v>
      </c>
      <c r="AH10827" t="b">
        <f t="shared" si="1189"/>
        <v>0</v>
      </c>
    </row>
    <row r="10828" spans="1:34" x14ac:dyDescent="0.25">
      <c r="A10828">
        <v>21602</v>
      </c>
      <c r="B10828">
        <v>4.0404040404040407E-2</v>
      </c>
      <c r="C10828">
        <v>1</v>
      </c>
      <c r="D10828">
        <v>0.5</v>
      </c>
      <c r="E10828">
        <v>0.66666666666666663</v>
      </c>
      <c r="F10828">
        <v>3.4482758620689655E-2</v>
      </c>
      <c r="G10828">
        <v>0.4</v>
      </c>
      <c r="H10828">
        <v>0.4</v>
      </c>
      <c r="I10828">
        <v>0.2</v>
      </c>
      <c r="J10828">
        <v>0.2</v>
      </c>
      <c r="K10828">
        <v>0.2</v>
      </c>
      <c r="L10828">
        <v>0.4</v>
      </c>
      <c r="M10828">
        <v>0.15296555764093334</v>
      </c>
      <c r="N10828">
        <v>7.2884518291595021E-2</v>
      </c>
      <c r="O10828">
        <v>9.0674899374256393E-2</v>
      </c>
      <c r="P10828">
        <v>0.16851955470399949</v>
      </c>
      <c r="Q10828">
        <v>9.0132423736124262E-2</v>
      </c>
      <c r="R10828">
        <v>0.26810024383927356</v>
      </c>
      <c r="S10828">
        <v>0</v>
      </c>
      <c r="T10828">
        <v>6.7566805342883724E-4</v>
      </c>
      <c r="U10828">
        <v>1.2823088254988616E-3</v>
      </c>
      <c r="V10828">
        <v>1.3140096618357488E-3</v>
      </c>
      <c r="W10828">
        <v>0</v>
      </c>
      <c r="X10828">
        <v>3.2345564117987539E-3</v>
      </c>
      <c r="Y10828">
        <v>1</v>
      </c>
      <c r="Z10828">
        <v>0.36498076462740703</v>
      </c>
      <c r="AA10828">
        <v>1</v>
      </c>
      <c r="AB10828">
        <f t="shared" si="1183"/>
        <v>0.77945833333333336</v>
      </c>
      <c r="AC10828">
        <f t="shared" si="1184"/>
        <v>0.46015722009974447</v>
      </c>
      <c r="AD10828">
        <f t="shared" si="1185"/>
        <v>-0.53984277990025553</v>
      </c>
      <c r="AE10828">
        <f t="shared" si="1186"/>
        <v>0.29143022701043575</v>
      </c>
      <c r="AF10828">
        <f t="shared" si="1187"/>
        <v>0.53984277990025553</v>
      </c>
      <c r="AG10828">
        <f t="shared" si="1188"/>
        <v>0</v>
      </c>
      <c r="AH10828" t="b">
        <f t="shared" si="1189"/>
        <v>0</v>
      </c>
    </row>
    <row r="10829" spans="1:34" x14ac:dyDescent="0.25">
      <c r="A10829">
        <v>18650</v>
      </c>
      <c r="B10829">
        <v>0.19191919191919191</v>
      </c>
      <c r="C10829">
        <v>1</v>
      </c>
      <c r="D10829">
        <v>0.16666666666666666</v>
      </c>
      <c r="E10829">
        <v>0.66666666666666663</v>
      </c>
      <c r="F10829">
        <v>0.13793103448275862</v>
      </c>
      <c r="G10829">
        <v>0.1</v>
      </c>
      <c r="H10829">
        <v>0.2</v>
      </c>
      <c r="I10829">
        <v>0.1</v>
      </c>
      <c r="J10829">
        <v>0.1</v>
      </c>
      <c r="K10829">
        <v>0.2</v>
      </c>
      <c r="L10829">
        <v>0.2</v>
      </c>
      <c r="M10829">
        <v>0.15148514588648171</v>
      </c>
      <c r="N10829">
        <v>9.3127318004608481E-2</v>
      </c>
      <c r="O10829">
        <v>8.9793686341966661E-2</v>
      </c>
      <c r="P10829">
        <v>0.16570113019576369</v>
      </c>
      <c r="Q10829">
        <v>8.9360984824071274E-2</v>
      </c>
      <c r="R10829">
        <v>0.27249672818875759</v>
      </c>
      <c r="S10829">
        <v>2.8623367584299505E-2</v>
      </c>
      <c r="T10829">
        <v>3.7298301508259715E-3</v>
      </c>
      <c r="U10829">
        <v>6.5968037141199056E-3</v>
      </c>
      <c r="V10829">
        <v>9.6618357487922701E-3</v>
      </c>
      <c r="W10829">
        <v>2.344506469665603E-2</v>
      </c>
      <c r="X10829">
        <v>3.7831069143845077E-2</v>
      </c>
      <c r="Y10829">
        <v>1</v>
      </c>
      <c r="Z10829">
        <v>0.3649825222069476</v>
      </c>
      <c r="AA10829">
        <v>0</v>
      </c>
      <c r="AB10829">
        <f t="shared" si="1183"/>
        <v>-0.22054166666666666</v>
      </c>
      <c r="AC10829">
        <f t="shared" si="1184"/>
        <v>0.11551183813656805</v>
      </c>
      <c r="AD10829">
        <f t="shared" si="1185"/>
        <v>0.11551183813656805</v>
      </c>
      <c r="AE10829">
        <f t="shared" si="1186"/>
        <v>1.3342984749688699E-2</v>
      </c>
      <c r="AF10829">
        <f t="shared" si="1187"/>
        <v>0.11551183813656805</v>
      </c>
      <c r="AG10829">
        <f t="shared" si="1188"/>
        <v>0</v>
      </c>
      <c r="AH10829" t="b">
        <f t="shared" si="1189"/>
        <v>1</v>
      </c>
    </row>
    <row r="10830" spans="1:34" x14ac:dyDescent="0.25">
      <c r="A10830">
        <v>9700</v>
      </c>
      <c r="B10830">
        <v>0.12121212121212122</v>
      </c>
      <c r="C10830">
        <v>0</v>
      </c>
      <c r="D10830">
        <v>0.33333333333333331</v>
      </c>
      <c r="E10830">
        <v>0.66666666666666663</v>
      </c>
      <c r="F10830">
        <v>0.10344827586206896</v>
      </c>
      <c r="G10830">
        <v>0.3</v>
      </c>
      <c r="H10830">
        <v>0.4</v>
      </c>
      <c r="I10830">
        <v>0.4</v>
      </c>
      <c r="J10830">
        <v>0.4</v>
      </c>
      <c r="K10830">
        <v>0.4</v>
      </c>
      <c r="L10830">
        <v>0.4</v>
      </c>
      <c r="M10830">
        <v>0.25568825873314627</v>
      </c>
      <c r="N10830">
        <v>0.1857079950043086</v>
      </c>
      <c r="O10830">
        <v>0.15581164112612986</v>
      </c>
      <c r="P10830">
        <v>0.28027310081331142</v>
      </c>
      <c r="Q10830">
        <v>0.21007134322586402</v>
      </c>
      <c r="R10830">
        <v>0.36273800841794956</v>
      </c>
      <c r="S10830">
        <v>6.8685092587504812E-3</v>
      </c>
      <c r="T10830">
        <v>2.5530515199859403E-3</v>
      </c>
      <c r="U10830">
        <v>4.910495067184501E-3</v>
      </c>
      <c r="V10830">
        <v>8.0515297906602248E-3</v>
      </c>
      <c r="W10830">
        <v>9.3780258786624118E-3</v>
      </c>
      <c r="X10830">
        <v>1.1916786780311198E-4</v>
      </c>
      <c r="Y10830">
        <v>1</v>
      </c>
      <c r="Z10830">
        <v>0.36499174016382074</v>
      </c>
      <c r="AA10830">
        <v>1</v>
      </c>
      <c r="AB10830">
        <f t="shared" si="1183"/>
        <v>0.77945833333333336</v>
      </c>
      <c r="AC10830">
        <f t="shared" si="1184"/>
        <v>0.3695056419349555</v>
      </c>
      <c r="AD10830">
        <f t="shared" si="1185"/>
        <v>-0.6304943580650445</v>
      </c>
      <c r="AE10830">
        <f t="shared" si="1186"/>
        <v>0.39752313555185254</v>
      </c>
      <c r="AF10830">
        <f t="shared" si="1187"/>
        <v>0.6304943580650445</v>
      </c>
      <c r="AG10830">
        <f t="shared" si="1188"/>
        <v>0</v>
      </c>
      <c r="AH10830" t="b">
        <f t="shared" si="1189"/>
        <v>0</v>
      </c>
    </row>
    <row r="10831" spans="1:34" x14ac:dyDescent="0.25">
      <c r="A10831">
        <v>5079</v>
      </c>
      <c r="B10831">
        <v>4.0404040404040407E-2</v>
      </c>
      <c r="C10831">
        <v>1</v>
      </c>
      <c r="D10831">
        <v>0.33333333333333331</v>
      </c>
      <c r="E10831">
        <v>1</v>
      </c>
      <c r="F10831">
        <v>0.46551724137931033</v>
      </c>
      <c r="G10831">
        <v>0.4</v>
      </c>
      <c r="H10831">
        <v>0.2</v>
      </c>
      <c r="I10831">
        <v>0.2</v>
      </c>
      <c r="J10831">
        <v>0.2</v>
      </c>
      <c r="K10831">
        <v>0.2</v>
      </c>
      <c r="L10831">
        <v>0.2</v>
      </c>
      <c r="M10831">
        <v>0.16285414183459562</v>
      </c>
      <c r="N10831">
        <v>8.6095009243547543E-2</v>
      </c>
      <c r="O10831">
        <v>9.674456297049501E-2</v>
      </c>
      <c r="P10831">
        <v>0.17785746986113229</v>
      </c>
      <c r="Q10831">
        <v>9.8677745772207379E-2</v>
      </c>
      <c r="R10831">
        <v>0.27524251364247304</v>
      </c>
      <c r="S10831">
        <v>3.2201860908108505E-3</v>
      </c>
      <c r="T10831">
        <v>7.6532172308415745E-4</v>
      </c>
      <c r="U10831">
        <v>7.3434221686531848E-4</v>
      </c>
      <c r="V10831">
        <v>1.0611916264090177E-3</v>
      </c>
      <c r="W10831">
        <v>1.5919198929029445E-3</v>
      </c>
      <c r="X10831">
        <v>1.2370759610037339E-3</v>
      </c>
      <c r="Y10831">
        <v>1</v>
      </c>
      <c r="Z10831">
        <v>0.36509348862412949</v>
      </c>
      <c r="AA10831">
        <v>1</v>
      </c>
      <c r="AB10831">
        <f t="shared" si="1183"/>
        <v>0.77945833333333336</v>
      </c>
      <c r="AC10831">
        <f t="shared" si="1184"/>
        <v>0.43297078681840984</v>
      </c>
      <c r="AD10831">
        <f t="shared" si="1185"/>
        <v>-0.56702921318159016</v>
      </c>
      <c r="AE10831">
        <f t="shared" si="1186"/>
        <v>0.32152212860133322</v>
      </c>
      <c r="AF10831">
        <f t="shared" si="1187"/>
        <v>0.56702921318159016</v>
      </c>
      <c r="AG10831">
        <f t="shared" si="1188"/>
        <v>0</v>
      </c>
      <c r="AH10831" t="b">
        <f t="shared" si="1189"/>
        <v>0</v>
      </c>
    </row>
    <row r="10832" spans="1:34" x14ac:dyDescent="0.25">
      <c r="A10832">
        <v>3678</v>
      </c>
      <c r="B10832">
        <v>0.35353535353535354</v>
      </c>
      <c r="C10832">
        <v>0</v>
      </c>
      <c r="D10832">
        <v>0.5</v>
      </c>
      <c r="E10832">
        <v>0.33333333333333331</v>
      </c>
      <c r="F10832">
        <v>0.27586206896551724</v>
      </c>
      <c r="G10832">
        <v>0.1</v>
      </c>
      <c r="H10832">
        <v>0.1</v>
      </c>
      <c r="I10832">
        <v>0.1</v>
      </c>
      <c r="J10832">
        <v>0.1</v>
      </c>
      <c r="K10832">
        <v>0.1</v>
      </c>
      <c r="L10832">
        <v>0.1</v>
      </c>
      <c r="M10832">
        <v>0.14686427907133143</v>
      </c>
      <c r="N10832">
        <v>6.6590554498969348E-2</v>
      </c>
      <c r="O10832">
        <v>8.6558728593523607E-2</v>
      </c>
      <c r="P10832">
        <v>0.1605051310021044</v>
      </c>
      <c r="Q10832">
        <v>8.1034799034214011E-2</v>
      </c>
      <c r="R10832">
        <v>0.26127843094461012</v>
      </c>
      <c r="S10832">
        <v>4.4645310181878125E-4</v>
      </c>
      <c r="T10832">
        <v>2.3155583553360854E-4</v>
      </c>
      <c r="U10832">
        <v>4.3524842640953529E-4</v>
      </c>
      <c r="V10832">
        <v>6.2801932367149754E-4</v>
      </c>
      <c r="W10832">
        <v>9.1435752316958521E-4</v>
      </c>
      <c r="X10832">
        <v>1.4754116966099579E-3</v>
      </c>
      <c r="Y10832">
        <v>1</v>
      </c>
      <c r="Z10832">
        <v>0.36517656398596832</v>
      </c>
      <c r="AA10832">
        <v>0</v>
      </c>
      <c r="AB10832">
        <f t="shared" si="1183"/>
        <v>-0.22054166666666666</v>
      </c>
      <c r="AC10832">
        <f t="shared" si="1184"/>
        <v>0.11015462768229828</v>
      </c>
      <c r="AD10832">
        <f t="shared" si="1185"/>
        <v>0.11015462768229828</v>
      </c>
      <c r="AE10832">
        <f t="shared" si="1186"/>
        <v>1.2134041999825753E-2</v>
      </c>
      <c r="AF10832">
        <f t="shared" si="1187"/>
        <v>0.11015462768229828</v>
      </c>
      <c r="AG10832">
        <f t="shared" si="1188"/>
        <v>0</v>
      </c>
      <c r="AH10832" t="b">
        <f t="shared" si="1189"/>
        <v>1</v>
      </c>
    </row>
    <row r="10833" spans="1:34" x14ac:dyDescent="0.25">
      <c r="A10833">
        <v>11885</v>
      </c>
      <c r="B10833">
        <v>0.1111111111111111</v>
      </c>
      <c r="C10833">
        <v>0</v>
      </c>
      <c r="D10833">
        <v>0.33333333333333331</v>
      </c>
      <c r="E10833">
        <v>0.66666666666666663</v>
      </c>
      <c r="F10833">
        <v>8.6206896551724144E-2</v>
      </c>
      <c r="G10833">
        <v>0.2</v>
      </c>
      <c r="H10833">
        <v>0.2</v>
      </c>
      <c r="I10833">
        <v>0.2</v>
      </c>
      <c r="J10833">
        <v>0.2</v>
      </c>
      <c r="K10833">
        <v>0.2</v>
      </c>
      <c r="L10833">
        <v>0.2</v>
      </c>
      <c r="M10833">
        <v>0.21273596551074206</v>
      </c>
      <c r="N10833">
        <v>0.14032255615407685</v>
      </c>
      <c r="O10833">
        <v>0.13045082419498033</v>
      </c>
      <c r="P10833">
        <v>0.23784884126203623</v>
      </c>
      <c r="Q10833">
        <v>0.16437399913733694</v>
      </c>
      <c r="R10833">
        <v>0.32732329337484162</v>
      </c>
      <c r="S10833">
        <v>4.5790061725003205E-3</v>
      </c>
      <c r="T10833">
        <v>1.8180101753946395E-3</v>
      </c>
      <c r="U10833">
        <v>3.348064818534887E-3</v>
      </c>
      <c r="V10833">
        <v>4.4653784219001614E-3</v>
      </c>
      <c r="W10833">
        <v>7.0335194089968089E-3</v>
      </c>
      <c r="X10833">
        <v>3.5920600152080898E-3</v>
      </c>
      <c r="Y10833">
        <v>1</v>
      </c>
      <c r="Z10833">
        <v>0.36520636198562972</v>
      </c>
      <c r="AA10833">
        <v>0</v>
      </c>
      <c r="AB10833">
        <f t="shared" si="1183"/>
        <v>-0.22054166666666666</v>
      </c>
      <c r="AC10833">
        <f t="shared" si="1184"/>
        <v>0.21447011427090668</v>
      </c>
      <c r="AD10833">
        <f t="shared" si="1185"/>
        <v>0.21447011427090668</v>
      </c>
      <c r="AE10833">
        <f t="shared" si="1186"/>
        <v>4.5997429915375768E-2</v>
      </c>
      <c r="AF10833">
        <f t="shared" si="1187"/>
        <v>0.21447011427090668</v>
      </c>
      <c r="AG10833">
        <f t="shared" si="1188"/>
        <v>0</v>
      </c>
      <c r="AH10833" t="b">
        <f t="shared" si="1189"/>
        <v>1</v>
      </c>
    </row>
    <row r="10834" spans="1:34" x14ac:dyDescent="0.25">
      <c r="A10834">
        <v>5735</v>
      </c>
      <c r="B10834">
        <v>5.0505050505050504E-2</v>
      </c>
      <c r="C10834">
        <v>0</v>
      </c>
      <c r="D10834">
        <v>0.33333333333333331</v>
      </c>
      <c r="E10834">
        <v>0.33333333333333331</v>
      </c>
      <c r="F10834">
        <v>0.32758620689655171</v>
      </c>
      <c r="G10834">
        <v>0.2</v>
      </c>
      <c r="H10834">
        <v>0.2</v>
      </c>
      <c r="I10834">
        <v>0.2</v>
      </c>
      <c r="J10834">
        <v>0.2</v>
      </c>
      <c r="K10834">
        <v>0.2</v>
      </c>
      <c r="L10834">
        <v>0.2</v>
      </c>
      <c r="M10834">
        <v>0.19791149562291888</v>
      </c>
      <c r="N10834">
        <v>0.12139606038864657</v>
      </c>
      <c r="O10834">
        <v>0.11899121147849978</v>
      </c>
      <c r="P10834">
        <v>0.1951514055385056</v>
      </c>
      <c r="Q10834">
        <v>9.8956376021933454E-2</v>
      </c>
      <c r="R10834">
        <v>0.27313764200582968</v>
      </c>
      <c r="S10834">
        <v>2.6947451325164385E-3</v>
      </c>
      <c r="T10834">
        <v>1.5068941297033294E-3</v>
      </c>
      <c r="U10834">
        <v>1.1160216061782955E-3</v>
      </c>
      <c r="V10834">
        <v>3.2206119162640902E-3</v>
      </c>
      <c r="W10834">
        <v>2.344506469665603E-3</v>
      </c>
      <c r="X10834">
        <v>1.8915534571922537E-3</v>
      </c>
      <c r="Y10834">
        <v>1</v>
      </c>
      <c r="Z10834">
        <v>0.36523739056429361</v>
      </c>
      <c r="AA10834">
        <v>1</v>
      </c>
      <c r="AB10834">
        <f t="shared" si="1183"/>
        <v>0.77945833333333336</v>
      </c>
      <c r="AC10834">
        <f t="shared" si="1184"/>
        <v>0.26182506233193281</v>
      </c>
      <c r="AD10834">
        <f t="shared" si="1185"/>
        <v>-0.73817493766806719</v>
      </c>
      <c r="AE10834">
        <f t="shared" si="1186"/>
        <v>0.54490223860125486</v>
      </c>
      <c r="AF10834">
        <f t="shared" si="1187"/>
        <v>0.73817493766806719</v>
      </c>
      <c r="AG10834">
        <f t="shared" si="1188"/>
        <v>0</v>
      </c>
      <c r="AH10834" t="b">
        <f t="shared" si="1189"/>
        <v>0</v>
      </c>
    </row>
    <row r="10835" spans="1:34" x14ac:dyDescent="0.25">
      <c r="A10835">
        <v>23672</v>
      </c>
      <c r="B10835">
        <v>0.20202020202020202</v>
      </c>
      <c r="C10835">
        <v>1</v>
      </c>
      <c r="D10835">
        <v>0.33333333333333331</v>
      </c>
      <c r="E10835">
        <v>0.66666666666666663</v>
      </c>
      <c r="F10835">
        <v>0.37931034482758619</v>
      </c>
      <c r="G10835">
        <v>0.2</v>
      </c>
      <c r="H10835">
        <v>0.2</v>
      </c>
      <c r="I10835">
        <v>0.2</v>
      </c>
      <c r="J10835">
        <v>0.2</v>
      </c>
      <c r="K10835">
        <v>0.2</v>
      </c>
      <c r="L10835">
        <v>0.2</v>
      </c>
      <c r="M10835">
        <v>0.33215112765255189</v>
      </c>
      <c r="N10835">
        <v>0.23795871341965705</v>
      </c>
      <c r="O10835">
        <v>0.18619894111685104</v>
      </c>
      <c r="P10835">
        <v>0.31083209462069017</v>
      </c>
      <c r="Q10835">
        <v>0.21783035284901908</v>
      </c>
      <c r="R10835">
        <v>0.347333790836162</v>
      </c>
      <c r="S10835">
        <v>7.4408850303130207E-3</v>
      </c>
      <c r="T10835">
        <v>3.9192309496342307E-3</v>
      </c>
      <c r="U10835">
        <v>5.6749698674166335E-3</v>
      </c>
      <c r="V10835">
        <v>6.5813204508856681E-3</v>
      </c>
      <c r="W10835">
        <v>9.8938173019888446E-3</v>
      </c>
      <c r="X10835">
        <v>5.2403596978054197E-2</v>
      </c>
      <c r="Y10835">
        <v>1</v>
      </c>
      <c r="Z10835">
        <v>0.36525728245846412</v>
      </c>
      <c r="AA10835">
        <v>0</v>
      </c>
      <c r="AB10835">
        <f t="shared" si="1183"/>
        <v>-0.22054166666666666</v>
      </c>
      <c r="AC10835">
        <f t="shared" si="1184"/>
        <v>0.13985391020242768</v>
      </c>
      <c r="AD10835">
        <f t="shared" si="1185"/>
        <v>0.13985391020242768</v>
      </c>
      <c r="AE10835">
        <f t="shared" si="1186"/>
        <v>1.9559116198908707E-2</v>
      </c>
      <c r="AF10835">
        <f t="shared" si="1187"/>
        <v>0.13985391020242768</v>
      </c>
      <c r="AG10835">
        <f t="shared" si="1188"/>
        <v>0</v>
      </c>
      <c r="AH10835" t="b">
        <f t="shared" si="1189"/>
        <v>1</v>
      </c>
    </row>
    <row r="10836" spans="1:34" x14ac:dyDescent="0.25">
      <c r="A10836">
        <v>6811</v>
      </c>
      <c r="B10836">
        <v>0</v>
      </c>
      <c r="C10836">
        <v>0</v>
      </c>
      <c r="D10836">
        <v>0.16666666666666666</v>
      </c>
      <c r="E10836">
        <v>0.66666666666666663</v>
      </c>
      <c r="F10836">
        <v>0.15517241379310345</v>
      </c>
      <c r="G10836">
        <v>0.2</v>
      </c>
      <c r="H10836">
        <v>0.2</v>
      </c>
      <c r="I10836">
        <v>0.2</v>
      </c>
      <c r="J10836">
        <v>0.2</v>
      </c>
      <c r="K10836">
        <v>0.2</v>
      </c>
      <c r="L10836">
        <v>0.2</v>
      </c>
      <c r="M10836">
        <v>0.15353630813801719</v>
      </c>
      <c r="N10836">
        <v>7.3545042839192637E-2</v>
      </c>
      <c r="O10836">
        <v>9.1021345120907371E-2</v>
      </c>
      <c r="P10836">
        <v>0.16856853801764529</v>
      </c>
      <c r="Q10836">
        <v>9.0360484082875142E-2</v>
      </c>
      <c r="R10836">
        <v>0.26349473244153582</v>
      </c>
      <c r="S10836">
        <v>1.3737018517500962E-3</v>
      </c>
      <c r="T10836">
        <v>5.9373291162463735E-4</v>
      </c>
      <c r="U10836">
        <v>1.1160216061782955E-3</v>
      </c>
      <c r="V10836">
        <v>1.6103059581320451E-3</v>
      </c>
      <c r="W10836">
        <v>1.3832588171027059E-4</v>
      </c>
      <c r="X10836">
        <v>0</v>
      </c>
      <c r="Y10836">
        <v>1</v>
      </c>
      <c r="Z10836">
        <v>0.36531343709236197</v>
      </c>
      <c r="AA10836">
        <v>0</v>
      </c>
      <c r="AB10836">
        <f t="shared" si="1183"/>
        <v>-0.22054166666666666</v>
      </c>
      <c r="AC10836">
        <f t="shared" si="1184"/>
        <v>0.27377624210636947</v>
      </c>
      <c r="AD10836">
        <f t="shared" si="1185"/>
        <v>0.27377624210636947</v>
      </c>
      <c r="AE10836">
        <f t="shared" si="1186"/>
        <v>7.495343074188543E-2</v>
      </c>
      <c r="AF10836">
        <f t="shared" si="1187"/>
        <v>0.27377624210636947</v>
      </c>
      <c r="AG10836">
        <f t="shared" si="1188"/>
        <v>0</v>
      </c>
      <c r="AH10836" t="b">
        <f t="shared" si="1189"/>
        <v>1</v>
      </c>
    </row>
    <row r="10837" spans="1:34" x14ac:dyDescent="0.25">
      <c r="A10837">
        <v>15569</v>
      </c>
      <c r="B10837">
        <v>9.0909090909090912E-2</v>
      </c>
      <c r="C10837">
        <v>0</v>
      </c>
      <c r="D10837">
        <v>0.33333333333333331</v>
      </c>
      <c r="E10837">
        <v>0.66666666666666663</v>
      </c>
      <c r="F10837">
        <v>0.32758620689655171</v>
      </c>
      <c r="G10837">
        <v>0.2</v>
      </c>
      <c r="H10837">
        <v>0.2</v>
      </c>
      <c r="I10837">
        <v>0.2</v>
      </c>
      <c r="J10837">
        <v>0.2</v>
      </c>
      <c r="K10837">
        <v>0.2</v>
      </c>
      <c r="L10837">
        <v>0.2</v>
      </c>
      <c r="M10837">
        <v>0.23111413151684246</v>
      </c>
      <c r="N10837">
        <v>0.14920547248383803</v>
      </c>
      <c r="O10837">
        <v>0.1196917895652298</v>
      </c>
      <c r="P10837">
        <v>0.2223814179915711</v>
      </c>
      <c r="Q10837">
        <v>0.1490562763694776</v>
      </c>
      <c r="R10837">
        <v>0.31532882951769314</v>
      </c>
      <c r="S10837">
        <v>1.721362895397183E-2</v>
      </c>
      <c r="T10837">
        <v>2.9704457568580605E-3</v>
      </c>
      <c r="U10837">
        <v>8.9929021025847069E-3</v>
      </c>
      <c r="V10837">
        <v>1.2882447665056361E-2</v>
      </c>
      <c r="W10837">
        <v>7.0335194089968089E-3</v>
      </c>
      <c r="X10837">
        <v>9.4577672859612692E-3</v>
      </c>
      <c r="Y10837">
        <v>1</v>
      </c>
      <c r="Z10837">
        <v>0.36534696177114789</v>
      </c>
      <c r="AA10837">
        <v>0</v>
      </c>
      <c r="AB10837">
        <f t="shared" si="1183"/>
        <v>-0.22054166666666666</v>
      </c>
      <c r="AC10837">
        <f t="shared" si="1184"/>
        <v>0.20987011824955756</v>
      </c>
      <c r="AD10837">
        <f t="shared" si="1185"/>
        <v>0.20987011824955756</v>
      </c>
      <c r="AE10837">
        <f t="shared" si="1186"/>
        <v>4.4045466534083276E-2</v>
      </c>
      <c r="AF10837">
        <f t="shared" si="1187"/>
        <v>0.20987011824955756</v>
      </c>
      <c r="AG10837">
        <f t="shared" si="1188"/>
        <v>0</v>
      </c>
      <c r="AH10837" t="b">
        <f t="shared" si="1189"/>
        <v>1</v>
      </c>
    </row>
    <row r="10838" spans="1:34" x14ac:dyDescent="0.25">
      <c r="A10838">
        <v>26164</v>
      </c>
      <c r="B10838">
        <v>0.19191919191919191</v>
      </c>
      <c r="C10838">
        <v>1</v>
      </c>
      <c r="D10838">
        <v>0.33333333333333331</v>
      </c>
      <c r="E10838">
        <v>0.33333333333333331</v>
      </c>
      <c r="F10838">
        <v>0.10344827586206896</v>
      </c>
      <c r="G10838">
        <v>0.2</v>
      </c>
      <c r="H10838">
        <v>0.2</v>
      </c>
      <c r="I10838">
        <v>0.2</v>
      </c>
      <c r="J10838">
        <v>0.2</v>
      </c>
      <c r="K10838">
        <v>0.2</v>
      </c>
      <c r="L10838">
        <v>0.2</v>
      </c>
      <c r="M10838">
        <v>0.28564248365839567</v>
      </c>
      <c r="N10838">
        <v>0.21836884601806192</v>
      </c>
      <c r="O10838">
        <v>0.17536633480714611</v>
      </c>
      <c r="P10838">
        <v>0.3159715746062966</v>
      </c>
      <c r="Q10838">
        <v>0.24795117525446081</v>
      </c>
      <c r="R10838">
        <v>0.39348803896510093</v>
      </c>
      <c r="S10838">
        <v>8.2422111105005767E-3</v>
      </c>
      <c r="T10838">
        <v>3.4958993836458644E-3</v>
      </c>
      <c r="U10838">
        <v>6.6849694210079904E-3</v>
      </c>
      <c r="V10838">
        <v>9.7117552334943635E-3</v>
      </c>
      <c r="W10838">
        <v>1.5040009002904843E-2</v>
      </c>
      <c r="X10838">
        <v>1.191867833376839E-2</v>
      </c>
      <c r="Y10838">
        <v>1</v>
      </c>
      <c r="Z10838">
        <v>0.36535109765481943</v>
      </c>
      <c r="AA10838">
        <v>0</v>
      </c>
      <c r="AB10838">
        <f t="shared" si="1183"/>
        <v>-0.22054166666666666</v>
      </c>
      <c r="AC10838">
        <f t="shared" si="1184"/>
        <v>0.17724601401629098</v>
      </c>
      <c r="AD10838">
        <f t="shared" si="1185"/>
        <v>0.17724601401629098</v>
      </c>
      <c r="AE10838">
        <f t="shared" si="1186"/>
        <v>3.1416149484663217E-2</v>
      </c>
      <c r="AF10838">
        <f t="shared" si="1187"/>
        <v>0.17724601401629098</v>
      </c>
      <c r="AG10838">
        <f t="shared" si="1188"/>
        <v>0</v>
      </c>
      <c r="AH10838" t="b">
        <f t="shared" si="1189"/>
        <v>1</v>
      </c>
    </row>
    <row r="10839" spans="1:34" x14ac:dyDescent="0.25">
      <c r="A10839">
        <v>26479</v>
      </c>
      <c r="B10839">
        <v>0.23232323232323232</v>
      </c>
      <c r="C10839">
        <v>1</v>
      </c>
      <c r="D10839">
        <v>0.16666666666666666</v>
      </c>
      <c r="E10839">
        <v>0.33333333333333331</v>
      </c>
      <c r="F10839">
        <v>0.5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.14695984659642453</v>
      </c>
      <c r="N10839">
        <v>6.6218534926184486E-2</v>
      </c>
      <c r="O10839">
        <v>8.6617476129009593E-2</v>
      </c>
      <c r="P10839">
        <v>0.16013493018935818</v>
      </c>
      <c r="Q10839">
        <v>8.06451133112875E-2</v>
      </c>
      <c r="R10839">
        <v>0.2609764175991553</v>
      </c>
      <c r="S10839">
        <v>0</v>
      </c>
      <c r="T10839">
        <v>2.9627272290069399E-4</v>
      </c>
      <c r="U10839">
        <v>0</v>
      </c>
      <c r="V10839">
        <v>0</v>
      </c>
      <c r="W10839">
        <v>0</v>
      </c>
      <c r="X10839">
        <v>0</v>
      </c>
      <c r="Y10839">
        <v>1</v>
      </c>
      <c r="Z10839">
        <v>0.3653694575388754</v>
      </c>
      <c r="AA10839">
        <v>0</v>
      </c>
      <c r="AB10839">
        <f t="shared" si="1183"/>
        <v>-0.22054166666666666</v>
      </c>
      <c r="AC10839">
        <f t="shared" si="1184"/>
        <v>1.7172108324648161E-2</v>
      </c>
      <c r="AD10839">
        <f t="shared" si="1185"/>
        <v>1.7172108324648161E-2</v>
      </c>
      <c r="AE10839">
        <f t="shared" si="1186"/>
        <v>2.9488130431345067E-4</v>
      </c>
      <c r="AF10839">
        <f t="shared" si="1187"/>
        <v>1.7172108324648161E-2</v>
      </c>
      <c r="AG10839">
        <f t="shared" si="1188"/>
        <v>0</v>
      </c>
      <c r="AH10839" t="b">
        <f t="shared" si="1189"/>
        <v>1</v>
      </c>
    </row>
    <row r="10840" spans="1:34" x14ac:dyDescent="0.25">
      <c r="A10840">
        <v>22153</v>
      </c>
      <c r="B10840">
        <v>0.27272727272727271</v>
      </c>
      <c r="C10840">
        <v>1</v>
      </c>
      <c r="D10840">
        <v>0.33333333333333331</v>
      </c>
      <c r="E10840">
        <v>0.33333333333333331</v>
      </c>
      <c r="F10840">
        <v>0.15517241379310345</v>
      </c>
      <c r="G10840">
        <v>0.4</v>
      </c>
      <c r="H10840">
        <v>0.2</v>
      </c>
      <c r="I10840">
        <v>0.2</v>
      </c>
      <c r="J10840">
        <v>0.2</v>
      </c>
      <c r="K10840">
        <v>0.2</v>
      </c>
      <c r="L10840">
        <v>0.2</v>
      </c>
      <c r="M10840">
        <v>0.16326561312319096</v>
      </c>
      <c r="N10840">
        <v>8.5412657016934485E-2</v>
      </c>
      <c r="O10840">
        <v>9.5065042306461192E-2</v>
      </c>
      <c r="P10840">
        <v>0.17478282494305689</v>
      </c>
      <c r="Q10840">
        <v>9.4998041655718124E-2</v>
      </c>
      <c r="R10840">
        <v>0.27257203940467251</v>
      </c>
      <c r="S10840">
        <v>2.2620290492151585E-3</v>
      </c>
      <c r="T10840">
        <v>1.1874658232492747E-3</v>
      </c>
      <c r="U10840">
        <v>1.785634569885273E-3</v>
      </c>
      <c r="V10840">
        <v>1.6103059581320451E-3</v>
      </c>
      <c r="W10840">
        <v>2.344506469665603E-3</v>
      </c>
      <c r="X10840">
        <v>2.0807088029114792E-3</v>
      </c>
      <c r="Y10840">
        <v>1</v>
      </c>
      <c r="Z10840">
        <v>0.36538352832210375</v>
      </c>
      <c r="AA10840">
        <v>1</v>
      </c>
      <c r="AB10840">
        <f t="shared" si="1183"/>
        <v>0.77945833333333336</v>
      </c>
      <c r="AC10840">
        <f t="shared" si="1184"/>
        <v>0.42875501493350687</v>
      </c>
      <c r="AD10840">
        <f t="shared" si="1185"/>
        <v>-0.57124498506649313</v>
      </c>
      <c r="AE10840">
        <f t="shared" si="1186"/>
        <v>0.32632083296361797</v>
      </c>
      <c r="AF10840">
        <f t="shared" si="1187"/>
        <v>0.57124498506649313</v>
      </c>
      <c r="AG10840">
        <f t="shared" si="1188"/>
        <v>0</v>
      </c>
      <c r="AH10840" t="b">
        <f t="shared" si="1189"/>
        <v>0</v>
      </c>
    </row>
    <row r="10841" spans="1:34" x14ac:dyDescent="0.25">
      <c r="A10841">
        <v>25038</v>
      </c>
      <c r="B10841">
        <v>0.19191919191919191</v>
      </c>
      <c r="C10841">
        <v>0</v>
      </c>
      <c r="D10841">
        <v>0.33333333333333331</v>
      </c>
      <c r="E10841">
        <v>0.33333333333333331</v>
      </c>
      <c r="F10841">
        <v>0.56896551724137934</v>
      </c>
      <c r="G10841">
        <v>0.1</v>
      </c>
      <c r="H10841">
        <v>0.1</v>
      </c>
      <c r="I10841">
        <v>0.1</v>
      </c>
      <c r="J10841">
        <v>0.1</v>
      </c>
      <c r="K10841">
        <v>0.1</v>
      </c>
      <c r="L10841">
        <v>0.1</v>
      </c>
      <c r="M10841">
        <v>0.15603610682679536</v>
      </c>
      <c r="N10841">
        <v>7.5692696648407345E-2</v>
      </c>
      <c r="O10841">
        <v>9.0650741509196733E-2</v>
      </c>
      <c r="P10841">
        <v>0.16610524253334163</v>
      </c>
      <c r="Q10841">
        <v>8.5225160014080245E-2</v>
      </c>
      <c r="R10841">
        <v>0.26709276420596234</v>
      </c>
      <c r="S10841">
        <v>1.1584885616425811E-2</v>
      </c>
      <c r="T10841">
        <v>4.6619908220766519E-3</v>
      </c>
      <c r="U10841">
        <v>7.0711128967456812E-3</v>
      </c>
      <c r="V10841">
        <v>7.4428341384863124E-3</v>
      </c>
      <c r="W10841">
        <v>1.8652893472659537E-2</v>
      </c>
      <c r="X10841">
        <v>1.0401652461100204E-2</v>
      </c>
      <c r="Y10841">
        <v>1</v>
      </c>
      <c r="Z10841">
        <v>0.36540241070185309</v>
      </c>
      <c r="AA10841">
        <v>0</v>
      </c>
      <c r="AB10841">
        <f t="shared" si="1183"/>
        <v>-0.22054166666666666</v>
      </c>
      <c r="AC10841">
        <f t="shared" si="1184"/>
        <v>0.14400623874292287</v>
      </c>
      <c r="AD10841">
        <f t="shared" si="1185"/>
        <v>0.14400623874292287</v>
      </c>
      <c r="AE10841">
        <f t="shared" si="1186"/>
        <v>2.0737796796883701E-2</v>
      </c>
      <c r="AF10841">
        <f t="shared" si="1187"/>
        <v>0.14400623874292287</v>
      </c>
      <c r="AG10841">
        <f t="shared" si="1188"/>
        <v>0</v>
      </c>
      <c r="AH10841" t="b">
        <f t="shared" si="1189"/>
        <v>1</v>
      </c>
    </row>
    <row r="10842" spans="1:34" x14ac:dyDescent="0.25">
      <c r="A10842">
        <v>14035</v>
      </c>
      <c r="B10842">
        <v>0.17171717171717171</v>
      </c>
      <c r="C10842">
        <v>1</v>
      </c>
      <c r="D10842">
        <v>0.33333333333333331</v>
      </c>
      <c r="E10842">
        <v>0.66666666666666663</v>
      </c>
      <c r="F10842">
        <v>0.25862068965517243</v>
      </c>
      <c r="G10842">
        <v>0.2</v>
      </c>
      <c r="H10842">
        <v>0.2</v>
      </c>
      <c r="I10842">
        <v>0.2</v>
      </c>
      <c r="J10842">
        <v>0.2</v>
      </c>
      <c r="K10842">
        <v>0.2</v>
      </c>
      <c r="L10842">
        <v>0.4</v>
      </c>
      <c r="M10842">
        <v>0.28912627390183621</v>
      </c>
      <c r="N10842">
        <v>0.21005344934270215</v>
      </c>
      <c r="O10842">
        <v>0.17125290923835193</v>
      </c>
      <c r="P10842">
        <v>0.30763781737890289</v>
      </c>
      <c r="Q10842">
        <v>0.24620006841810402</v>
      </c>
      <c r="R10842">
        <v>0.38701895921436569</v>
      </c>
      <c r="S10842">
        <v>8.0132608018755602E-3</v>
      </c>
      <c r="T10842">
        <v>4.2155036725349251E-3</v>
      </c>
      <c r="U10842">
        <v>6.696129637069774E-3</v>
      </c>
      <c r="V10842">
        <v>2.1095008051529789E-2</v>
      </c>
      <c r="W10842">
        <v>0</v>
      </c>
      <c r="X10842">
        <v>1.1349320743153523E-2</v>
      </c>
      <c r="Y10842">
        <v>1</v>
      </c>
      <c r="Z10842">
        <v>0.36540245256481518</v>
      </c>
      <c r="AA10842">
        <v>1</v>
      </c>
      <c r="AB10842">
        <f t="shared" si="1183"/>
        <v>0.77945833333333336</v>
      </c>
      <c r="AC10842">
        <f t="shared" si="1184"/>
        <v>0.17050904795224925</v>
      </c>
      <c r="AD10842">
        <f t="shared" si="1185"/>
        <v>-0.8294909520477507</v>
      </c>
      <c r="AE10842">
        <f t="shared" si="1186"/>
        <v>0.68805523952908387</v>
      </c>
      <c r="AF10842">
        <f t="shared" si="1187"/>
        <v>0.8294909520477507</v>
      </c>
      <c r="AG10842">
        <f t="shared" si="1188"/>
        <v>0</v>
      </c>
      <c r="AH10842" t="b">
        <f t="shared" si="1189"/>
        <v>0</v>
      </c>
    </row>
    <row r="10843" spans="1:34" x14ac:dyDescent="0.25">
      <c r="A10843">
        <v>10108</v>
      </c>
      <c r="B10843">
        <v>0.14141414141414141</v>
      </c>
      <c r="C10843">
        <v>1</v>
      </c>
      <c r="D10843">
        <v>0.16666666666666666</v>
      </c>
      <c r="E10843">
        <v>0.66666666666666663</v>
      </c>
      <c r="F10843">
        <v>0.27586206896551724</v>
      </c>
      <c r="G10843">
        <v>0.1</v>
      </c>
      <c r="H10843">
        <v>0.1</v>
      </c>
      <c r="I10843">
        <v>0</v>
      </c>
      <c r="J10843">
        <v>0</v>
      </c>
      <c r="K10843">
        <v>0</v>
      </c>
      <c r="L10843">
        <v>0</v>
      </c>
      <c r="M10843">
        <v>0.14846149557867463</v>
      </c>
      <c r="N10843">
        <v>6.6220432985229311E-2</v>
      </c>
      <c r="O10843">
        <v>8.6344602062313022E-2</v>
      </c>
      <c r="P10843">
        <v>0.16013775614976083</v>
      </c>
      <c r="Q10843">
        <v>8.0648088011462518E-2</v>
      </c>
      <c r="R10843">
        <v>0.26097872304454045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1</v>
      </c>
      <c r="Z10843">
        <v>0.36540324808387847</v>
      </c>
      <c r="AA10843">
        <v>1</v>
      </c>
      <c r="AB10843">
        <f t="shared" si="1183"/>
        <v>0.77945833333333336</v>
      </c>
      <c r="AC10843">
        <f t="shared" si="1184"/>
        <v>0.10382197695764815</v>
      </c>
      <c r="AD10843">
        <f t="shared" si="1185"/>
        <v>-0.89617802304235183</v>
      </c>
      <c r="AE10843">
        <f t="shared" si="1186"/>
        <v>0.80313504898409804</v>
      </c>
      <c r="AF10843">
        <f t="shared" si="1187"/>
        <v>0.89617802304235183</v>
      </c>
      <c r="AG10843">
        <f t="shared" si="1188"/>
        <v>0</v>
      </c>
      <c r="AH10843" t="b">
        <f t="shared" si="1189"/>
        <v>0</v>
      </c>
    </row>
    <row r="10844" spans="1:34" x14ac:dyDescent="0.25">
      <c r="A10844">
        <v>15953</v>
      </c>
      <c r="B10844">
        <v>0.49494949494949497</v>
      </c>
      <c r="C10844">
        <v>1</v>
      </c>
      <c r="D10844">
        <v>0.33333333333333331</v>
      </c>
      <c r="E10844">
        <v>0.66666666666666663</v>
      </c>
      <c r="F10844">
        <v>0.15517241379310345</v>
      </c>
      <c r="G10844">
        <v>0.2</v>
      </c>
      <c r="H10844">
        <v>0.2</v>
      </c>
      <c r="I10844">
        <v>0.2</v>
      </c>
      <c r="J10844">
        <v>0.2</v>
      </c>
      <c r="K10844">
        <v>0.2</v>
      </c>
      <c r="L10844">
        <v>0.2</v>
      </c>
      <c r="M10844">
        <v>0.23378471291249997</v>
      </c>
      <c r="N10844">
        <v>0.13593993781958569</v>
      </c>
      <c r="O10844">
        <v>0.1328710030400477</v>
      </c>
      <c r="P10844">
        <v>0.22844121908163822</v>
      </c>
      <c r="Q10844">
        <v>0.14911874507315284</v>
      </c>
      <c r="R10844">
        <v>0.31080785111741094</v>
      </c>
      <c r="S10844">
        <v>2.914995329413704E-2</v>
      </c>
      <c r="T10844">
        <v>2.5586919826463744E-2</v>
      </c>
      <c r="U10844">
        <v>8.3947145216731398E-3</v>
      </c>
      <c r="V10844">
        <v>1.4597423510466988E-2</v>
      </c>
      <c r="W10844">
        <v>2.0727781698313595E-2</v>
      </c>
      <c r="X10844">
        <v>2.2698641486307045E-2</v>
      </c>
      <c r="Y10844">
        <v>1</v>
      </c>
      <c r="Z10844">
        <v>0.36541605814002143</v>
      </c>
      <c r="AA10844">
        <v>0</v>
      </c>
      <c r="AB10844">
        <f t="shared" si="1183"/>
        <v>-0.22054166666666666</v>
      </c>
      <c r="AC10844">
        <f t="shared" si="1184"/>
        <v>0.12408421725542999</v>
      </c>
      <c r="AD10844">
        <f t="shared" si="1185"/>
        <v>0.12408421725542999</v>
      </c>
      <c r="AE10844">
        <f t="shared" si="1186"/>
        <v>1.5396892971892751E-2</v>
      </c>
      <c r="AF10844">
        <f t="shared" si="1187"/>
        <v>0.12408421725542999</v>
      </c>
      <c r="AG10844">
        <f t="shared" si="1188"/>
        <v>0</v>
      </c>
      <c r="AH10844" t="b">
        <f t="shared" si="1189"/>
        <v>1</v>
      </c>
    </row>
    <row r="10845" spans="1:34" x14ac:dyDescent="0.25">
      <c r="A10845">
        <v>26742</v>
      </c>
      <c r="B10845">
        <v>0.12121212121212122</v>
      </c>
      <c r="C10845">
        <v>0</v>
      </c>
      <c r="D10845">
        <v>0.5</v>
      </c>
      <c r="E10845">
        <v>0.66666666666666663</v>
      </c>
      <c r="F10845">
        <v>0.10344827586206896</v>
      </c>
      <c r="G10845">
        <v>0.4</v>
      </c>
      <c r="H10845">
        <v>0.1</v>
      </c>
      <c r="I10845">
        <v>0.1</v>
      </c>
      <c r="J10845">
        <v>0.1</v>
      </c>
      <c r="K10845">
        <v>0.1</v>
      </c>
      <c r="L10845">
        <v>0</v>
      </c>
      <c r="M10845">
        <v>0.14827566983543802</v>
      </c>
      <c r="N10845">
        <v>6.7801516169565007E-2</v>
      </c>
      <c r="O10845">
        <v>8.7061651420674624E-2</v>
      </c>
      <c r="P10845">
        <v>0.16206788710476588</v>
      </c>
      <c r="Q10845">
        <v>8.0648088011462518E-2</v>
      </c>
      <c r="R10845">
        <v>0.26097872304454045</v>
      </c>
      <c r="S10845">
        <v>1.9128798285620089E-3</v>
      </c>
      <c r="T10845">
        <v>7.7541518258177631E-4</v>
      </c>
      <c r="U10845">
        <v>2.2867282710593278E-3</v>
      </c>
      <c r="V10845">
        <v>0</v>
      </c>
      <c r="W10845">
        <v>0</v>
      </c>
      <c r="X10845">
        <v>2.831655525416804E-3</v>
      </c>
      <c r="Y10845">
        <v>1</v>
      </c>
      <c r="Z10845">
        <v>0.36541976925642516</v>
      </c>
      <c r="AA10845">
        <v>0</v>
      </c>
      <c r="AB10845">
        <f t="shared" si="1183"/>
        <v>-0.22054166666666666</v>
      </c>
      <c r="AC10845">
        <f t="shared" si="1184"/>
        <v>0.38106763786652342</v>
      </c>
      <c r="AD10845">
        <f t="shared" si="1185"/>
        <v>0.38106763786652342</v>
      </c>
      <c r="AE10845">
        <f t="shared" si="1186"/>
        <v>0.14521254462917182</v>
      </c>
      <c r="AF10845">
        <f t="shared" si="1187"/>
        <v>0.38106763786652342</v>
      </c>
      <c r="AG10845">
        <f t="shared" si="1188"/>
        <v>0</v>
      </c>
      <c r="AH10845" t="b">
        <f t="shared" si="1189"/>
        <v>1</v>
      </c>
    </row>
    <row r="10846" spans="1:34" x14ac:dyDescent="0.25">
      <c r="A10846">
        <v>22705</v>
      </c>
      <c r="B10846">
        <v>7.0707070707070704E-2</v>
      </c>
      <c r="C10846">
        <v>1</v>
      </c>
      <c r="D10846">
        <v>0.33333333333333331</v>
      </c>
      <c r="E10846">
        <v>0.66666666666666663</v>
      </c>
      <c r="F10846">
        <v>0.22413793103448276</v>
      </c>
      <c r="G10846">
        <v>0.2</v>
      </c>
      <c r="H10846">
        <v>0.2</v>
      </c>
      <c r="I10846">
        <v>0.2</v>
      </c>
      <c r="J10846">
        <v>0.1</v>
      </c>
      <c r="K10846">
        <v>0.1</v>
      </c>
      <c r="L10846">
        <v>0.1</v>
      </c>
      <c r="M10846">
        <v>0.15310006008365698</v>
      </c>
      <c r="N10846">
        <v>7.4672489911816173E-2</v>
      </c>
      <c r="O10846">
        <v>9.05821112107318E-2</v>
      </c>
      <c r="P10846">
        <v>0.16144523382938358</v>
      </c>
      <c r="Q10846">
        <v>8.0648088011462518E-2</v>
      </c>
      <c r="R10846">
        <v>0.26632044000193655</v>
      </c>
      <c r="S10846">
        <v>4.5790061725003205E-3</v>
      </c>
      <c r="T10846">
        <v>5.9373291162463735E-4</v>
      </c>
      <c r="U10846">
        <v>1.5490379893754744E-3</v>
      </c>
      <c r="V10846">
        <v>0</v>
      </c>
      <c r="W10846">
        <v>1.6296664470645608E-2</v>
      </c>
      <c r="X10846">
        <v>3.7452758452406624E-3</v>
      </c>
      <c r="Y10846">
        <v>1</v>
      </c>
      <c r="Z10846">
        <v>0.36547681566670087</v>
      </c>
      <c r="AA10846">
        <v>0</v>
      </c>
      <c r="AB10846">
        <f t="shared" si="1183"/>
        <v>-0.22054166666666666</v>
      </c>
      <c r="AC10846">
        <f t="shared" si="1184"/>
        <v>0.23560183330393908</v>
      </c>
      <c r="AD10846">
        <f t="shared" si="1185"/>
        <v>0.23560183330393908</v>
      </c>
      <c r="AE10846">
        <f t="shared" si="1186"/>
        <v>5.5508223856177097E-2</v>
      </c>
      <c r="AF10846">
        <f t="shared" si="1187"/>
        <v>0.23560183330393908</v>
      </c>
      <c r="AG10846">
        <f t="shared" si="1188"/>
        <v>0</v>
      </c>
      <c r="AH10846" t="b">
        <f t="shared" si="1189"/>
        <v>1</v>
      </c>
    </row>
    <row r="10847" spans="1:34" x14ac:dyDescent="0.25">
      <c r="A10847">
        <v>19411</v>
      </c>
      <c r="B10847">
        <v>0.34343434343434343</v>
      </c>
      <c r="C10847">
        <v>1</v>
      </c>
      <c r="D10847">
        <v>0.16666666666666666</v>
      </c>
      <c r="E10847">
        <v>0.66666666666666663</v>
      </c>
      <c r="F10847">
        <v>0.2413793103448276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.1</v>
      </c>
      <c r="M10847">
        <v>0.15406369929501251</v>
      </c>
      <c r="N10847">
        <v>7.6557262543323193E-2</v>
      </c>
      <c r="O10847">
        <v>9.1405674792310987E-2</v>
      </c>
      <c r="P10847">
        <v>0.16940125434962405</v>
      </c>
      <c r="Q10847">
        <v>8.2093792296518114E-2</v>
      </c>
      <c r="R10847">
        <v>0.26499404042367936</v>
      </c>
      <c r="S10847">
        <v>1.2536174148762753E-2</v>
      </c>
      <c r="T10847">
        <v>5.5062790224068865E-3</v>
      </c>
      <c r="U10847">
        <v>5.2575777867059506E-3</v>
      </c>
      <c r="V10847">
        <v>2.3703703703703703E-3</v>
      </c>
      <c r="W10847">
        <v>1.2311003472214081E-2</v>
      </c>
      <c r="X10847">
        <v>0.12930848588711966</v>
      </c>
      <c r="Y10847">
        <v>1</v>
      </c>
      <c r="Z10847">
        <v>0.36563338498630804</v>
      </c>
      <c r="AA10847">
        <v>0</v>
      </c>
      <c r="AB10847">
        <f t="shared" si="1183"/>
        <v>-0.22054166666666666</v>
      </c>
      <c r="AC10847">
        <f t="shared" si="1184"/>
        <v>-5.048902612707884E-2</v>
      </c>
      <c r="AD10847">
        <f t="shared" si="1185"/>
        <v>-5.048902612707884E-2</v>
      </c>
      <c r="AE10847">
        <f t="shared" si="1186"/>
        <v>2.5491417592608499E-3</v>
      </c>
      <c r="AF10847">
        <f t="shared" si="1187"/>
        <v>5.048902612707884E-2</v>
      </c>
      <c r="AG10847">
        <f t="shared" si="1188"/>
        <v>0</v>
      </c>
      <c r="AH10847" t="b">
        <f t="shared" si="1189"/>
        <v>1</v>
      </c>
    </row>
    <row r="10848" spans="1:34" x14ac:dyDescent="0.25">
      <c r="A10848">
        <v>1870</v>
      </c>
      <c r="B10848">
        <v>3.0303030303030304E-2</v>
      </c>
      <c r="C10848">
        <v>1</v>
      </c>
      <c r="D10848">
        <v>0.33333333333333331</v>
      </c>
      <c r="E10848">
        <v>0.33333333333333331</v>
      </c>
      <c r="F10848">
        <v>3.4482758620689655E-2</v>
      </c>
      <c r="G10848">
        <v>0.4</v>
      </c>
      <c r="H10848">
        <v>0.4</v>
      </c>
      <c r="I10848">
        <v>0.4</v>
      </c>
      <c r="J10848">
        <v>0.4</v>
      </c>
      <c r="K10848">
        <v>0.4</v>
      </c>
      <c r="L10848">
        <v>0.4</v>
      </c>
      <c r="M10848">
        <v>0.1765123339624862</v>
      </c>
      <c r="N10848">
        <v>9.7602941232295848E-2</v>
      </c>
      <c r="O10848">
        <v>0.10594761147344858</v>
      </c>
      <c r="P10848">
        <v>0.19421224469802728</v>
      </c>
      <c r="Q10848">
        <v>0.11713377722470389</v>
      </c>
      <c r="R10848">
        <v>0.2896338722183841</v>
      </c>
      <c r="S10848">
        <v>0</v>
      </c>
      <c r="T10848">
        <v>1.8999453171988393E-3</v>
      </c>
      <c r="U10848">
        <v>1.6740324092674435E-3</v>
      </c>
      <c r="V10848">
        <v>2.4154589371980675E-3</v>
      </c>
      <c r="W10848">
        <v>3.2823090575318441E-3</v>
      </c>
      <c r="X10848">
        <v>2.8373301857883807E-3</v>
      </c>
      <c r="Y10848">
        <v>1</v>
      </c>
      <c r="Z10848">
        <v>0.36564079204813527</v>
      </c>
      <c r="AA10848">
        <v>1</v>
      </c>
      <c r="AB10848">
        <f t="shared" si="1183"/>
        <v>0.77945833333333336</v>
      </c>
      <c r="AC10848">
        <f t="shared" si="1184"/>
        <v>0.51796252089834005</v>
      </c>
      <c r="AD10848">
        <f t="shared" si="1185"/>
        <v>-0.48203747910165995</v>
      </c>
      <c r="AE10848">
        <f t="shared" si="1186"/>
        <v>0.23236013125868324</v>
      </c>
      <c r="AF10848">
        <f t="shared" si="1187"/>
        <v>0.48203747910165995</v>
      </c>
      <c r="AG10848">
        <f t="shared" si="1188"/>
        <v>1</v>
      </c>
      <c r="AH10848" t="b">
        <f t="shared" si="1189"/>
        <v>1</v>
      </c>
    </row>
    <row r="10849" spans="1:34" x14ac:dyDescent="0.25">
      <c r="A10849">
        <v>24760</v>
      </c>
      <c r="B10849">
        <v>0.21212121212121213</v>
      </c>
      <c r="C10849">
        <v>0</v>
      </c>
      <c r="D10849">
        <v>0.16666666666666666</v>
      </c>
      <c r="E10849">
        <v>0.66666666666666663</v>
      </c>
      <c r="F10849">
        <v>0.2413793103448276</v>
      </c>
      <c r="G10849">
        <v>0.3</v>
      </c>
      <c r="H10849">
        <v>0.4</v>
      </c>
      <c r="I10849">
        <v>0.2</v>
      </c>
      <c r="J10849">
        <v>0.2</v>
      </c>
      <c r="K10849">
        <v>0.4</v>
      </c>
      <c r="L10849">
        <v>0.4</v>
      </c>
      <c r="M10849">
        <v>0.31474014039577342</v>
      </c>
      <c r="N10849">
        <v>0.24258428331188528</v>
      </c>
      <c r="O10849">
        <v>0.18913631789115015</v>
      </c>
      <c r="P10849">
        <v>0.34810368637114658</v>
      </c>
      <c r="Q10849">
        <v>0.2809802628643388</v>
      </c>
      <c r="R10849">
        <v>0.41540975065071195</v>
      </c>
      <c r="S10849">
        <v>0</v>
      </c>
      <c r="T10849">
        <v>3.918637216722606E-3</v>
      </c>
      <c r="U10849">
        <v>1.6963528413910092E-2</v>
      </c>
      <c r="V10849">
        <v>1.1272141706924315E-2</v>
      </c>
      <c r="W10849">
        <v>4.6890129393312059E-3</v>
      </c>
      <c r="X10849">
        <v>2.8373301857883806E-2</v>
      </c>
      <c r="Y10849">
        <v>1</v>
      </c>
      <c r="Z10849">
        <v>0.3657681681921664</v>
      </c>
      <c r="AA10849">
        <v>1</v>
      </c>
      <c r="AB10849">
        <f t="shared" si="1183"/>
        <v>0.77945833333333336</v>
      </c>
      <c r="AC10849">
        <f t="shared" si="1184"/>
        <v>0.33175862502297848</v>
      </c>
      <c r="AD10849">
        <f t="shared" si="1185"/>
        <v>-0.66824137497702152</v>
      </c>
      <c r="AE10849">
        <f t="shared" si="1186"/>
        <v>0.44654653523118026</v>
      </c>
      <c r="AF10849">
        <f t="shared" si="1187"/>
        <v>0.66824137497702152</v>
      </c>
      <c r="AG10849">
        <f t="shared" si="1188"/>
        <v>0</v>
      </c>
      <c r="AH10849" t="b">
        <f t="shared" si="1189"/>
        <v>0</v>
      </c>
    </row>
    <row r="10850" spans="1:34" x14ac:dyDescent="0.25">
      <c r="A10850">
        <v>14114</v>
      </c>
      <c r="B10850">
        <v>4.0404040404040407E-2</v>
      </c>
      <c r="C10850">
        <v>1</v>
      </c>
      <c r="D10850">
        <v>0.33333333333333331</v>
      </c>
      <c r="E10850">
        <v>0.66666666666666663</v>
      </c>
      <c r="F10850">
        <v>3.4482758620689655E-2</v>
      </c>
      <c r="G10850">
        <v>0.4</v>
      </c>
      <c r="H10850">
        <v>0.4</v>
      </c>
      <c r="I10850">
        <v>0</v>
      </c>
      <c r="J10850">
        <v>0</v>
      </c>
      <c r="K10850">
        <v>0</v>
      </c>
      <c r="L10850">
        <v>0.1</v>
      </c>
      <c r="M10850">
        <v>0.15035780304417962</v>
      </c>
      <c r="N10850">
        <v>6.6220432985229311E-2</v>
      </c>
      <c r="O10850">
        <v>8.6344602062313022E-2</v>
      </c>
      <c r="P10850">
        <v>0.16013775614976083</v>
      </c>
      <c r="Q10850">
        <v>8.0648088011462518E-2</v>
      </c>
      <c r="R10850">
        <v>0.2610355906973742</v>
      </c>
      <c r="S10850">
        <v>0</v>
      </c>
      <c r="T10850">
        <v>0</v>
      </c>
      <c r="U10850">
        <v>0</v>
      </c>
      <c r="V10850">
        <v>0</v>
      </c>
      <c r="W10850">
        <v>1.7349347875525464E-4</v>
      </c>
      <c r="X10850">
        <v>7.3770584830497895E-4</v>
      </c>
      <c r="Y10850">
        <v>1</v>
      </c>
      <c r="Z10850">
        <v>0.36578303430055037</v>
      </c>
      <c r="AA10850">
        <v>1</v>
      </c>
      <c r="AB10850">
        <f t="shared" si="1183"/>
        <v>0.77945833333333336</v>
      </c>
      <c r="AC10850">
        <f t="shared" si="1184"/>
        <v>0.43243272969035373</v>
      </c>
      <c r="AD10850">
        <f t="shared" si="1185"/>
        <v>-0.56756727030964627</v>
      </c>
      <c r="AE10850">
        <f t="shared" si="1186"/>
        <v>0.32213260632674307</v>
      </c>
      <c r="AF10850">
        <f t="shared" si="1187"/>
        <v>0.56756727030964627</v>
      </c>
      <c r="AG10850">
        <f t="shared" si="1188"/>
        <v>0</v>
      </c>
      <c r="AH10850" t="b">
        <f t="shared" si="1189"/>
        <v>0</v>
      </c>
    </row>
    <row r="10851" spans="1:34" x14ac:dyDescent="0.25">
      <c r="A10851">
        <v>25252</v>
      </c>
      <c r="B10851">
        <v>0.28282828282828282</v>
      </c>
      <c r="C10851">
        <v>1</v>
      </c>
      <c r="D10851">
        <v>0.33333333333333331</v>
      </c>
      <c r="E10851">
        <v>0.66666666666666663</v>
      </c>
      <c r="F10851">
        <v>6.8965517241379309E-2</v>
      </c>
      <c r="G10851">
        <v>0.2</v>
      </c>
      <c r="H10851">
        <v>0.2</v>
      </c>
      <c r="I10851">
        <v>0.2</v>
      </c>
      <c r="J10851">
        <v>0.2</v>
      </c>
      <c r="K10851">
        <v>0.2</v>
      </c>
      <c r="L10851">
        <v>0.2</v>
      </c>
      <c r="M10851">
        <v>0.19735136373973422</v>
      </c>
      <c r="N10851">
        <v>0.1203388415006814</v>
      </c>
      <c r="O10851">
        <v>0.11186628841306435</v>
      </c>
      <c r="P10851">
        <v>0.19426782191927927</v>
      </c>
      <c r="Q10851">
        <v>0.11252596665361103</v>
      </c>
      <c r="R10851">
        <v>0.279425360052933</v>
      </c>
      <c r="S10851">
        <v>2.2895030862501602E-3</v>
      </c>
      <c r="T10851">
        <v>1.0687192409243472E-3</v>
      </c>
      <c r="U10851">
        <v>1.5624302486496138E-3</v>
      </c>
      <c r="V10851">
        <v>1.6103059581320451E-3</v>
      </c>
      <c r="W10851">
        <v>2.344506469665603E-3</v>
      </c>
      <c r="X10851">
        <v>1.8915534571922537E-3</v>
      </c>
      <c r="Y10851">
        <v>1</v>
      </c>
      <c r="Z10851">
        <v>0.36580388292175869</v>
      </c>
      <c r="AA10851">
        <v>0</v>
      </c>
      <c r="AB10851">
        <f t="shared" si="1183"/>
        <v>-0.22054166666666666</v>
      </c>
      <c r="AC10851">
        <f t="shared" si="1184"/>
        <v>0.19027700694988575</v>
      </c>
      <c r="AD10851">
        <f t="shared" si="1185"/>
        <v>0.19027700694988575</v>
      </c>
      <c r="AE10851">
        <f t="shared" si="1186"/>
        <v>3.620533937380687E-2</v>
      </c>
      <c r="AF10851">
        <f t="shared" si="1187"/>
        <v>0.19027700694988575</v>
      </c>
      <c r="AG10851">
        <f t="shared" si="1188"/>
        <v>0</v>
      </c>
      <c r="AH10851" t="b">
        <f t="shared" si="1189"/>
        <v>1</v>
      </c>
    </row>
    <row r="10852" spans="1:34" x14ac:dyDescent="0.25">
      <c r="A10852">
        <v>26085</v>
      </c>
      <c r="B10852">
        <v>0.16161616161616163</v>
      </c>
      <c r="C10852">
        <v>1</v>
      </c>
      <c r="D10852">
        <v>0.5</v>
      </c>
      <c r="E10852">
        <v>0.33333333333333331</v>
      </c>
      <c r="F10852">
        <v>0.32758620689655171</v>
      </c>
      <c r="G10852">
        <v>0.2</v>
      </c>
      <c r="H10852">
        <v>0.2</v>
      </c>
      <c r="I10852">
        <v>0.2</v>
      </c>
      <c r="J10852">
        <v>0.2</v>
      </c>
      <c r="K10852">
        <v>0.2</v>
      </c>
      <c r="L10852">
        <v>0.2</v>
      </c>
      <c r="M10852">
        <v>0.29367988949562468</v>
      </c>
      <c r="N10852">
        <v>0.2273314808277056</v>
      </c>
      <c r="O10852">
        <v>0.17882585089216643</v>
      </c>
      <c r="P10852">
        <v>0.32184297833618758</v>
      </c>
      <c r="Q10852">
        <v>0.19183246488614336</v>
      </c>
      <c r="R10852">
        <v>0.34901676596732262</v>
      </c>
      <c r="S10852">
        <v>8.9290620363756245E-3</v>
      </c>
      <c r="T10852">
        <v>4.8092365841595625E-3</v>
      </c>
      <c r="U10852">
        <v>8.9281728494263642E-3</v>
      </c>
      <c r="V10852">
        <v>6.9243156199677936E-3</v>
      </c>
      <c r="W10852">
        <v>1.0315828466528653E-2</v>
      </c>
      <c r="X10852">
        <v>8.5119905573651424E-3</v>
      </c>
      <c r="Y10852">
        <v>1</v>
      </c>
      <c r="Z10852">
        <v>0.36587326889986327</v>
      </c>
      <c r="AA10852">
        <v>0</v>
      </c>
      <c r="AB10852">
        <f t="shared" si="1183"/>
        <v>-0.22054166666666666</v>
      </c>
      <c r="AC10852">
        <f t="shared" si="1184"/>
        <v>0.17002146390192135</v>
      </c>
      <c r="AD10852">
        <f t="shared" si="1185"/>
        <v>0.17002146390192135</v>
      </c>
      <c r="AE10852">
        <f t="shared" si="1186"/>
        <v>2.8907298187352347E-2</v>
      </c>
      <c r="AF10852">
        <f t="shared" si="1187"/>
        <v>0.17002146390192135</v>
      </c>
      <c r="AG10852">
        <f t="shared" si="1188"/>
        <v>0</v>
      </c>
      <c r="AH10852" t="b">
        <f t="shared" si="1189"/>
        <v>1</v>
      </c>
    </row>
    <row r="10853" spans="1:34" x14ac:dyDescent="0.25">
      <c r="A10853">
        <v>16955</v>
      </c>
      <c r="B10853">
        <v>1.0101010101010102E-2</v>
      </c>
      <c r="C10853">
        <v>0</v>
      </c>
      <c r="D10853">
        <v>0.33333333333333331</v>
      </c>
      <c r="E10853">
        <v>0.66666666666666663</v>
      </c>
      <c r="F10853">
        <v>0.5</v>
      </c>
      <c r="G10853">
        <v>0.1</v>
      </c>
      <c r="H10853">
        <v>0.1</v>
      </c>
      <c r="I10853">
        <v>0.2</v>
      </c>
      <c r="J10853">
        <v>0.2</v>
      </c>
      <c r="K10853">
        <v>0.2</v>
      </c>
      <c r="L10853">
        <v>0</v>
      </c>
      <c r="M10853">
        <v>0.14825000818518155</v>
      </c>
      <c r="N10853">
        <v>8.1943954112524531E-2</v>
      </c>
      <c r="O10853">
        <v>9.4901976717308503E-2</v>
      </c>
      <c r="P10853">
        <v>0.17219518720103694</v>
      </c>
      <c r="Q10853">
        <v>8.0648088011462518E-2</v>
      </c>
      <c r="R10853">
        <v>0.26097872304454045</v>
      </c>
      <c r="S10853">
        <v>1.8971967324211952E-2</v>
      </c>
      <c r="T10853">
        <v>9.2087974592981248E-4</v>
      </c>
      <c r="U10853">
        <v>5.6470693272621759E-3</v>
      </c>
      <c r="V10853">
        <v>0</v>
      </c>
      <c r="W10853">
        <v>0</v>
      </c>
      <c r="X10853">
        <v>0</v>
      </c>
      <c r="Y10853">
        <v>1</v>
      </c>
      <c r="Z10853">
        <v>0.36591899140708806</v>
      </c>
      <c r="AA10853">
        <v>0</v>
      </c>
      <c r="AB10853">
        <f t="shared" si="1183"/>
        <v>-0.22054166666666666</v>
      </c>
      <c r="AC10853">
        <f t="shared" si="1184"/>
        <v>0.15713320339875936</v>
      </c>
      <c r="AD10853">
        <f t="shared" si="1185"/>
        <v>0.15713320339875936</v>
      </c>
      <c r="AE10853">
        <f t="shared" si="1186"/>
        <v>2.4690843610355881E-2</v>
      </c>
      <c r="AF10853">
        <f t="shared" si="1187"/>
        <v>0.15713320339875936</v>
      </c>
      <c r="AG10853">
        <f t="shared" si="1188"/>
        <v>0</v>
      </c>
      <c r="AH10853" t="b">
        <f t="shared" si="1189"/>
        <v>1</v>
      </c>
    </row>
    <row r="10854" spans="1:34" x14ac:dyDescent="0.25">
      <c r="A10854">
        <v>2744</v>
      </c>
      <c r="B10854">
        <v>0.19191919191919191</v>
      </c>
      <c r="C10854">
        <v>1</v>
      </c>
      <c r="D10854">
        <v>0.16666666666666666</v>
      </c>
      <c r="E10854">
        <v>0.66666666666666663</v>
      </c>
      <c r="F10854">
        <v>0.10344827586206896</v>
      </c>
      <c r="G10854">
        <v>0.2</v>
      </c>
      <c r="H10854">
        <v>0.2</v>
      </c>
      <c r="I10854">
        <v>0.2</v>
      </c>
      <c r="J10854">
        <v>0.2</v>
      </c>
      <c r="K10854">
        <v>0.2</v>
      </c>
      <c r="L10854">
        <v>0.2</v>
      </c>
      <c r="M10854">
        <v>0.15476098827439561</v>
      </c>
      <c r="N10854">
        <v>7.1933590710139814E-2</v>
      </c>
      <c r="O10854">
        <v>8.8989339243957646E-2</v>
      </c>
      <c r="P10854">
        <v>0.16211404445800906</v>
      </c>
      <c r="Q10854">
        <v>8.2908860144471269E-2</v>
      </c>
      <c r="R10854">
        <v>0.26465052906129183</v>
      </c>
      <c r="S10854">
        <v>2.3123981171126618E-3</v>
      </c>
      <c r="T10854">
        <v>1.6725456120466032E-3</v>
      </c>
      <c r="U10854">
        <v>1.2253917235837686E-3</v>
      </c>
      <c r="V10854">
        <v>2.0611916264090175E-3</v>
      </c>
      <c r="W10854">
        <v>8.8575454423966485E-3</v>
      </c>
      <c r="X10854">
        <v>5.8600326103816023E-3</v>
      </c>
      <c r="Y10854">
        <v>1</v>
      </c>
      <c r="Z10854">
        <v>0.3659315715740884</v>
      </c>
      <c r="AA10854">
        <v>0</v>
      </c>
      <c r="AB10854">
        <f t="shared" si="1183"/>
        <v>-0.22054166666666666</v>
      </c>
      <c r="AC10854">
        <f t="shared" si="1184"/>
        <v>0.23570795627116586</v>
      </c>
      <c r="AD10854">
        <f t="shared" si="1185"/>
        <v>0.23570795627116586</v>
      </c>
      <c r="AE10854">
        <f t="shared" si="1186"/>
        <v>5.5558240649529841E-2</v>
      </c>
      <c r="AF10854">
        <f t="shared" si="1187"/>
        <v>0.23570795627116586</v>
      </c>
      <c r="AG10854">
        <f t="shared" si="1188"/>
        <v>0</v>
      </c>
      <c r="AH10854" t="b">
        <f t="shared" si="1189"/>
        <v>1</v>
      </c>
    </row>
    <row r="10855" spans="1:34" x14ac:dyDescent="0.25">
      <c r="A10855">
        <v>17739</v>
      </c>
      <c r="B10855">
        <v>4.0404040404040407E-2</v>
      </c>
      <c r="C10855">
        <v>1</v>
      </c>
      <c r="D10855">
        <v>0.5</v>
      </c>
      <c r="E10855">
        <v>0.33333333333333331</v>
      </c>
      <c r="F10855">
        <v>0.65517241379310343</v>
      </c>
      <c r="G10855">
        <v>0.3</v>
      </c>
      <c r="H10855">
        <v>0</v>
      </c>
      <c r="I10855">
        <v>0</v>
      </c>
      <c r="J10855">
        <v>0</v>
      </c>
      <c r="K10855">
        <v>0</v>
      </c>
      <c r="L10855">
        <v>0</v>
      </c>
      <c r="M10855">
        <v>0.14595373292947206</v>
      </c>
      <c r="N10855">
        <v>6.5614003120409076E-2</v>
      </c>
      <c r="O10855">
        <v>8.5356325764417984E-2</v>
      </c>
      <c r="P10855">
        <v>0.16013775614976083</v>
      </c>
      <c r="Q10855">
        <v>8.0648088011462518E-2</v>
      </c>
      <c r="R10855">
        <v>0.26097872304454045</v>
      </c>
      <c r="S10855">
        <v>0</v>
      </c>
      <c r="T10855">
        <v>5.3435962046217359E-4</v>
      </c>
      <c r="U10855">
        <v>2.008838891120932E-3</v>
      </c>
      <c r="V10855">
        <v>0</v>
      </c>
      <c r="W10855">
        <v>0</v>
      </c>
      <c r="X10855">
        <v>0</v>
      </c>
      <c r="Y10855">
        <v>1</v>
      </c>
      <c r="Z10855">
        <v>0.36593508202054559</v>
      </c>
      <c r="AA10855">
        <v>1</v>
      </c>
      <c r="AB10855">
        <f t="shared" si="1183"/>
        <v>0.77945833333333336</v>
      </c>
      <c r="AC10855">
        <f t="shared" si="1184"/>
        <v>0.30636217202203525</v>
      </c>
      <c r="AD10855">
        <f t="shared" si="1185"/>
        <v>-0.69363782797796469</v>
      </c>
      <c r="AE10855">
        <f t="shared" si="1186"/>
        <v>0.48113343640198852</v>
      </c>
      <c r="AF10855">
        <f t="shared" si="1187"/>
        <v>0.69363782797796469</v>
      </c>
      <c r="AG10855">
        <f t="shared" si="1188"/>
        <v>0</v>
      </c>
      <c r="AH10855" t="b">
        <f t="shared" si="1189"/>
        <v>0</v>
      </c>
    </row>
    <row r="10856" spans="1:34" x14ac:dyDescent="0.25">
      <c r="A10856">
        <v>22384</v>
      </c>
      <c r="B10856">
        <v>7.0707070707070704E-2</v>
      </c>
      <c r="C10856">
        <v>1</v>
      </c>
      <c r="D10856">
        <v>0.33333333333333331</v>
      </c>
      <c r="E10856">
        <v>0.66666666666666663</v>
      </c>
      <c r="F10856">
        <v>0.15517241379310345</v>
      </c>
      <c r="G10856">
        <v>0.2</v>
      </c>
      <c r="H10856">
        <v>0.2</v>
      </c>
      <c r="I10856">
        <v>0.2</v>
      </c>
      <c r="J10856">
        <v>0.2</v>
      </c>
      <c r="K10856">
        <v>0.2</v>
      </c>
      <c r="L10856">
        <v>0.2</v>
      </c>
      <c r="M10856">
        <v>0.25941273755830285</v>
      </c>
      <c r="N10856">
        <v>0.15335273149677139</v>
      </c>
      <c r="O10856">
        <v>0.13938154767362504</v>
      </c>
      <c r="P10856">
        <v>0.24810896149723149</v>
      </c>
      <c r="Q10856">
        <v>0.1101134848116767</v>
      </c>
      <c r="R10856">
        <v>0.28194521185890364</v>
      </c>
      <c r="S10856">
        <v>1.4881770060626041E-2</v>
      </c>
      <c r="T10856">
        <v>3.5623974697478237E-3</v>
      </c>
      <c r="U10856">
        <v>5.7162626668452298E-3</v>
      </c>
      <c r="V10856">
        <v>8.0708534621578096E-3</v>
      </c>
      <c r="W10856">
        <v>3.047858410565284E-2</v>
      </c>
      <c r="X10856">
        <v>3.404796222946057E-2</v>
      </c>
      <c r="Y10856">
        <v>1</v>
      </c>
      <c r="Z10856">
        <v>0.36598932644519011</v>
      </c>
      <c r="AA10856">
        <v>0</v>
      </c>
      <c r="AB10856">
        <f t="shared" si="1183"/>
        <v>-0.22054166666666666</v>
      </c>
      <c r="AC10856">
        <f t="shared" si="1184"/>
        <v>0.15779665738448995</v>
      </c>
      <c r="AD10856">
        <f t="shared" si="1185"/>
        <v>0.15779665738448995</v>
      </c>
      <c r="AE10856">
        <f t="shared" si="1186"/>
        <v>2.4899785081718105E-2</v>
      </c>
      <c r="AF10856">
        <f t="shared" si="1187"/>
        <v>0.15779665738448995</v>
      </c>
      <c r="AG10856">
        <f t="shared" si="1188"/>
        <v>0</v>
      </c>
      <c r="AH10856" t="b">
        <f t="shared" si="1189"/>
        <v>1</v>
      </c>
    </row>
    <row r="10857" spans="1:34" x14ac:dyDescent="0.25">
      <c r="A10857">
        <v>28084</v>
      </c>
      <c r="B10857">
        <v>0.14141414141414141</v>
      </c>
      <c r="C10857">
        <v>1</v>
      </c>
      <c r="D10857">
        <v>0.33333333333333331</v>
      </c>
      <c r="E10857">
        <v>0.33333333333333331</v>
      </c>
      <c r="F10857">
        <v>0.34482758620689657</v>
      </c>
      <c r="G10857">
        <v>0.1</v>
      </c>
      <c r="H10857">
        <v>0.1</v>
      </c>
      <c r="I10857">
        <v>0</v>
      </c>
      <c r="J10857">
        <v>0.1</v>
      </c>
      <c r="K10857">
        <v>0.2</v>
      </c>
      <c r="L10857">
        <v>0.2</v>
      </c>
      <c r="M10857">
        <v>0.14797923353075107</v>
      </c>
      <c r="N10857">
        <v>6.6220432985229311E-2</v>
      </c>
      <c r="O10857">
        <v>8.6344602062313022E-2</v>
      </c>
      <c r="P10857">
        <v>0.16652819460693716</v>
      </c>
      <c r="Q10857">
        <v>8.7512704448664116E-2</v>
      </c>
      <c r="R10857">
        <v>0.27182661206347353</v>
      </c>
      <c r="S10857">
        <v>0</v>
      </c>
      <c r="T10857">
        <v>0</v>
      </c>
      <c r="U10857">
        <v>7.5710905763135576E-3</v>
      </c>
      <c r="V10857">
        <v>2.5603864734299517E-4</v>
      </c>
      <c r="W10857">
        <v>3.915325804341557E-4</v>
      </c>
      <c r="X10857">
        <v>1.4375806274661129E-3</v>
      </c>
      <c r="Y10857">
        <v>1</v>
      </c>
      <c r="Z10857">
        <v>0.36603037179534392</v>
      </c>
      <c r="AA10857">
        <v>0</v>
      </c>
      <c r="AB10857">
        <f t="shared" si="1183"/>
        <v>-0.22054166666666666</v>
      </c>
      <c r="AC10857">
        <f t="shared" si="1184"/>
        <v>0.12908019678254562</v>
      </c>
      <c r="AD10857">
        <f t="shared" si="1185"/>
        <v>0.12908019678254562</v>
      </c>
      <c r="AE10857">
        <f t="shared" si="1186"/>
        <v>1.6661697201420699E-2</v>
      </c>
      <c r="AF10857">
        <f t="shared" si="1187"/>
        <v>0.12908019678254562</v>
      </c>
      <c r="AG10857">
        <f t="shared" si="1188"/>
        <v>0</v>
      </c>
      <c r="AH10857" t="b">
        <f t="shared" si="1189"/>
        <v>1</v>
      </c>
    </row>
    <row r="10858" spans="1:34" x14ac:dyDescent="0.25">
      <c r="A10858">
        <v>16667</v>
      </c>
      <c r="B10858">
        <v>4.0404040404040407E-2</v>
      </c>
      <c r="C10858">
        <v>0</v>
      </c>
      <c r="D10858">
        <v>0.5</v>
      </c>
      <c r="E10858">
        <v>0.66666666666666663</v>
      </c>
      <c r="F10858">
        <v>0.31034482758620691</v>
      </c>
      <c r="G10858">
        <v>0.1</v>
      </c>
      <c r="H10858">
        <v>0.1</v>
      </c>
      <c r="I10858">
        <v>0.1</v>
      </c>
      <c r="J10858">
        <v>0.2</v>
      </c>
      <c r="K10858">
        <v>0.2</v>
      </c>
      <c r="L10858">
        <v>0.2</v>
      </c>
      <c r="M10858">
        <v>0.14672977662860778</v>
      </c>
      <c r="N10858">
        <v>6.607618049782292E-2</v>
      </c>
      <c r="O10858">
        <v>0.11283974056649096</v>
      </c>
      <c r="P10858">
        <v>0.20578172658644708</v>
      </c>
      <c r="Q10858">
        <v>0.12843664632302268</v>
      </c>
      <c r="R10858">
        <v>0.29850215213326703</v>
      </c>
      <c r="S10858">
        <v>0</v>
      </c>
      <c r="T10858">
        <v>2.8973572354370675E-2</v>
      </c>
      <c r="U10858">
        <v>1.978706307754118E-3</v>
      </c>
      <c r="V10858">
        <v>2.7552334943639293E-3</v>
      </c>
      <c r="W10858">
        <v>4.1849440483531014E-3</v>
      </c>
      <c r="X10858">
        <v>3.3007607828004827E-3</v>
      </c>
      <c r="Y10858">
        <v>1</v>
      </c>
      <c r="Z10858">
        <v>0.36607739354373336</v>
      </c>
      <c r="AA10858">
        <v>1</v>
      </c>
      <c r="AB10858">
        <f t="shared" si="1183"/>
        <v>0.77945833333333336</v>
      </c>
      <c r="AC10858">
        <f t="shared" si="1184"/>
        <v>0.11823714559443663</v>
      </c>
      <c r="AD10858">
        <f t="shared" si="1185"/>
        <v>-0.88176285440556335</v>
      </c>
      <c r="AE10858">
        <f t="shared" si="1186"/>
        <v>0.77750573140944668</v>
      </c>
      <c r="AF10858">
        <f t="shared" si="1187"/>
        <v>0.88176285440556335</v>
      </c>
      <c r="AG10858">
        <f t="shared" si="1188"/>
        <v>0</v>
      </c>
      <c r="AH10858" t="b">
        <f t="shared" si="1189"/>
        <v>0</v>
      </c>
    </row>
    <row r="10859" spans="1:34" x14ac:dyDescent="0.25">
      <c r="A10859">
        <v>6020</v>
      </c>
      <c r="B10859">
        <v>0.19191919191919191</v>
      </c>
      <c r="C10859">
        <v>0</v>
      </c>
      <c r="D10859">
        <v>0.16666666666666666</v>
      </c>
      <c r="E10859">
        <v>0.33333333333333331</v>
      </c>
      <c r="F10859">
        <v>0.37931034482758619</v>
      </c>
      <c r="G10859">
        <v>0.4</v>
      </c>
      <c r="H10859">
        <v>0.2</v>
      </c>
      <c r="I10859">
        <v>0.2</v>
      </c>
      <c r="J10859">
        <v>0.2</v>
      </c>
      <c r="K10859">
        <v>0</v>
      </c>
      <c r="L10859">
        <v>0</v>
      </c>
      <c r="M10859">
        <v>0.18480989584024649</v>
      </c>
      <c r="N10859">
        <v>8.6668223075083414E-2</v>
      </c>
      <c r="O10859">
        <v>8.875874144111548E-2</v>
      </c>
      <c r="P10859">
        <v>0.16013775614976083</v>
      </c>
      <c r="Q10859">
        <v>8.0648088011462518E-2</v>
      </c>
      <c r="R10859">
        <v>0.26097872304454045</v>
      </c>
      <c r="S10859">
        <v>2.2895030862501602E-3</v>
      </c>
      <c r="T10859">
        <v>1.1874658232492747E-3</v>
      </c>
      <c r="U10859">
        <v>0</v>
      </c>
      <c r="V10859">
        <v>0</v>
      </c>
      <c r="W10859">
        <v>0</v>
      </c>
      <c r="X10859">
        <v>0</v>
      </c>
      <c r="Y10859">
        <v>1</v>
      </c>
      <c r="Z10859">
        <v>0.36611425895881067</v>
      </c>
      <c r="AA10859">
        <v>1</v>
      </c>
      <c r="AB10859">
        <f t="shared" si="1183"/>
        <v>0.77945833333333336</v>
      </c>
      <c r="AC10859">
        <f t="shared" si="1184"/>
        <v>0.44967964253315829</v>
      </c>
      <c r="AD10859">
        <f t="shared" si="1185"/>
        <v>-0.55032035746684171</v>
      </c>
      <c r="AE10859">
        <f t="shared" si="1186"/>
        <v>0.30285249584243246</v>
      </c>
      <c r="AF10859">
        <f t="shared" si="1187"/>
        <v>0.55032035746684171</v>
      </c>
      <c r="AG10859">
        <f t="shared" si="1188"/>
        <v>0</v>
      </c>
      <c r="AH10859" t="b">
        <f t="shared" si="1189"/>
        <v>0</v>
      </c>
    </row>
    <row r="10860" spans="1:34" x14ac:dyDescent="0.25">
      <c r="A10860">
        <v>27390</v>
      </c>
      <c r="B10860">
        <v>0.1111111111111111</v>
      </c>
      <c r="C10860">
        <v>0</v>
      </c>
      <c r="D10860">
        <v>0.16666666666666666</v>
      </c>
      <c r="E10860">
        <v>0.33333333333333331</v>
      </c>
      <c r="F10860">
        <v>0.34482758620689657</v>
      </c>
      <c r="G10860">
        <v>0.2</v>
      </c>
      <c r="H10860">
        <v>0.2</v>
      </c>
      <c r="I10860">
        <v>0.2</v>
      </c>
      <c r="J10860">
        <v>0.2</v>
      </c>
      <c r="K10860">
        <v>0.2</v>
      </c>
      <c r="L10860">
        <v>0.1</v>
      </c>
      <c r="M10860">
        <v>0.24869413171151702</v>
      </c>
      <c r="N10860">
        <v>0.11834208338552996</v>
      </c>
      <c r="O10860">
        <v>0.11738855674874667</v>
      </c>
      <c r="P10860">
        <v>0.21479465629727595</v>
      </c>
      <c r="Q10860">
        <v>9.7922171927754445E-2</v>
      </c>
      <c r="R10860">
        <v>0.34226181098882857</v>
      </c>
      <c r="S10860">
        <v>2.2895030862501602E-3</v>
      </c>
      <c r="T10860">
        <v>1.4843322790615932E-3</v>
      </c>
      <c r="U10860">
        <v>3.1248604972992275E-3</v>
      </c>
      <c r="V10860">
        <v>1.6103059581320451E-3</v>
      </c>
      <c r="W10860">
        <v>0.25555120519355073</v>
      </c>
      <c r="X10860">
        <v>7.9445245202074653E-3</v>
      </c>
      <c r="Y10860">
        <v>1</v>
      </c>
      <c r="Z10860">
        <v>0.36612775228306038</v>
      </c>
      <c r="AA10860">
        <v>1</v>
      </c>
      <c r="AB10860">
        <f t="shared" si="1183"/>
        <v>0.77945833333333336</v>
      </c>
      <c r="AC10860">
        <f t="shared" si="1184"/>
        <v>0.20398756926770811</v>
      </c>
      <c r="AD10860">
        <f t="shared" si="1185"/>
        <v>-0.79601243073229189</v>
      </c>
      <c r="AE10860">
        <f t="shared" si="1186"/>
        <v>0.63363578988033176</v>
      </c>
      <c r="AF10860">
        <f t="shared" si="1187"/>
        <v>0.79601243073229189</v>
      </c>
      <c r="AG10860">
        <f t="shared" si="1188"/>
        <v>0</v>
      </c>
      <c r="AH10860" t="b">
        <f t="shared" si="1189"/>
        <v>0</v>
      </c>
    </row>
    <row r="10861" spans="1:34" x14ac:dyDescent="0.25">
      <c r="A10861">
        <v>15037</v>
      </c>
      <c r="B10861">
        <v>0.27272727272727271</v>
      </c>
      <c r="C10861">
        <v>0</v>
      </c>
      <c r="D10861">
        <v>0.33333333333333331</v>
      </c>
      <c r="E10861">
        <v>0.66666666666666663</v>
      </c>
      <c r="F10861">
        <v>0.2413793103448276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.14662270560512383</v>
      </c>
      <c r="N10861">
        <v>6.7518705371886714E-2</v>
      </c>
      <c r="O10861">
        <v>9.4046019634853872E-2</v>
      </c>
      <c r="P10861">
        <v>0.16013587217615907</v>
      </c>
      <c r="Q10861">
        <v>8.1119082205839341E-2</v>
      </c>
      <c r="R10861">
        <v>0.26485033432800492</v>
      </c>
      <c r="S10861">
        <v>1.5740333717969852E-3</v>
      </c>
      <c r="T10861">
        <v>8.3781651159352578E-3</v>
      </c>
      <c r="U10861">
        <v>0</v>
      </c>
      <c r="V10861">
        <v>7.6811594202898551E-4</v>
      </c>
      <c r="W10861">
        <v>1.1870236255916948E-2</v>
      </c>
      <c r="X10861">
        <v>7.8499468473478527E-4</v>
      </c>
      <c r="Y10861">
        <v>1</v>
      </c>
      <c r="Z10861">
        <v>0.36613730492268814</v>
      </c>
      <c r="AA10861">
        <v>0</v>
      </c>
      <c r="AB10861">
        <f t="shared" si="1183"/>
        <v>-0.22054166666666666</v>
      </c>
      <c r="AC10861">
        <f t="shared" si="1184"/>
        <v>-3.286781260822666E-2</v>
      </c>
      <c r="AD10861">
        <f t="shared" si="1185"/>
        <v>-3.286781260822666E-2</v>
      </c>
      <c r="AE10861">
        <f t="shared" si="1186"/>
        <v>1.0802931056495034E-3</v>
      </c>
      <c r="AF10861">
        <f t="shared" si="1187"/>
        <v>3.286781260822666E-2</v>
      </c>
      <c r="AG10861">
        <f t="shared" si="1188"/>
        <v>0</v>
      </c>
      <c r="AH10861" t="b">
        <f t="shared" si="1189"/>
        <v>1</v>
      </c>
    </row>
    <row r="10862" spans="1:34" x14ac:dyDescent="0.25">
      <c r="A10862">
        <v>1421</v>
      </c>
      <c r="B10862">
        <v>0.19191919191919191</v>
      </c>
      <c r="C10862">
        <v>0</v>
      </c>
      <c r="D10862">
        <v>0.16666666666666666</v>
      </c>
      <c r="E10862">
        <v>0.66666666666666663</v>
      </c>
      <c r="F10862">
        <v>0.17241379310344829</v>
      </c>
      <c r="G10862">
        <v>0.2</v>
      </c>
      <c r="H10862">
        <v>0.2</v>
      </c>
      <c r="I10862">
        <v>0.2</v>
      </c>
      <c r="J10862">
        <v>0.2</v>
      </c>
      <c r="K10862">
        <v>0.2</v>
      </c>
      <c r="L10862">
        <v>0.2</v>
      </c>
      <c r="M10862">
        <v>0.15237533968503422</v>
      </c>
      <c r="N10862">
        <v>7.2652006058604474E-2</v>
      </c>
      <c r="O10862">
        <v>9.0713332341396752E-2</v>
      </c>
      <c r="P10862">
        <v>0.1645340085494722</v>
      </c>
      <c r="Q10862">
        <v>0.15619258208933023</v>
      </c>
      <c r="R10862">
        <v>0.3185380094938241</v>
      </c>
      <c r="S10862">
        <v>2.1750279319376524E-3</v>
      </c>
      <c r="T10862">
        <v>1.7859485981669091E-3</v>
      </c>
      <c r="U10862">
        <v>3.9060756216240345E-3</v>
      </c>
      <c r="V10862">
        <v>0.11755233494363929</v>
      </c>
      <c r="W10862">
        <v>6.3301674680971282E-3</v>
      </c>
      <c r="X10862">
        <v>7.1879031373305643E-3</v>
      </c>
      <c r="Y10862">
        <v>1</v>
      </c>
      <c r="Z10862">
        <v>0.36614341678151607</v>
      </c>
      <c r="AA10862">
        <v>0</v>
      </c>
      <c r="AB10862">
        <f t="shared" si="1183"/>
        <v>-0.22054166666666666</v>
      </c>
      <c r="AC10862">
        <f t="shared" si="1184"/>
        <v>0.2429994139539054</v>
      </c>
      <c r="AD10862">
        <f t="shared" si="1185"/>
        <v>0.2429994139539054</v>
      </c>
      <c r="AE10862">
        <f t="shared" si="1186"/>
        <v>5.904871518194147E-2</v>
      </c>
      <c r="AF10862">
        <f t="shared" si="1187"/>
        <v>0.2429994139539054</v>
      </c>
      <c r="AG10862">
        <f t="shared" si="1188"/>
        <v>0</v>
      </c>
      <c r="AH10862" t="b">
        <f t="shared" si="1189"/>
        <v>1</v>
      </c>
    </row>
    <row r="10863" spans="1:34" x14ac:dyDescent="0.25">
      <c r="A10863">
        <v>3140</v>
      </c>
      <c r="B10863">
        <v>7.0707070707070704E-2</v>
      </c>
      <c r="C10863">
        <v>0</v>
      </c>
      <c r="D10863">
        <v>0.33333333333333331</v>
      </c>
      <c r="E10863">
        <v>0.66666666666666663</v>
      </c>
      <c r="F10863">
        <v>6.8965517241379309E-2</v>
      </c>
      <c r="G10863">
        <v>0.2</v>
      </c>
      <c r="H10863">
        <v>0.2</v>
      </c>
      <c r="I10863">
        <v>0.2</v>
      </c>
      <c r="J10863">
        <v>0.2</v>
      </c>
      <c r="K10863">
        <v>0.2</v>
      </c>
      <c r="L10863">
        <v>0.2</v>
      </c>
      <c r="M10863">
        <v>0.21478093357083633</v>
      </c>
      <c r="N10863">
        <v>0.10912510866388031</v>
      </c>
      <c r="O10863">
        <v>0.11182565927637311</v>
      </c>
      <c r="P10863">
        <v>0.20069311388808819</v>
      </c>
      <c r="Q10863">
        <v>0.12466076023420807</v>
      </c>
      <c r="R10863">
        <v>0.29462285603185201</v>
      </c>
      <c r="S10863">
        <v>2.2895030862501602E-3</v>
      </c>
      <c r="T10863">
        <v>1.1874658232492747E-3</v>
      </c>
      <c r="U10863">
        <v>2.232043212356591E-3</v>
      </c>
      <c r="V10863">
        <v>3.2206119162640902E-3</v>
      </c>
      <c r="W10863">
        <v>4.6890129393312059E-3</v>
      </c>
      <c r="X10863">
        <v>3.7831069143845074E-3</v>
      </c>
      <c r="Y10863">
        <v>1</v>
      </c>
      <c r="Z10863">
        <v>0.36619272737096198</v>
      </c>
      <c r="AA10863">
        <v>0</v>
      </c>
      <c r="AB10863">
        <f t="shared" si="1183"/>
        <v>-0.22054166666666666</v>
      </c>
      <c r="AC10863">
        <f t="shared" si="1184"/>
        <v>0.20749316898177808</v>
      </c>
      <c r="AD10863">
        <f t="shared" si="1185"/>
        <v>0.20749316898177808</v>
      </c>
      <c r="AE10863">
        <f t="shared" si="1186"/>
        <v>4.3053415174100711E-2</v>
      </c>
      <c r="AF10863">
        <f t="shared" si="1187"/>
        <v>0.20749316898177808</v>
      </c>
      <c r="AG10863">
        <f t="shared" si="1188"/>
        <v>0</v>
      </c>
      <c r="AH10863" t="b">
        <f t="shared" si="1189"/>
        <v>1</v>
      </c>
    </row>
    <row r="10864" spans="1:34" x14ac:dyDescent="0.25">
      <c r="A10864">
        <v>25797</v>
      </c>
      <c r="B10864">
        <v>0.19191919191919191</v>
      </c>
      <c r="C10864">
        <v>1</v>
      </c>
      <c r="D10864">
        <v>0.33333333333333331</v>
      </c>
      <c r="E10864">
        <v>0.66666666666666663</v>
      </c>
      <c r="F10864">
        <v>0.29310344827586204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.14917382759441497</v>
      </c>
      <c r="N10864">
        <v>6.9067521552460459E-2</v>
      </c>
      <c r="O10864">
        <v>8.7991729225471396E-2</v>
      </c>
      <c r="P10864">
        <v>0.16296371655240366</v>
      </c>
      <c r="Q10864">
        <v>8.3622788186474034E-2</v>
      </c>
      <c r="R10864">
        <v>0.26328416842969199</v>
      </c>
      <c r="S10864">
        <v>3.4342546293752406E-3</v>
      </c>
      <c r="T10864">
        <v>1.7811987348739118E-3</v>
      </c>
      <c r="U10864">
        <v>3.348064818534887E-3</v>
      </c>
      <c r="V10864">
        <v>4.830917874396135E-3</v>
      </c>
      <c r="W10864">
        <v>7.0335194089968089E-3</v>
      </c>
      <c r="X10864">
        <v>5.6746603715767613E-3</v>
      </c>
      <c r="Y10864">
        <v>1</v>
      </c>
      <c r="Z10864">
        <v>0.36628429970163889</v>
      </c>
      <c r="AA10864">
        <v>0</v>
      </c>
      <c r="AB10864">
        <f t="shared" si="1183"/>
        <v>-0.22054166666666666</v>
      </c>
      <c r="AC10864">
        <f t="shared" si="1184"/>
        <v>-3.5011980965669931E-2</v>
      </c>
      <c r="AD10864">
        <f t="shared" si="1185"/>
        <v>-3.5011980965669931E-2</v>
      </c>
      <c r="AE10864">
        <f t="shared" si="1186"/>
        <v>1.2258388111404336E-3</v>
      </c>
      <c r="AF10864">
        <f t="shared" si="1187"/>
        <v>3.5011980965669931E-2</v>
      </c>
      <c r="AG10864">
        <f t="shared" si="1188"/>
        <v>0</v>
      </c>
      <c r="AH10864" t="b">
        <f t="shared" si="1189"/>
        <v>1</v>
      </c>
    </row>
    <row r="10865" spans="1:34" x14ac:dyDescent="0.25">
      <c r="A10865">
        <v>7419</v>
      </c>
      <c r="B10865">
        <v>1.0101010101010102E-2</v>
      </c>
      <c r="C10865">
        <v>0</v>
      </c>
      <c r="D10865">
        <v>0.33333333333333331</v>
      </c>
      <c r="E10865">
        <v>0.33333333333333331</v>
      </c>
      <c r="F10865">
        <v>0.65517241379310343</v>
      </c>
      <c r="G10865">
        <v>0.3</v>
      </c>
      <c r="H10865">
        <v>0.1</v>
      </c>
      <c r="I10865">
        <v>0.2</v>
      </c>
      <c r="J10865">
        <v>0.2</v>
      </c>
      <c r="K10865">
        <v>0.1</v>
      </c>
      <c r="L10865">
        <v>0.1</v>
      </c>
      <c r="M10865">
        <v>0.14544580923129199</v>
      </c>
      <c r="N10865">
        <v>9.4996906163756945E-2</v>
      </c>
      <c r="O10865">
        <v>9.7343568215496945E-2</v>
      </c>
      <c r="P10865">
        <v>0.1788559758700661</v>
      </c>
      <c r="Q10865">
        <v>9.5928131243771725E-2</v>
      </c>
      <c r="R10865">
        <v>0.27555605421485369</v>
      </c>
      <c r="S10865">
        <v>5.9620949869040422E-2</v>
      </c>
      <c r="T10865">
        <v>9.3809800036692686E-3</v>
      </c>
      <c r="U10865">
        <v>2.232043212356591E-3</v>
      </c>
      <c r="V10865">
        <v>3.2342995169082123E-2</v>
      </c>
      <c r="W10865">
        <v>9.1599867769835114E-2</v>
      </c>
      <c r="X10865">
        <v>4.7288836429806344E-2</v>
      </c>
      <c r="Y10865">
        <v>1</v>
      </c>
      <c r="Z10865">
        <v>0.36632642792182968</v>
      </c>
      <c r="AA10865">
        <v>0</v>
      </c>
      <c r="AB10865">
        <f t="shared" si="1183"/>
        <v>-0.22054166666666666</v>
      </c>
      <c r="AC10865">
        <f t="shared" si="1184"/>
        <v>0.34260792967426235</v>
      </c>
      <c r="AD10865">
        <f t="shared" si="1185"/>
        <v>0.34260792967426235</v>
      </c>
      <c r="AE10865">
        <f t="shared" si="1186"/>
        <v>0.11738019347568429</v>
      </c>
      <c r="AF10865">
        <f t="shared" si="1187"/>
        <v>0.34260792967426235</v>
      </c>
      <c r="AG10865">
        <f t="shared" si="1188"/>
        <v>0</v>
      </c>
      <c r="AH10865" t="b">
        <f t="shared" si="1189"/>
        <v>1</v>
      </c>
    </row>
    <row r="10866" spans="1:34" x14ac:dyDescent="0.25">
      <c r="A10866">
        <v>6603</v>
      </c>
      <c r="B10866">
        <v>4.0404040404040407E-2</v>
      </c>
      <c r="C10866">
        <v>1</v>
      </c>
      <c r="D10866">
        <v>0.33333333333333331</v>
      </c>
      <c r="E10866">
        <v>0.66666666666666663</v>
      </c>
      <c r="F10866">
        <v>0.29310344827586204</v>
      </c>
      <c r="G10866">
        <v>0.2</v>
      </c>
      <c r="H10866">
        <v>0.2</v>
      </c>
      <c r="I10866">
        <v>0.2</v>
      </c>
      <c r="J10866">
        <v>0.2</v>
      </c>
      <c r="K10866">
        <v>0.2</v>
      </c>
      <c r="L10866">
        <v>0.2</v>
      </c>
      <c r="M10866">
        <v>0.17642915482027555</v>
      </c>
      <c r="N10866">
        <v>9.1869853887414726E-2</v>
      </c>
      <c r="O10866">
        <v>9.9773629823543264E-2</v>
      </c>
      <c r="P10866">
        <v>0.18195511244496443</v>
      </c>
      <c r="Q10866">
        <v>0.10274217777799813</v>
      </c>
      <c r="R10866">
        <v>0.2767610336694929</v>
      </c>
      <c r="S10866">
        <v>1.6404289612982398E-3</v>
      </c>
      <c r="T10866">
        <v>7.8313371043289663E-4</v>
      </c>
      <c r="U10866">
        <v>8.6268470157582246E-4</v>
      </c>
      <c r="V10866">
        <v>1.2673107890499194E-3</v>
      </c>
      <c r="W10866">
        <v>1.7747913975368615E-3</v>
      </c>
      <c r="X10866">
        <v>1.1633053761732361E-3</v>
      </c>
      <c r="Y10866">
        <v>1</v>
      </c>
      <c r="Z10866">
        <v>0.3663269472354721</v>
      </c>
      <c r="AA10866">
        <v>0</v>
      </c>
      <c r="AB10866">
        <f t="shared" si="1183"/>
        <v>-0.22054166666666666</v>
      </c>
      <c r="AC10866">
        <f t="shared" si="1184"/>
        <v>0.239979846507827</v>
      </c>
      <c r="AD10866">
        <f t="shared" si="1185"/>
        <v>0.239979846507827</v>
      </c>
      <c r="AE10866">
        <f t="shared" si="1186"/>
        <v>5.7590326729920205E-2</v>
      </c>
      <c r="AF10866">
        <f t="shared" si="1187"/>
        <v>0.239979846507827</v>
      </c>
      <c r="AG10866">
        <f t="shared" si="1188"/>
        <v>0</v>
      </c>
      <c r="AH10866" t="b">
        <f t="shared" si="1189"/>
        <v>1</v>
      </c>
    </row>
    <row r="10867" spans="1:34" x14ac:dyDescent="0.25">
      <c r="A10867">
        <v>13993</v>
      </c>
      <c r="B10867">
        <v>1.0101010101010102E-2</v>
      </c>
      <c r="C10867">
        <v>0</v>
      </c>
      <c r="D10867">
        <v>0.33333333333333331</v>
      </c>
      <c r="E10867">
        <v>0.66666666666666663</v>
      </c>
      <c r="F10867">
        <v>0.15517241379310345</v>
      </c>
      <c r="G10867">
        <v>0.3</v>
      </c>
      <c r="H10867">
        <v>0.4</v>
      </c>
      <c r="I10867">
        <v>0.2</v>
      </c>
      <c r="J10867">
        <v>0.2</v>
      </c>
      <c r="K10867">
        <v>0.4</v>
      </c>
      <c r="L10867">
        <v>0.2</v>
      </c>
      <c r="M10867">
        <v>0.16228693087547816</v>
      </c>
      <c r="N10867">
        <v>8.2585498069673954E-2</v>
      </c>
      <c r="O10867">
        <v>9.6742366800944127E-2</v>
      </c>
      <c r="P10867">
        <v>0.17882300633203527</v>
      </c>
      <c r="Q10867">
        <v>9.987456680928701E-2</v>
      </c>
      <c r="R10867">
        <v>0.2760901490624138</v>
      </c>
      <c r="S10867">
        <v>0</v>
      </c>
      <c r="T10867">
        <v>1.1874658232492747E-3</v>
      </c>
      <c r="U10867">
        <v>1.6740324092674435E-3</v>
      </c>
      <c r="V10867">
        <v>0</v>
      </c>
      <c r="W10867">
        <v>2.344506469665603E-3</v>
      </c>
      <c r="X10867">
        <v>2.8373301857883807E-3</v>
      </c>
      <c r="Y10867">
        <v>1</v>
      </c>
      <c r="Z10867">
        <v>0.36637745652672959</v>
      </c>
      <c r="AA10867">
        <v>1</v>
      </c>
      <c r="AB10867">
        <f t="shared" si="1183"/>
        <v>0.77945833333333336</v>
      </c>
      <c r="AC10867">
        <f t="shared" si="1184"/>
        <v>0.40004084852225308</v>
      </c>
      <c r="AD10867">
        <f t="shared" si="1185"/>
        <v>-0.59995915147774692</v>
      </c>
      <c r="AE10867">
        <f t="shared" si="1186"/>
        <v>0.35995098344189808</v>
      </c>
      <c r="AF10867">
        <f t="shared" si="1187"/>
        <v>0.59995915147774692</v>
      </c>
      <c r="AG10867">
        <f t="shared" si="1188"/>
        <v>0</v>
      </c>
      <c r="AH10867" t="b">
        <f t="shared" si="1189"/>
        <v>0</v>
      </c>
    </row>
    <row r="10868" spans="1:34" x14ac:dyDescent="0.25">
      <c r="A10868">
        <v>20762</v>
      </c>
      <c r="B10868">
        <v>1.0101010101010102E-2</v>
      </c>
      <c r="C10868">
        <v>0</v>
      </c>
      <c r="D10868">
        <v>0.33333333333333331</v>
      </c>
      <c r="E10868">
        <v>0.66666666666666663</v>
      </c>
      <c r="F10868">
        <v>0.15517241379310345</v>
      </c>
      <c r="G10868">
        <v>0.2</v>
      </c>
      <c r="H10868">
        <v>0.2</v>
      </c>
      <c r="I10868">
        <v>0.2</v>
      </c>
      <c r="J10868">
        <v>0.2</v>
      </c>
      <c r="K10868">
        <v>0.2</v>
      </c>
      <c r="L10868">
        <v>0.2</v>
      </c>
      <c r="M10868">
        <v>0.15985438340806182</v>
      </c>
      <c r="N10868">
        <v>8.1769332680401027E-2</v>
      </c>
      <c r="O10868">
        <v>9.5905077159671961E-2</v>
      </c>
      <c r="P10868">
        <v>0.17720373102132092</v>
      </c>
      <c r="Q10868">
        <v>9.9122959231734101E-2</v>
      </c>
      <c r="R10868">
        <v>0.27571820387360935</v>
      </c>
      <c r="S10868">
        <v>1.7949704196201257E-3</v>
      </c>
      <c r="T10868">
        <v>9.4819145986454578E-4</v>
      </c>
      <c r="U10868">
        <v>1.4519441096379625E-3</v>
      </c>
      <c r="V10868">
        <v>1.3140096618357488E-3</v>
      </c>
      <c r="W10868">
        <v>2.344506469665603E-3</v>
      </c>
      <c r="X10868">
        <v>1.4735201431527655E-3</v>
      </c>
      <c r="Y10868">
        <v>1</v>
      </c>
      <c r="Z10868">
        <v>0.36641996002181976</v>
      </c>
      <c r="AA10868">
        <v>1</v>
      </c>
      <c r="AB10868">
        <f t="shared" si="1183"/>
        <v>0.77945833333333336</v>
      </c>
      <c r="AC10868">
        <f t="shared" si="1184"/>
        <v>0.25564352353590308</v>
      </c>
      <c r="AD10868">
        <f t="shared" si="1185"/>
        <v>-0.74435647646409686</v>
      </c>
      <c r="AE10868">
        <f t="shared" si="1186"/>
        <v>0.55406656405404553</v>
      </c>
      <c r="AF10868">
        <f t="shared" si="1187"/>
        <v>0.74435647646409686</v>
      </c>
      <c r="AG10868">
        <f t="shared" si="1188"/>
        <v>0</v>
      </c>
      <c r="AH10868" t="b">
        <f t="shared" si="1189"/>
        <v>0</v>
      </c>
    </row>
    <row r="10869" spans="1:34" x14ac:dyDescent="0.25">
      <c r="A10869">
        <v>25481</v>
      </c>
      <c r="B10869">
        <v>0.29292929292929293</v>
      </c>
      <c r="C10869">
        <v>1</v>
      </c>
      <c r="D10869">
        <v>0.33333333333333331</v>
      </c>
      <c r="E10869">
        <v>0.33333333333333331</v>
      </c>
      <c r="F10869">
        <v>0.13793103448275862</v>
      </c>
      <c r="G10869">
        <v>0.2</v>
      </c>
      <c r="H10869">
        <v>0.2</v>
      </c>
      <c r="I10869">
        <v>0.2</v>
      </c>
      <c r="J10869">
        <v>0.2</v>
      </c>
      <c r="K10869">
        <v>0.2</v>
      </c>
      <c r="L10869">
        <v>0.2</v>
      </c>
      <c r="M10869">
        <v>0.430704253020332</v>
      </c>
      <c r="N10869">
        <v>0.36730859023562507</v>
      </c>
      <c r="O10869">
        <v>0.25852429485113537</v>
      </c>
      <c r="P10869">
        <v>0.45184280877856342</v>
      </c>
      <c r="Q10869">
        <v>0.38373037317613695</v>
      </c>
      <c r="R10869">
        <v>0.49282430123871579</v>
      </c>
      <c r="S10869">
        <v>1.3014680293789035E-2</v>
      </c>
      <c r="T10869">
        <v>6.7566805342883724E-3</v>
      </c>
      <c r="U10869">
        <v>1.2517298334895764E-2</v>
      </c>
      <c r="V10869">
        <v>1.7824476650563609E-2</v>
      </c>
      <c r="W10869">
        <v>2.6000576748591537E-2</v>
      </c>
      <c r="X10869">
        <v>1.8968498068723919E-2</v>
      </c>
      <c r="Y10869">
        <v>1</v>
      </c>
      <c r="Z10869">
        <v>0.36643347732819154</v>
      </c>
      <c r="AA10869">
        <v>1</v>
      </c>
      <c r="AB10869">
        <f t="shared" si="1183"/>
        <v>0.77945833333333336</v>
      </c>
      <c r="AC10869">
        <f t="shared" si="1184"/>
        <v>9.1273640324756489E-2</v>
      </c>
      <c r="AD10869">
        <f t="shared" si="1185"/>
        <v>-0.90872635967524351</v>
      </c>
      <c r="AE10869">
        <f t="shared" si="1186"/>
        <v>0.82578359676862001</v>
      </c>
      <c r="AF10869">
        <f t="shared" si="1187"/>
        <v>0.90872635967524351</v>
      </c>
      <c r="AG10869">
        <f t="shared" si="1188"/>
        <v>0</v>
      </c>
      <c r="AH10869" t="b">
        <f t="shared" si="1189"/>
        <v>0</v>
      </c>
    </row>
    <row r="10870" spans="1:34" x14ac:dyDescent="0.25">
      <c r="A10870">
        <v>3648</v>
      </c>
      <c r="B10870">
        <v>0.31313131313131315</v>
      </c>
      <c r="C10870">
        <v>0</v>
      </c>
      <c r="D10870">
        <v>0.33333333333333331</v>
      </c>
      <c r="E10870">
        <v>0.33333333333333331</v>
      </c>
      <c r="F10870">
        <v>0.18965517241379309</v>
      </c>
      <c r="G10870">
        <v>0.1</v>
      </c>
      <c r="H10870">
        <v>0.1</v>
      </c>
      <c r="I10870">
        <v>0.1</v>
      </c>
      <c r="J10870">
        <v>0.1</v>
      </c>
      <c r="K10870">
        <v>0.2</v>
      </c>
      <c r="L10870">
        <v>0.2</v>
      </c>
      <c r="M10870">
        <v>0.15222048489900372</v>
      </c>
      <c r="N10870">
        <v>6.6640853063657107E-2</v>
      </c>
      <c r="O10870">
        <v>8.5616022813809298E-2</v>
      </c>
      <c r="P10870">
        <v>0.1869693081860537</v>
      </c>
      <c r="Q10870">
        <v>0.12795672802812083</v>
      </c>
      <c r="R10870">
        <v>0.28768730783152113</v>
      </c>
      <c r="S10870">
        <v>5.162829459494111E-4</v>
      </c>
      <c r="T10870">
        <v>0</v>
      </c>
      <c r="U10870">
        <v>3.3269720101781169E-2</v>
      </c>
      <c r="V10870">
        <v>3.2206119162640899E-2</v>
      </c>
      <c r="W10870">
        <v>5.593992436622129E-3</v>
      </c>
      <c r="X10870">
        <v>8.7389769722282125E-4</v>
      </c>
      <c r="Y10870">
        <v>1</v>
      </c>
      <c r="Z10870">
        <v>0.36647645911396109</v>
      </c>
      <c r="AA10870">
        <v>0</v>
      </c>
      <c r="AB10870">
        <f t="shared" si="1183"/>
        <v>-0.22054166666666666</v>
      </c>
      <c r="AC10870">
        <f t="shared" si="1184"/>
        <v>0.12080883472579639</v>
      </c>
      <c r="AD10870">
        <f t="shared" si="1185"/>
        <v>0.12080883472579639</v>
      </c>
      <c r="AE10870">
        <f t="shared" si="1186"/>
        <v>1.4594774547804787E-2</v>
      </c>
      <c r="AF10870">
        <f t="shared" si="1187"/>
        <v>0.12080883472579639</v>
      </c>
      <c r="AG10870">
        <f t="shared" si="1188"/>
        <v>0</v>
      </c>
      <c r="AH10870" t="b">
        <f t="shared" si="1189"/>
        <v>1</v>
      </c>
    </row>
    <row r="10871" spans="1:34" x14ac:dyDescent="0.25">
      <c r="A10871">
        <v>6842</v>
      </c>
      <c r="B10871">
        <v>0.22222222222222221</v>
      </c>
      <c r="C10871">
        <v>1</v>
      </c>
      <c r="D10871">
        <v>0.33333333333333331</v>
      </c>
      <c r="E10871">
        <v>0.33333333333333331</v>
      </c>
      <c r="F10871">
        <v>0.25862068965517243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.14986934680481484</v>
      </c>
      <c r="N10871">
        <v>6.8966924423084955E-2</v>
      </c>
      <c r="O10871">
        <v>8.7003452927576372E-2</v>
      </c>
      <c r="P10871">
        <v>0.16271409005017021</v>
      </c>
      <c r="Q10871">
        <v>8.385184009994992E-2</v>
      </c>
      <c r="R10871">
        <v>0.26167727299624133</v>
      </c>
      <c r="S10871">
        <v>3.3358059966664836E-3</v>
      </c>
      <c r="T10871">
        <v>8.3478847374424006E-4</v>
      </c>
      <c r="U10871">
        <v>3.0523190928976383E-3</v>
      </c>
      <c r="V10871">
        <v>5.2190016103059577E-3</v>
      </c>
      <c r="W10871">
        <v>2.1405344068046958E-3</v>
      </c>
      <c r="X10871">
        <v>0</v>
      </c>
      <c r="Y10871">
        <v>1</v>
      </c>
      <c r="Z10871">
        <v>0.3664977709655628</v>
      </c>
      <c r="AA10871">
        <v>0</v>
      </c>
      <c r="AB10871">
        <f t="shared" si="1183"/>
        <v>-0.22054166666666666</v>
      </c>
      <c r="AC10871">
        <f t="shared" si="1184"/>
        <v>-1.9335736461523312E-2</v>
      </c>
      <c r="AD10871">
        <f t="shared" si="1185"/>
        <v>-1.9335736461523312E-2</v>
      </c>
      <c r="AE10871">
        <f t="shared" si="1186"/>
        <v>3.7387070450948205E-4</v>
      </c>
      <c r="AF10871">
        <f t="shared" si="1187"/>
        <v>1.9335736461523312E-2</v>
      </c>
      <c r="AG10871">
        <f t="shared" si="1188"/>
        <v>0</v>
      </c>
      <c r="AH10871" t="b">
        <f t="shared" si="1189"/>
        <v>1</v>
      </c>
    </row>
    <row r="10872" spans="1:34" x14ac:dyDescent="0.25">
      <c r="A10872">
        <v>16754</v>
      </c>
      <c r="B10872">
        <v>7.0707070707070704E-2</v>
      </c>
      <c r="C10872">
        <v>0</v>
      </c>
      <c r="D10872">
        <v>0.16666666666666666</v>
      </c>
      <c r="E10872">
        <v>0.33333333333333331</v>
      </c>
      <c r="F10872">
        <v>0.25862068965517243</v>
      </c>
      <c r="G10872">
        <v>0.3</v>
      </c>
      <c r="H10872">
        <v>0.4</v>
      </c>
      <c r="I10872">
        <v>0.5</v>
      </c>
      <c r="J10872">
        <v>0.4</v>
      </c>
      <c r="K10872">
        <v>0.1</v>
      </c>
      <c r="L10872">
        <v>0.1</v>
      </c>
      <c r="M10872">
        <v>0.15396547711644459</v>
      </c>
      <c r="N10872">
        <v>7.6000182213668305E-2</v>
      </c>
      <c r="O10872">
        <v>9.1823496049365502E-2</v>
      </c>
      <c r="P10872">
        <v>0.16132560150567171</v>
      </c>
      <c r="Q10872">
        <v>8.1898453651692363E-2</v>
      </c>
      <c r="R10872">
        <v>0.26194777858809914</v>
      </c>
      <c r="S10872">
        <v>2.4967031155557996E-3</v>
      </c>
      <c r="T10872">
        <v>0</v>
      </c>
      <c r="U10872">
        <v>0</v>
      </c>
      <c r="V10872">
        <v>2.030595813204509E-3</v>
      </c>
      <c r="W10872">
        <v>2.9564226582483254E-3</v>
      </c>
      <c r="X10872">
        <v>2.385248909519432E-3</v>
      </c>
      <c r="Y10872">
        <v>1</v>
      </c>
      <c r="Z10872">
        <v>0.36650328690799461</v>
      </c>
      <c r="AA10872">
        <v>1</v>
      </c>
      <c r="AB10872">
        <f t="shared" si="1183"/>
        <v>0.77945833333333336</v>
      </c>
      <c r="AC10872">
        <f t="shared" si="1184"/>
        <v>0.46624733482183756</v>
      </c>
      <c r="AD10872">
        <f t="shared" si="1185"/>
        <v>-0.53375266517816244</v>
      </c>
      <c r="AE10872">
        <f t="shared" si="1186"/>
        <v>0.2848919075847916</v>
      </c>
      <c r="AF10872">
        <f t="shared" si="1187"/>
        <v>0.53375266517816244</v>
      </c>
      <c r="AG10872">
        <f t="shared" si="1188"/>
        <v>0</v>
      </c>
      <c r="AH10872" t="b">
        <f t="shared" si="1189"/>
        <v>0</v>
      </c>
    </row>
    <row r="10873" spans="1:34" x14ac:dyDescent="0.25">
      <c r="A10873">
        <v>29236</v>
      </c>
      <c r="B10873">
        <v>1.0101010101010102E-2</v>
      </c>
      <c r="C10873">
        <v>0</v>
      </c>
      <c r="D10873">
        <v>0.33333333333333331</v>
      </c>
      <c r="E10873">
        <v>0.66666666666666663</v>
      </c>
      <c r="F10873">
        <v>3.4482758620689655E-2</v>
      </c>
      <c r="G10873">
        <v>0.2</v>
      </c>
      <c r="H10873">
        <v>0.2</v>
      </c>
      <c r="I10873">
        <v>0.2</v>
      </c>
      <c r="J10873">
        <v>0.2</v>
      </c>
      <c r="K10873">
        <v>0.2</v>
      </c>
      <c r="L10873">
        <v>0.2</v>
      </c>
      <c r="M10873">
        <v>0.16155690116990579</v>
      </c>
      <c r="N10873">
        <v>8.3402612488469294E-2</v>
      </c>
      <c r="O10873">
        <v>9.705312479239335E-2</v>
      </c>
      <c r="P10873">
        <v>0.17895300051055685</v>
      </c>
      <c r="Q10873">
        <v>9.2098700551806884E-2</v>
      </c>
      <c r="R10873">
        <v>0.26926603072236521</v>
      </c>
      <c r="S10873">
        <v>1.9460776233126361E-3</v>
      </c>
      <c r="T10873">
        <v>1.1874658232492747E-3</v>
      </c>
      <c r="U10873">
        <v>1.1282978438462569E-3</v>
      </c>
      <c r="V10873">
        <v>4.8309178743961351E-4</v>
      </c>
      <c r="W10873">
        <v>5.0641339744777027E-4</v>
      </c>
      <c r="X10873">
        <v>0</v>
      </c>
      <c r="Y10873">
        <v>1</v>
      </c>
      <c r="Z10873">
        <v>0.36658390688930931</v>
      </c>
      <c r="AA10873">
        <v>0</v>
      </c>
      <c r="AB10873">
        <f t="shared" si="1183"/>
        <v>-0.22054166666666666</v>
      </c>
      <c r="AC10873">
        <f t="shared" si="1184"/>
        <v>0.24465762124188284</v>
      </c>
      <c r="AD10873">
        <f t="shared" si="1185"/>
        <v>0.24465762124188284</v>
      </c>
      <c r="AE10873">
        <f t="shared" si="1186"/>
        <v>5.9857351631736604E-2</v>
      </c>
      <c r="AF10873">
        <f t="shared" si="1187"/>
        <v>0.24465762124188284</v>
      </c>
      <c r="AG10873">
        <f t="shared" si="1188"/>
        <v>0</v>
      </c>
      <c r="AH10873" t="b">
        <f t="shared" si="1189"/>
        <v>1</v>
      </c>
    </row>
    <row r="10874" spans="1:34" x14ac:dyDescent="0.25">
      <c r="A10874">
        <v>8912</v>
      </c>
      <c r="B10874">
        <v>4.0404040404040407E-2</v>
      </c>
      <c r="C10874">
        <v>1</v>
      </c>
      <c r="D10874">
        <v>0.16666666666666666</v>
      </c>
      <c r="E10874">
        <v>0.66666666666666663</v>
      </c>
      <c r="F10874">
        <v>5.1724137931034482E-2</v>
      </c>
      <c r="G10874">
        <v>0.2</v>
      </c>
      <c r="H10874">
        <v>0.2</v>
      </c>
      <c r="I10874">
        <v>0.2</v>
      </c>
      <c r="J10874">
        <v>0.2</v>
      </c>
      <c r="K10874">
        <v>0.2</v>
      </c>
      <c r="L10874">
        <v>0.2</v>
      </c>
      <c r="M10874">
        <v>0.18942014404149754</v>
      </c>
      <c r="N10874">
        <v>0.10380484916124771</v>
      </c>
      <c r="O10874">
        <v>9.9307492836369443E-2</v>
      </c>
      <c r="P10874">
        <v>0.17716793552288745</v>
      </c>
      <c r="Q10874">
        <v>9.9158655633834233E-2</v>
      </c>
      <c r="R10874">
        <v>0.27425270909044802</v>
      </c>
      <c r="S10874">
        <v>2.2895030862501602E-3</v>
      </c>
      <c r="T10874">
        <v>8.9297429908345455E-4</v>
      </c>
      <c r="U10874">
        <v>1.1160216061782955E-3</v>
      </c>
      <c r="V10874">
        <v>1.6103059581320451E-3</v>
      </c>
      <c r="W10874">
        <v>2.344506469665603E-3</v>
      </c>
      <c r="X10874">
        <v>1.8915534571922537E-3</v>
      </c>
      <c r="Y10874">
        <v>1</v>
      </c>
      <c r="Z10874">
        <v>0.36658665508968891</v>
      </c>
      <c r="AA10874">
        <v>0</v>
      </c>
      <c r="AB10874">
        <f t="shared" si="1183"/>
        <v>-0.22054166666666666</v>
      </c>
      <c r="AC10874">
        <f t="shared" si="1184"/>
        <v>0.22689470992160601</v>
      </c>
      <c r="AD10874">
        <f t="shared" si="1185"/>
        <v>0.22689470992160601</v>
      </c>
      <c r="AE10874">
        <f t="shared" si="1186"/>
        <v>5.1481209390409739E-2</v>
      </c>
      <c r="AF10874">
        <f t="shared" si="1187"/>
        <v>0.22689470992160601</v>
      </c>
      <c r="AG10874">
        <f t="shared" si="1188"/>
        <v>0</v>
      </c>
      <c r="AH10874" t="b">
        <f t="shared" si="1189"/>
        <v>1</v>
      </c>
    </row>
    <row r="10875" spans="1:34" x14ac:dyDescent="0.25">
      <c r="A10875">
        <v>12526</v>
      </c>
      <c r="B10875">
        <v>0.32088888888888889</v>
      </c>
      <c r="C10875">
        <v>0</v>
      </c>
      <c r="D10875">
        <v>0.5</v>
      </c>
      <c r="E10875">
        <v>0.66666666666666663</v>
      </c>
      <c r="F10875">
        <v>0.36206896551724138</v>
      </c>
      <c r="G10875">
        <v>0.2</v>
      </c>
      <c r="H10875">
        <v>0.2</v>
      </c>
      <c r="I10875">
        <v>0.2</v>
      </c>
      <c r="J10875">
        <v>0.2</v>
      </c>
      <c r="K10875">
        <v>0.2</v>
      </c>
      <c r="L10875">
        <v>0.2</v>
      </c>
      <c r="M10875">
        <v>0.45092917296040763</v>
      </c>
      <c r="N10875">
        <v>0.38526043268153987</v>
      </c>
      <c r="O10875">
        <v>0.26920207120750345</v>
      </c>
      <c r="P10875">
        <v>0.42130359669400314</v>
      </c>
      <c r="Q10875">
        <v>0.33485109146707254</v>
      </c>
      <c r="R10875">
        <v>0.44818088831884617</v>
      </c>
      <c r="S10875">
        <v>1.2842967562320274E-2</v>
      </c>
      <c r="T10875">
        <v>6.8047729001299686E-3</v>
      </c>
      <c r="U10875">
        <v>1.015579661622249E-2</v>
      </c>
      <c r="V10875">
        <v>1.3438003220611916E-2</v>
      </c>
      <c r="W10875">
        <v>1.8247293853407388E-2</v>
      </c>
      <c r="X10875">
        <v>1.7402291806168733E-2</v>
      </c>
      <c r="Y10875">
        <v>1</v>
      </c>
      <c r="Z10875">
        <v>0.36663573807913896</v>
      </c>
      <c r="AA10875">
        <v>1</v>
      </c>
      <c r="AB10875">
        <f t="shared" si="1183"/>
        <v>0.77945833333333336</v>
      </c>
      <c r="AC10875">
        <f t="shared" si="1184"/>
        <v>6.8774038704121174E-2</v>
      </c>
      <c r="AD10875">
        <f t="shared" si="1185"/>
        <v>-0.93122596129587887</v>
      </c>
      <c r="AE10875">
        <f t="shared" si="1186"/>
        <v>0.86718179099143367</v>
      </c>
      <c r="AF10875">
        <f t="shared" si="1187"/>
        <v>0.93122596129587887</v>
      </c>
      <c r="AG10875">
        <f t="shared" si="1188"/>
        <v>0</v>
      </c>
      <c r="AH10875" t="b">
        <f t="shared" si="1189"/>
        <v>0</v>
      </c>
    </row>
    <row r="10876" spans="1:34" x14ac:dyDescent="0.25">
      <c r="A10876">
        <v>2475</v>
      </c>
      <c r="B10876">
        <v>0.29292929292929293</v>
      </c>
      <c r="C10876">
        <v>1</v>
      </c>
      <c r="D10876">
        <v>0.33333333333333331</v>
      </c>
      <c r="E10876">
        <v>0.66666666666666663</v>
      </c>
      <c r="F10876">
        <v>0.15517241379310345</v>
      </c>
      <c r="G10876">
        <v>0.1</v>
      </c>
      <c r="H10876">
        <v>0.1</v>
      </c>
      <c r="I10876">
        <v>0.1</v>
      </c>
      <c r="J10876">
        <v>0.1</v>
      </c>
      <c r="K10876">
        <v>0.4</v>
      </c>
      <c r="L10876">
        <v>0.1</v>
      </c>
      <c r="M10876">
        <v>0.1484535316182502</v>
      </c>
      <c r="N10876">
        <v>6.6220432985229311E-2</v>
      </c>
      <c r="O10876">
        <v>8.6503824354751666E-2</v>
      </c>
      <c r="P10876">
        <v>0.16080374081798365</v>
      </c>
      <c r="Q10876">
        <v>8.0807730254188123E-2</v>
      </c>
      <c r="R10876">
        <v>0.26689987527540465</v>
      </c>
      <c r="S10876">
        <v>0</v>
      </c>
      <c r="T10876">
        <v>1.7218254437114481E-4</v>
      </c>
      <c r="U10876">
        <v>1.3492701218695594E-3</v>
      </c>
      <c r="V10876">
        <v>0</v>
      </c>
      <c r="W10876">
        <v>1.8064422348773472E-2</v>
      </c>
      <c r="X10876">
        <v>7.1841200304161796E-3</v>
      </c>
      <c r="Y10876">
        <v>1</v>
      </c>
      <c r="Z10876">
        <v>0.36666870488555547</v>
      </c>
      <c r="AA10876">
        <v>0</v>
      </c>
      <c r="AB10876">
        <f t="shared" si="1183"/>
        <v>-0.22054166666666666</v>
      </c>
      <c r="AC10876">
        <f t="shared" si="1184"/>
        <v>9.5522959480266068E-2</v>
      </c>
      <c r="AD10876">
        <f t="shared" si="1185"/>
        <v>9.5522959480266068E-2</v>
      </c>
      <c r="AE10876">
        <f t="shared" si="1186"/>
        <v>9.1246357878685524E-3</v>
      </c>
      <c r="AF10876">
        <f t="shared" si="1187"/>
        <v>9.5522959480266068E-2</v>
      </c>
      <c r="AG10876">
        <f t="shared" si="1188"/>
        <v>0</v>
      </c>
      <c r="AH10876" t="b">
        <f t="shared" si="1189"/>
        <v>1</v>
      </c>
    </row>
    <row r="10877" spans="1:34" x14ac:dyDescent="0.25">
      <c r="A10877">
        <v>2063</v>
      </c>
      <c r="B10877">
        <v>7.0707070707070704E-2</v>
      </c>
      <c r="C10877">
        <v>1</v>
      </c>
      <c r="D10877">
        <v>0.33333333333333331</v>
      </c>
      <c r="E10877">
        <v>0.33333333333333331</v>
      </c>
      <c r="F10877">
        <v>0.15517241379310345</v>
      </c>
      <c r="G10877">
        <v>0.2</v>
      </c>
      <c r="H10877">
        <v>0.2</v>
      </c>
      <c r="I10877">
        <v>0.2</v>
      </c>
      <c r="J10877">
        <v>0.2</v>
      </c>
      <c r="K10877">
        <v>0.2</v>
      </c>
      <c r="L10877">
        <v>0.2</v>
      </c>
      <c r="M10877">
        <v>0.15105243737008789</v>
      </c>
      <c r="N10877">
        <v>7.3683601149464553E-2</v>
      </c>
      <c r="O10877">
        <v>9.1670862265579495E-2</v>
      </c>
      <c r="P10877">
        <v>0.16858643576686203</v>
      </c>
      <c r="Q10877">
        <v>8.9105160609020281E-2</v>
      </c>
      <c r="R10877">
        <v>0.26769294848789682</v>
      </c>
      <c r="S10877">
        <v>3.4342546293752406E-3</v>
      </c>
      <c r="T10877">
        <v>1.1904344878073978E-3</v>
      </c>
      <c r="U10877">
        <v>1.1305298870586135E-3</v>
      </c>
      <c r="V10877">
        <v>1.6103059581320451E-3</v>
      </c>
      <c r="W10877">
        <v>8.2057726438296101E-4</v>
      </c>
      <c r="X10877">
        <v>9.4577672859612685E-4</v>
      </c>
      <c r="Y10877">
        <v>1</v>
      </c>
      <c r="Z10877">
        <v>0.36673329528744214</v>
      </c>
      <c r="AA10877">
        <v>0</v>
      </c>
      <c r="AB10877">
        <f t="shared" si="1183"/>
        <v>-0.22054166666666666</v>
      </c>
      <c r="AC10877">
        <f t="shared" si="1184"/>
        <v>0.26135455971338573</v>
      </c>
      <c r="AD10877">
        <f t="shared" si="1185"/>
        <v>0.26135455971338573</v>
      </c>
      <c r="AE10877">
        <f t="shared" si="1186"/>
        <v>6.83062058829777E-2</v>
      </c>
      <c r="AF10877">
        <f t="shared" si="1187"/>
        <v>0.26135455971338573</v>
      </c>
      <c r="AG10877">
        <f t="shared" si="1188"/>
        <v>0</v>
      </c>
      <c r="AH10877" t="b">
        <f t="shared" si="1189"/>
        <v>1</v>
      </c>
    </row>
    <row r="10878" spans="1:34" x14ac:dyDescent="0.25">
      <c r="A10878">
        <v>16595</v>
      </c>
      <c r="B10878">
        <v>0</v>
      </c>
      <c r="C10878">
        <v>0</v>
      </c>
      <c r="D10878">
        <v>0.33333333333333331</v>
      </c>
      <c r="E10878">
        <v>0.66666666666666663</v>
      </c>
      <c r="F10878">
        <v>0.1206896551724138</v>
      </c>
      <c r="G10878">
        <v>0.1</v>
      </c>
      <c r="H10878">
        <v>0.4</v>
      </c>
      <c r="I10878">
        <v>0.1</v>
      </c>
      <c r="J10878">
        <v>0.4</v>
      </c>
      <c r="K10878">
        <v>0.5</v>
      </c>
      <c r="L10878">
        <v>0.4</v>
      </c>
      <c r="M10878">
        <v>0.14706691761990848</v>
      </c>
      <c r="N10878">
        <v>6.6807882259601326E-2</v>
      </c>
      <c r="O10878">
        <v>9.1089426376984584E-2</v>
      </c>
      <c r="P10878">
        <v>0.16875787736462236</v>
      </c>
      <c r="Q10878">
        <v>8.8603427846168342E-2</v>
      </c>
      <c r="R10878">
        <v>0.26518616087244201</v>
      </c>
      <c r="S10878">
        <v>0</v>
      </c>
      <c r="T10878">
        <v>5.1310398222601155E-3</v>
      </c>
      <c r="U10878">
        <v>8.928172849426365E-4</v>
      </c>
      <c r="V10878">
        <v>1.7230273752012884E-4</v>
      </c>
      <c r="W10878">
        <v>4.689012939331206E-4</v>
      </c>
      <c r="X10878">
        <v>0</v>
      </c>
      <c r="Y10878">
        <v>1</v>
      </c>
      <c r="Z10878">
        <v>0.36673866076916606</v>
      </c>
      <c r="AA10878">
        <v>1</v>
      </c>
      <c r="AB10878">
        <f t="shared" si="1183"/>
        <v>0.77945833333333336</v>
      </c>
      <c r="AC10878">
        <f t="shared" si="1184"/>
        <v>0.20897883729888928</v>
      </c>
      <c r="AD10878">
        <f t="shared" si="1185"/>
        <v>-0.79102116270111078</v>
      </c>
      <c r="AE10878">
        <f t="shared" si="1186"/>
        <v>0.62571447984101713</v>
      </c>
      <c r="AF10878">
        <f t="shared" si="1187"/>
        <v>0.79102116270111078</v>
      </c>
      <c r="AG10878">
        <f t="shared" si="1188"/>
        <v>0</v>
      </c>
      <c r="AH10878" t="b">
        <f t="shared" si="1189"/>
        <v>0</v>
      </c>
    </row>
    <row r="10879" spans="1:34" x14ac:dyDescent="0.25">
      <c r="A10879">
        <v>15582</v>
      </c>
      <c r="B10879">
        <v>4.0404040404040407E-2</v>
      </c>
      <c r="C10879">
        <v>0</v>
      </c>
      <c r="D10879">
        <v>0.33333333333333331</v>
      </c>
      <c r="E10879">
        <v>0.33333333333333331</v>
      </c>
      <c r="F10879">
        <v>0.63793103448275867</v>
      </c>
      <c r="G10879">
        <v>0.1</v>
      </c>
      <c r="H10879">
        <v>0.2</v>
      </c>
      <c r="I10879">
        <v>0.2</v>
      </c>
      <c r="J10879">
        <v>0.2</v>
      </c>
      <c r="K10879">
        <v>0.2</v>
      </c>
      <c r="L10879">
        <v>0.2</v>
      </c>
      <c r="M10879">
        <v>0.20007592308937952</v>
      </c>
      <c r="N10879">
        <v>0.12470627536281399</v>
      </c>
      <c r="O10879">
        <v>0.11760542849189586</v>
      </c>
      <c r="P10879">
        <v>0.20865572831593485</v>
      </c>
      <c r="Q10879">
        <v>0.12532610150668563</v>
      </c>
      <c r="R10879">
        <v>0.28987210157484972</v>
      </c>
      <c r="S10879">
        <v>2.5184533948751763E-3</v>
      </c>
      <c r="T10879">
        <v>1.3638044980017919E-3</v>
      </c>
      <c r="U10879">
        <v>1.9541538324181957E-3</v>
      </c>
      <c r="V10879">
        <v>1.748792270531401E-3</v>
      </c>
      <c r="W10879">
        <v>7.7532828951841493E-3</v>
      </c>
      <c r="X10879">
        <v>2.1601540481135536E-3</v>
      </c>
      <c r="Y10879">
        <v>1</v>
      </c>
      <c r="Z10879">
        <v>0.36674442718393618</v>
      </c>
      <c r="AA10879">
        <v>0</v>
      </c>
      <c r="AB10879">
        <f t="shared" si="1183"/>
        <v>-0.22054166666666666</v>
      </c>
      <c r="AC10879">
        <f t="shared" si="1184"/>
        <v>0.1913672644723893</v>
      </c>
      <c r="AD10879">
        <f t="shared" si="1185"/>
        <v>0.1913672644723893</v>
      </c>
      <c r="AE10879">
        <f t="shared" si="1186"/>
        <v>3.6621429911645395E-2</v>
      </c>
      <c r="AF10879">
        <f t="shared" si="1187"/>
        <v>0.1913672644723893</v>
      </c>
      <c r="AG10879">
        <f t="shared" si="1188"/>
        <v>0</v>
      </c>
      <c r="AH10879" t="b">
        <f t="shared" si="1189"/>
        <v>1</v>
      </c>
    </row>
    <row r="10880" spans="1:34" x14ac:dyDescent="0.25">
      <c r="A10880">
        <v>10200</v>
      </c>
      <c r="B10880">
        <v>4.0404040404040407E-2</v>
      </c>
      <c r="C10880">
        <v>0</v>
      </c>
      <c r="D10880">
        <v>0.16666666666666666</v>
      </c>
      <c r="E10880">
        <v>0.66666666666666663</v>
      </c>
      <c r="F10880">
        <v>6.8965517241379309E-2</v>
      </c>
      <c r="G10880">
        <v>0.1</v>
      </c>
      <c r="H10880">
        <v>0.1</v>
      </c>
      <c r="I10880">
        <v>0.1</v>
      </c>
      <c r="J10880">
        <v>0.1</v>
      </c>
      <c r="K10880">
        <v>0.1</v>
      </c>
      <c r="L10880">
        <v>0.1</v>
      </c>
      <c r="M10880">
        <v>0.14732441900696491</v>
      </c>
      <c r="N10880">
        <v>6.7736033132518692E-2</v>
      </c>
      <c r="O10880">
        <v>8.6891997322869313E-2</v>
      </c>
      <c r="P10880">
        <v>0.16013493018935818</v>
      </c>
      <c r="Q10880">
        <v>8.1638663169741346E-2</v>
      </c>
      <c r="R10880">
        <v>0.26135604760591025</v>
      </c>
      <c r="S10880">
        <v>1.8396157298020037E-3</v>
      </c>
      <c r="T10880">
        <v>5.9373291162463735E-4</v>
      </c>
      <c r="U10880">
        <v>0</v>
      </c>
      <c r="V10880">
        <v>1.6135265700483092E-3</v>
      </c>
      <c r="W10880">
        <v>1.1534971830754767E-3</v>
      </c>
      <c r="X10880">
        <v>6.1343078616744786E-3</v>
      </c>
      <c r="Y10880">
        <v>1</v>
      </c>
      <c r="Z10880">
        <v>0.36675497253361389</v>
      </c>
      <c r="AA10880">
        <v>0</v>
      </c>
      <c r="AB10880">
        <f t="shared" si="1183"/>
        <v>-0.22054166666666666</v>
      </c>
      <c r="AC10880">
        <f t="shared" si="1184"/>
        <v>0.12925261269983815</v>
      </c>
      <c r="AD10880">
        <f t="shared" si="1185"/>
        <v>0.12925261269983815</v>
      </c>
      <c r="AE10880">
        <f t="shared" si="1186"/>
        <v>1.6706237889734361E-2</v>
      </c>
      <c r="AF10880">
        <f t="shared" si="1187"/>
        <v>0.12925261269983815</v>
      </c>
      <c r="AG10880">
        <f t="shared" si="1188"/>
        <v>0</v>
      </c>
      <c r="AH10880" t="b">
        <f t="shared" si="1189"/>
        <v>1</v>
      </c>
    </row>
    <row r="10881" spans="1:34" x14ac:dyDescent="0.25">
      <c r="A10881">
        <v>26679</v>
      </c>
      <c r="B10881">
        <v>4.0404040404040407E-2</v>
      </c>
      <c r="C10881">
        <v>0</v>
      </c>
      <c r="D10881">
        <v>0.33333333333333331</v>
      </c>
      <c r="E10881">
        <v>0.66666666666666663</v>
      </c>
      <c r="F10881">
        <v>6.8965517241379309E-2</v>
      </c>
      <c r="G10881">
        <v>0.2</v>
      </c>
      <c r="H10881">
        <v>0.2</v>
      </c>
      <c r="I10881">
        <v>0.2</v>
      </c>
      <c r="J10881">
        <v>0.2</v>
      </c>
      <c r="K10881">
        <v>0.2</v>
      </c>
      <c r="L10881">
        <v>0.2</v>
      </c>
      <c r="M10881">
        <v>0.18813883129765657</v>
      </c>
      <c r="N10881">
        <v>0.11131926491969313</v>
      </c>
      <c r="O10881">
        <v>0.11249713811655401</v>
      </c>
      <c r="P10881">
        <v>0.20486517342918992</v>
      </c>
      <c r="Q10881">
        <v>0.12840392462109756</v>
      </c>
      <c r="R10881">
        <v>0.298577463349182</v>
      </c>
      <c r="S10881">
        <v>2.4039782405626681E-3</v>
      </c>
      <c r="T10881">
        <v>1.4843322790615932E-3</v>
      </c>
      <c r="U10881">
        <v>2.232043212356591E-3</v>
      </c>
      <c r="V10881">
        <v>3.2206119162640902E-3</v>
      </c>
      <c r="W10881">
        <v>3.9504934013865414E-3</v>
      </c>
      <c r="X10881">
        <v>3.7831069143845074E-3</v>
      </c>
      <c r="Y10881">
        <v>1</v>
      </c>
      <c r="Z10881">
        <v>0.36679360252504056</v>
      </c>
      <c r="AA10881">
        <v>0</v>
      </c>
      <c r="AB10881">
        <f t="shared" si="1183"/>
        <v>-0.22054166666666666</v>
      </c>
      <c r="AC10881">
        <f t="shared" si="1184"/>
        <v>0.23155376661397031</v>
      </c>
      <c r="AD10881">
        <f t="shared" si="1185"/>
        <v>0.23155376661397031</v>
      </c>
      <c r="AE10881">
        <f t="shared" si="1186"/>
        <v>5.3617146833117031E-2</v>
      </c>
      <c r="AF10881">
        <f t="shared" si="1187"/>
        <v>0.23155376661397031</v>
      </c>
      <c r="AG10881">
        <f t="shared" si="1188"/>
        <v>0</v>
      </c>
      <c r="AH10881" t="b">
        <f t="shared" si="1189"/>
        <v>1</v>
      </c>
    </row>
    <row r="10882" spans="1:34" x14ac:dyDescent="0.25">
      <c r="A10882">
        <v>2857</v>
      </c>
      <c r="B10882">
        <v>1.0101010101010102E-2</v>
      </c>
      <c r="C10882">
        <v>0</v>
      </c>
      <c r="D10882">
        <v>0.33333333333333331</v>
      </c>
      <c r="E10882">
        <v>0.66666666666666663</v>
      </c>
      <c r="F10882">
        <v>0.22413793103448276</v>
      </c>
      <c r="G10882">
        <v>0.2</v>
      </c>
      <c r="H10882">
        <v>0.2</v>
      </c>
      <c r="I10882">
        <v>0.2</v>
      </c>
      <c r="J10882">
        <v>0.2</v>
      </c>
      <c r="K10882">
        <v>0.2</v>
      </c>
      <c r="L10882">
        <v>0.2</v>
      </c>
      <c r="M10882">
        <v>0.16059503172753345</v>
      </c>
      <c r="N10882">
        <v>8.2488697058388086E-2</v>
      </c>
      <c r="O10882">
        <v>9.6141714428779043E-2</v>
      </c>
      <c r="P10882">
        <v>0.17710199644682578</v>
      </c>
      <c r="Q10882">
        <v>9.7857720090629194E-2</v>
      </c>
      <c r="R10882">
        <v>0.27419660991940931</v>
      </c>
      <c r="S10882">
        <v>1.71483781160137E-3</v>
      </c>
      <c r="T10882">
        <v>7.1247949394956476E-4</v>
      </c>
      <c r="U10882">
        <v>4.0734788625507791E-4</v>
      </c>
      <c r="V10882">
        <v>5.5877616747181959E-4</v>
      </c>
      <c r="W10882">
        <v>8.0651022556496739E-4</v>
      </c>
      <c r="X10882">
        <v>0</v>
      </c>
      <c r="Y10882">
        <v>1</v>
      </c>
      <c r="Z10882">
        <v>0.36681931972172444</v>
      </c>
      <c r="AA10882">
        <v>0</v>
      </c>
      <c r="AB10882">
        <f t="shared" si="1183"/>
        <v>-0.22054166666666666</v>
      </c>
      <c r="AC10882">
        <f t="shared" si="1184"/>
        <v>0.26077223635047408</v>
      </c>
      <c r="AD10882">
        <f t="shared" si="1185"/>
        <v>0.26077223635047408</v>
      </c>
      <c r="AE10882">
        <f t="shared" si="1186"/>
        <v>6.8002159251227517E-2</v>
      </c>
      <c r="AF10882">
        <f t="shared" si="1187"/>
        <v>0.26077223635047408</v>
      </c>
      <c r="AG10882">
        <f t="shared" si="1188"/>
        <v>0</v>
      </c>
      <c r="AH10882" t="b">
        <f t="shared" si="1189"/>
        <v>1</v>
      </c>
    </row>
    <row r="10883" spans="1:34" x14ac:dyDescent="0.25">
      <c r="A10883">
        <v>18185</v>
      </c>
      <c r="B10883">
        <v>4.0404040404040407E-2</v>
      </c>
      <c r="C10883">
        <v>0</v>
      </c>
      <c r="D10883">
        <v>0.33333333333333331</v>
      </c>
      <c r="E10883">
        <v>0.33333333333333331</v>
      </c>
      <c r="F10883">
        <v>0.43103448275862066</v>
      </c>
      <c r="G10883">
        <v>0.1</v>
      </c>
      <c r="H10883">
        <v>0.1</v>
      </c>
      <c r="I10883">
        <v>0.1</v>
      </c>
      <c r="J10883">
        <v>0.1</v>
      </c>
      <c r="K10883">
        <v>0</v>
      </c>
      <c r="L10883">
        <v>0.1</v>
      </c>
      <c r="M10883">
        <v>0.15029763089875064</v>
      </c>
      <c r="N10883">
        <v>6.7738880221085915E-2</v>
      </c>
      <c r="O10883">
        <v>8.8049927718569662E-2</v>
      </c>
      <c r="P10883">
        <v>0.16013775614976083</v>
      </c>
      <c r="Q10883">
        <v>8.0648088011462518E-2</v>
      </c>
      <c r="R10883">
        <v>0.26203154310375965</v>
      </c>
      <c r="S10883">
        <v>1.8316024690001281E-3</v>
      </c>
      <c r="T10883">
        <v>1.8441344235061235E-3</v>
      </c>
      <c r="U10883">
        <v>0</v>
      </c>
      <c r="V10883">
        <v>0</v>
      </c>
      <c r="W10883">
        <v>3.2119738634418761E-3</v>
      </c>
      <c r="X10883">
        <v>7.4338050867655573E-3</v>
      </c>
      <c r="Y10883">
        <v>1</v>
      </c>
      <c r="Z10883">
        <v>0.36682640613369077</v>
      </c>
      <c r="AA10883">
        <v>0</v>
      </c>
      <c r="AB10883">
        <f t="shared" ref="AB10883:AB10946" si="1190">AA10883 - $AK$5</f>
        <v>-0.22054166666666666</v>
      </c>
      <c r="AC10883">
        <f t="shared" ref="AC10883:AC10946" si="1191">SUMPRODUCT($B$2:$Y$2, B10883:Y10883)</f>
        <v>0.15638931163282513</v>
      </c>
      <c r="AD10883">
        <f t="shared" si="1185"/>
        <v>0.15638931163282513</v>
      </c>
      <c r="AE10883">
        <f t="shared" si="1186"/>
        <v>2.4457616792988895E-2</v>
      </c>
      <c r="AF10883">
        <f t="shared" si="1187"/>
        <v>0.15638931163282513</v>
      </c>
      <c r="AG10883">
        <f t="shared" si="1188"/>
        <v>0</v>
      </c>
      <c r="AH10883" t="b">
        <f t="shared" si="1189"/>
        <v>1</v>
      </c>
    </row>
    <row r="10884" spans="1:34" x14ac:dyDescent="0.25">
      <c r="A10884">
        <v>27946</v>
      </c>
      <c r="B10884">
        <v>0.15151515151515152</v>
      </c>
      <c r="C10884">
        <v>1</v>
      </c>
      <c r="D10884">
        <v>0.16666666666666666</v>
      </c>
      <c r="E10884">
        <v>0.66666666666666663</v>
      </c>
      <c r="F10884">
        <v>0.10344827586206896</v>
      </c>
      <c r="G10884">
        <v>0.1</v>
      </c>
      <c r="H10884">
        <v>0.1</v>
      </c>
      <c r="I10884">
        <v>0.1</v>
      </c>
      <c r="J10884">
        <v>0.1</v>
      </c>
      <c r="K10884">
        <v>0.2</v>
      </c>
      <c r="L10884">
        <v>0.1</v>
      </c>
      <c r="M10884">
        <v>0.14677402085318794</v>
      </c>
      <c r="N10884">
        <v>6.6648445299836392E-2</v>
      </c>
      <c r="O10884">
        <v>8.7258757637865919E-2</v>
      </c>
      <c r="P10884">
        <v>0.16044861179405154</v>
      </c>
      <c r="Q10884">
        <v>8.0811696521088147E-2</v>
      </c>
      <c r="R10884">
        <v>0.26158889758981052</v>
      </c>
      <c r="S10884">
        <v>5.162829459494111E-4</v>
      </c>
      <c r="T10884">
        <v>9.9747129152939068E-4</v>
      </c>
      <c r="U10884">
        <v>3.6828713003883757E-4</v>
      </c>
      <c r="V10884">
        <v>0</v>
      </c>
      <c r="W10884">
        <v>1.8615381369144889E-3</v>
      </c>
      <c r="X10884">
        <v>4.4432590709446041E-3</v>
      </c>
      <c r="Y10884">
        <v>1</v>
      </c>
      <c r="Z10884">
        <v>0.36686251105988643</v>
      </c>
      <c r="AA10884">
        <v>0</v>
      </c>
      <c r="AB10884">
        <f t="shared" si="1190"/>
        <v>-0.22054166666666666</v>
      </c>
      <c r="AC10884">
        <f t="shared" si="1191"/>
        <v>0.11371154056609631</v>
      </c>
      <c r="AD10884">
        <f t="shared" ref="AD10884:AD10947" si="1192" xml:space="preserve"> AC10884 - AA10884</f>
        <v>0.11371154056609631</v>
      </c>
      <c r="AE10884">
        <f t="shared" ref="AE10884:AE10947" si="1193">AD10884 * AD10884</f>
        <v>1.2930314457914966E-2</v>
      </c>
      <c r="AF10884">
        <f t="shared" ref="AF10884:AF10947" si="1194">ABS(AD10884)</f>
        <v>0.11371154056609631</v>
      </c>
      <c r="AG10884">
        <f t="shared" ref="AG10884:AG10947" si="1195">IF(AC10884 &gt;= 0.5, 1, 0)</f>
        <v>0</v>
      </c>
      <c r="AH10884" t="b">
        <f t="shared" ref="AH10884:AH10947" si="1196">IF(AA10884=AG10884, TRUE, FALSE)</f>
        <v>1</v>
      </c>
    </row>
    <row r="10885" spans="1:34" x14ac:dyDescent="0.25">
      <c r="A10885">
        <v>25671</v>
      </c>
      <c r="B10885">
        <v>0.19191919191919191</v>
      </c>
      <c r="C10885">
        <v>1</v>
      </c>
      <c r="D10885">
        <v>0.33333333333333331</v>
      </c>
      <c r="E10885">
        <v>0.33333333333333331</v>
      </c>
      <c r="F10885">
        <v>0.31034482758620691</v>
      </c>
      <c r="G10885">
        <v>0.2</v>
      </c>
      <c r="H10885">
        <v>0.2</v>
      </c>
      <c r="I10885">
        <v>0.2</v>
      </c>
      <c r="J10885">
        <v>0.2</v>
      </c>
      <c r="K10885">
        <v>0.2</v>
      </c>
      <c r="L10885">
        <v>0.2</v>
      </c>
      <c r="M10885">
        <v>0.17790160261430274</v>
      </c>
      <c r="N10885">
        <v>0.10084102996276008</v>
      </c>
      <c r="O10885">
        <v>0.10714946526016648</v>
      </c>
      <c r="P10885">
        <v>0.19712580987315206</v>
      </c>
      <c r="Q10885">
        <v>0.12042974501861667</v>
      </c>
      <c r="R10885">
        <v>0.29245650585160465</v>
      </c>
      <c r="S10885">
        <v>1.8316024690001281E-3</v>
      </c>
      <c r="T10885">
        <v>1.1874658232492747E-3</v>
      </c>
      <c r="U10885">
        <v>2.232043212356591E-3</v>
      </c>
      <c r="V10885">
        <v>2.4154589371980675E-3</v>
      </c>
      <c r="W10885">
        <v>3.4675250686354267E-3</v>
      </c>
      <c r="X10885">
        <v>2.8448963996171497E-3</v>
      </c>
      <c r="Y10885">
        <v>1</v>
      </c>
      <c r="Z10885">
        <v>0.36688720649807816</v>
      </c>
      <c r="AA10885">
        <v>0</v>
      </c>
      <c r="AB10885">
        <f t="shared" si="1190"/>
        <v>-0.22054166666666666</v>
      </c>
      <c r="AC10885">
        <f t="shared" si="1191"/>
        <v>0.24978835755469511</v>
      </c>
      <c r="AD10885">
        <f t="shared" si="1192"/>
        <v>0.24978835755469511</v>
      </c>
      <c r="AE10885">
        <f t="shared" si="1193"/>
        <v>6.2394223569872211E-2</v>
      </c>
      <c r="AF10885">
        <f t="shared" si="1194"/>
        <v>0.24978835755469511</v>
      </c>
      <c r="AG10885">
        <f t="shared" si="1195"/>
        <v>0</v>
      </c>
      <c r="AH10885" t="b">
        <f t="shared" si="1196"/>
        <v>1</v>
      </c>
    </row>
    <row r="10886" spans="1:34" x14ac:dyDescent="0.25">
      <c r="A10886">
        <v>16635</v>
      </c>
      <c r="B10886">
        <v>2.0202020202020204E-2</v>
      </c>
      <c r="C10886">
        <v>0</v>
      </c>
      <c r="D10886">
        <v>0.33333333333333331</v>
      </c>
      <c r="E10886">
        <v>0.66666666666666663</v>
      </c>
      <c r="F10886">
        <v>0.22413793103448276</v>
      </c>
      <c r="G10886">
        <v>0.4</v>
      </c>
      <c r="H10886">
        <v>0.4</v>
      </c>
      <c r="I10886">
        <v>0.4</v>
      </c>
      <c r="J10886">
        <v>0.2</v>
      </c>
      <c r="K10886">
        <v>0.2</v>
      </c>
      <c r="L10886">
        <v>0.4</v>
      </c>
      <c r="M10886">
        <v>0.15582992874025189</v>
      </c>
      <c r="N10886">
        <v>7.5851184578649866E-2</v>
      </c>
      <c r="O10886">
        <v>9.1059229045660009E-2</v>
      </c>
      <c r="P10886">
        <v>0.16801841772593082</v>
      </c>
      <c r="Q10886">
        <v>8.9104169042295275E-2</v>
      </c>
      <c r="R10886">
        <v>0.26638115006374558</v>
      </c>
      <c r="S10886">
        <v>1.3737018517500962E-3</v>
      </c>
      <c r="T10886">
        <v>0</v>
      </c>
      <c r="U10886">
        <v>1.3392259274139548E-3</v>
      </c>
      <c r="V10886">
        <v>2.4154589371980675E-3</v>
      </c>
      <c r="W10886">
        <v>0</v>
      </c>
      <c r="X10886">
        <v>8.7011459030843675E-4</v>
      </c>
      <c r="Y10886">
        <v>1</v>
      </c>
      <c r="Z10886">
        <v>0.36697435743470375</v>
      </c>
      <c r="AA10886">
        <v>1</v>
      </c>
      <c r="AB10886">
        <f t="shared" si="1190"/>
        <v>0.77945833333333336</v>
      </c>
      <c r="AC10886">
        <f t="shared" si="1191"/>
        <v>0.52725063036705211</v>
      </c>
      <c r="AD10886">
        <f t="shared" si="1192"/>
        <v>-0.47274936963294789</v>
      </c>
      <c r="AE10886">
        <f t="shared" si="1193"/>
        <v>0.2234919664883496</v>
      </c>
      <c r="AF10886">
        <f t="shared" si="1194"/>
        <v>0.47274936963294789</v>
      </c>
      <c r="AG10886">
        <f t="shared" si="1195"/>
        <v>1</v>
      </c>
      <c r="AH10886" t="b">
        <f t="shared" si="1196"/>
        <v>1</v>
      </c>
    </row>
    <row r="10887" spans="1:34" x14ac:dyDescent="0.25">
      <c r="A10887">
        <v>3293</v>
      </c>
      <c r="B10887">
        <v>0.1111111111111111</v>
      </c>
      <c r="C10887">
        <v>0</v>
      </c>
      <c r="D10887">
        <v>0.5</v>
      </c>
      <c r="E10887">
        <v>0.33333333333333331</v>
      </c>
      <c r="F10887">
        <v>0.55172413793103448</v>
      </c>
      <c r="G10887">
        <v>0.1</v>
      </c>
      <c r="H10887">
        <v>0.1</v>
      </c>
      <c r="I10887">
        <v>0.1</v>
      </c>
      <c r="J10887">
        <v>0.1</v>
      </c>
      <c r="K10887">
        <v>0.1</v>
      </c>
      <c r="L10887">
        <v>0.1</v>
      </c>
      <c r="M10887">
        <v>0.14677667550666273</v>
      </c>
      <c r="N10887">
        <v>6.6496600576250731E-2</v>
      </c>
      <c r="O10887">
        <v>8.6344602062313022E-2</v>
      </c>
      <c r="P10887">
        <v>0.16068599246787355</v>
      </c>
      <c r="Q10887">
        <v>8.0936633928438625E-2</v>
      </c>
      <c r="R10887">
        <v>0.26097872304454045</v>
      </c>
      <c r="S10887">
        <v>3.3312269904939832E-4</v>
      </c>
      <c r="T10887">
        <v>0</v>
      </c>
      <c r="U10887">
        <v>6.4952457479576801E-4</v>
      </c>
      <c r="V10887">
        <v>4.6859903381642513E-4</v>
      </c>
      <c r="W10887">
        <v>0</v>
      </c>
      <c r="X10887">
        <v>1.1008841120858917E-3</v>
      </c>
      <c r="Y10887">
        <v>1</v>
      </c>
      <c r="Z10887">
        <v>0.36698164443491244</v>
      </c>
      <c r="AA10887">
        <v>0</v>
      </c>
      <c r="AB10887">
        <f t="shared" si="1190"/>
        <v>-0.22054166666666666</v>
      </c>
      <c r="AC10887">
        <f t="shared" si="1191"/>
        <v>0.15314102504956598</v>
      </c>
      <c r="AD10887">
        <f t="shared" si="1192"/>
        <v>0.15314102504956598</v>
      </c>
      <c r="AE10887">
        <f t="shared" si="1193"/>
        <v>2.3452173553231793E-2</v>
      </c>
      <c r="AF10887">
        <f t="shared" si="1194"/>
        <v>0.15314102504956598</v>
      </c>
      <c r="AG10887">
        <f t="shared" si="1195"/>
        <v>0</v>
      </c>
      <c r="AH10887" t="b">
        <f t="shared" si="1196"/>
        <v>1</v>
      </c>
    </row>
    <row r="10888" spans="1:34" x14ac:dyDescent="0.25">
      <c r="A10888">
        <v>7971</v>
      </c>
      <c r="B10888">
        <v>4.0404040404040407E-2</v>
      </c>
      <c r="C10888">
        <v>0</v>
      </c>
      <c r="D10888">
        <v>0.16666666666666666</v>
      </c>
      <c r="E10888">
        <v>0.66666666666666663</v>
      </c>
      <c r="F10888">
        <v>8.6206896551724144E-2</v>
      </c>
      <c r="G10888">
        <v>0.1</v>
      </c>
      <c r="H10888">
        <v>0.2</v>
      </c>
      <c r="I10888">
        <v>0.2</v>
      </c>
      <c r="J10888">
        <v>0.2</v>
      </c>
      <c r="K10888">
        <v>0.2</v>
      </c>
      <c r="L10888">
        <v>0.2</v>
      </c>
      <c r="M10888">
        <v>0.16246213800481554</v>
      </c>
      <c r="N10888">
        <v>8.3835369950688424E-2</v>
      </c>
      <c r="O10888">
        <v>9.6888412076077512E-2</v>
      </c>
      <c r="P10888">
        <v>0.17858939360541681</v>
      </c>
      <c r="Q10888">
        <v>0.10050322011293945</v>
      </c>
      <c r="R10888">
        <v>0.27534472172121477</v>
      </c>
      <c r="S10888">
        <v>1.8648002637507556E-3</v>
      </c>
      <c r="T10888">
        <v>7.552282635865386E-4</v>
      </c>
      <c r="U10888">
        <v>7.3211017365296192E-4</v>
      </c>
      <c r="V10888">
        <v>1.1368760064412238E-3</v>
      </c>
      <c r="W10888">
        <v>2.2366591720609855E-3</v>
      </c>
      <c r="X10888">
        <v>1.3240874200345777E-3</v>
      </c>
      <c r="Y10888">
        <v>1</v>
      </c>
      <c r="Z10888">
        <v>0.366982967919664</v>
      </c>
      <c r="AA10888">
        <v>0</v>
      </c>
      <c r="AB10888">
        <f t="shared" si="1190"/>
        <v>-0.22054166666666666</v>
      </c>
      <c r="AC10888">
        <f t="shared" si="1191"/>
        <v>0.16441828954114562</v>
      </c>
      <c r="AD10888">
        <f t="shared" si="1192"/>
        <v>0.16441828954114562</v>
      </c>
      <c r="AE10888">
        <f t="shared" si="1193"/>
        <v>2.7033373935635995E-2</v>
      </c>
      <c r="AF10888">
        <f t="shared" si="1194"/>
        <v>0.16441828954114562</v>
      </c>
      <c r="AG10888">
        <f t="shared" si="1195"/>
        <v>0</v>
      </c>
      <c r="AH10888" t="b">
        <f t="shared" si="1196"/>
        <v>1</v>
      </c>
    </row>
    <row r="10889" spans="1:34" x14ac:dyDescent="0.25">
      <c r="A10889">
        <v>26125</v>
      </c>
      <c r="B10889">
        <v>6.0606060606060608E-2</v>
      </c>
      <c r="C10889">
        <v>1</v>
      </c>
      <c r="D10889">
        <v>0.33333333333333331</v>
      </c>
      <c r="E10889">
        <v>0.66666666666666663</v>
      </c>
      <c r="F10889">
        <v>0.20689655172413793</v>
      </c>
      <c r="G10889">
        <v>0.2</v>
      </c>
      <c r="H10889">
        <v>0.2</v>
      </c>
      <c r="I10889">
        <v>0.2</v>
      </c>
      <c r="J10889">
        <v>0.2</v>
      </c>
      <c r="K10889">
        <v>0.4</v>
      </c>
      <c r="L10889">
        <v>0.2</v>
      </c>
      <c r="M10889">
        <v>0.2015669534577304</v>
      </c>
      <c r="N10889">
        <v>0.12702665254510737</v>
      </c>
      <c r="O10889">
        <v>0.12192364687130941</v>
      </c>
      <c r="P10889">
        <v>0.22291835046807323</v>
      </c>
      <c r="Q10889">
        <v>0.13091060530190729</v>
      </c>
      <c r="R10889">
        <v>0.30002220912387695</v>
      </c>
      <c r="S10889">
        <v>3.3197794750627323E-3</v>
      </c>
      <c r="T10889">
        <v>1.4124905967550121E-3</v>
      </c>
      <c r="U10889">
        <v>4.9841524931922678E-3</v>
      </c>
      <c r="V10889">
        <v>3.2206119162640902E-6</v>
      </c>
      <c r="W10889">
        <v>4.3045138783060471E-3</v>
      </c>
      <c r="X10889">
        <v>3.4918076819769003E-3</v>
      </c>
      <c r="Y10889">
        <v>1</v>
      </c>
      <c r="Z10889">
        <v>0.36706736035200238</v>
      </c>
      <c r="AA10889">
        <v>0</v>
      </c>
      <c r="AB10889">
        <f t="shared" si="1190"/>
        <v>-0.22054166666666666</v>
      </c>
      <c r="AC10889">
        <f t="shared" si="1191"/>
        <v>0.22674218097067608</v>
      </c>
      <c r="AD10889">
        <f t="shared" si="1192"/>
        <v>0.22674218097067608</v>
      </c>
      <c r="AE10889">
        <f t="shared" si="1193"/>
        <v>5.1412016631338826E-2</v>
      </c>
      <c r="AF10889">
        <f t="shared" si="1194"/>
        <v>0.22674218097067608</v>
      </c>
      <c r="AG10889">
        <f t="shared" si="1195"/>
        <v>0</v>
      </c>
      <c r="AH10889" t="b">
        <f t="shared" si="1196"/>
        <v>1</v>
      </c>
    </row>
    <row r="10890" spans="1:34" x14ac:dyDescent="0.25">
      <c r="A10890">
        <v>14106</v>
      </c>
      <c r="B10890">
        <v>4.0404040404040407E-2</v>
      </c>
      <c r="C10890">
        <v>1</v>
      </c>
      <c r="D10890">
        <v>0.33333333333333331</v>
      </c>
      <c r="E10890">
        <v>0.33333333333333331</v>
      </c>
      <c r="F10890">
        <v>0.29310344827586204</v>
      </c>
      <c r="G10890">
        <v>0</v>
      </c>
      <c r="H10890">
        <v>0</v>
      </c>
      <c r="I10890">
        <v>0.1</v>
      </c>
      <c r="J10890">
        <v>0.2</v>
      </c>
      <c r="K10890">
        <v>0.2</v>
      </c>
      <c r="L10890">
        <v>0.4</v>
      </c>
      <c r="M10890">
        <v>0.16311075833716046</v>
      </c>
      <c r="N10890">
        <v>6.6220432985229311E-2</v>
      </c>
      <c r="O10890">
        <v>0.10352304028927946</v>
      </c>
      <c r="P10890">
        <v>0.18588696535184149</v>
      </c>
      <c r="Q10890">
        <v>0.11101581053143018</v>
      </c>
      <c r="R10890">
        <v>0.28397246683424693</v>
      </c>
      <c r="S10890">
        <v>0</v>
      </c>
      <c r="T10890">
        <v>5.6404626604340542E-2</v>
      </c>
      <c r="U10890">
        <v>1.1160216061782955E-3</v>
      </c>
      <c r="V10890">
        <v>5.9581320450885671E-3</v>
      </c>
      <c r="W10890">
        <v>3.7512103514649647E-5</v>
      </c>
      <c r="X10890">
        <v>9.7982469082558751E-4</v>
      </c>
      <c r="Y10890">
        <v>1</v>
      </c>
      <c r="Z10890">
        <v>0.36710280149331131</v>
      </c>
      <c r="AA10890">
        <v>0</v>
      </c>
      <c r="AB10890">
        <f t="shared" si="1190"/>
        <v>-0.22054166666666666</v>
      </c>
      <c r="AC10890">
        <f t="shared" si="1191"/>
        <v>-1.387997751681469E-3</v>
      </c>
      <c r="AD10890">
        <f t="shared" si="1192"/>
        <v>-1.387997751681469E-3</v>
      </c>
      <c r="AE10890">
        <f t="shared" si="1193"/>
        <v>1.9265377586728127E-6</v>
      </c>
      <c r="AF10890">
        <f t="shared" si="1194"/>
        <v>1.387997751681469E-3</v>
      </c>
      <c r="AG10890">
        <f t="shared" si="1195"/>
        <v>0</v>
      </c>
      <c r="AH10890" t="b">
        <f t="shared" si="1196"/>
        <v>1</v>
      </c>
    </row>
    <row r="10891" spans="1:34" x14ac:dyDescent="0.25">
      <c r="A10891">
        <v>17867</v>
      </c>
      <c r="B10891">
        <v>8.0808080808080815E-2</v>
      </c>
      <c r="C10891">
        <v>0</v>
      </c>
      <c r="D10891">
        <v>0.33333333333333331</v>
      </c>
      <c r="E10891">
        <v>0.66666666666666663</v>
      </c>
      <c r="F10891">
        <v>8.6206896551724144E-2</v>
      </c>
      <c r="G10891">
        <v>0.1</v>
      </c>
      <c r="H10891">
        <v>0.4</v>
      </c>
      <c r="I10891">
        <v>0.1</v>
      </c>
      <c r="J10891">
        <v>0.2</v>
      </c>
      <c r="K10891">
        <v>0.2</v>
      </c>
      <c r="L10891">
        <v>0.2</v>
      </c>
      <c r="M10891">
        <v>0.14694480356006728</v>
      </c>
      <c r="N10891">
        <v>6.7310867906478833E-2</v>
      </c>
      <c r="O10891">
        <v>0.10812730975269484</v>
      </c>
      <c r="P10891">
        <v>0.19684509780648954</v>
      </c>
      <c r="Q10891">
        <v>0.12016499670304064</v>
      </c>
      <c r="R10891">
        <v>0.26717576023982781</v>
      </c>
      <c r="S10891">
        <v>1.1447515431250801E-3</v>
      </c>
      <c r="T10891">
        <v>2.3555759535795862E-2</v>
      </c>
      <c r="U10891">
        <v>1.3392259274139548E-3</v>
      </c>
      <c r="V10891">
        <v>1.9597423510466991E-3</v>
      </c>
      <c r="W10891">
        <v>2.4031191314072432E-3</v>
      </c>
      <c r="X10891">
        <v>9.4577672859612685E-4</v>
      </c>
      <c r="Y10891">
        <v>1</v>
      </c>
      <c r="Z10891">
        <v>0.3671852308958391</v>
      </c>
      <c r="AA10891">
        <v>1</v>
      </c>
      <c r="AB10891">
        <f t="shared" si="1190"/>
        <v>0.77945833333333336</v>
      </c>
      <c r="AC10891">
        <f t="shared" si="1191"/>
        <v>0.17538372877667108</v>
      </c>
      <c r="AD10891">
        <f t="shared" si="1192"/>
        <v>-0.82461627122332892</v>
      </c>
      <c r="AE10891">
        <f t="shared" si="1193"/>
        <v>0.67999199476626682</v>
      </c>
      <c r="AF10891">
        <f t="shared" si="1194"/>
        <v>0.82461627122332892</v>
      </c>
      <c r="AG10891">
        <f t="shared" si="1195"/>
        <v>0</v>
      </c>
      <c r="AH10891" t="b">
        <f t="shared" si="1196"/>
        <v>0</v>
      </c>
    </row>
    <row r="10892" spans="1:34" x14ac:dyDescent="0.25">
      <c r="A10892">
        <v>10191</v>
      </c>
      <c r="B10892">
        <v>0.19191919191919191</v>
      </c>
      <c r="C10892">
        <v>1</v>
      </c>
      <c r="D10892">
        <v>0.16666666666666666</v>
      </c>
      <c r="E10892">
        <v>0.66666666666666663</v>
      </c>
      <c r="F10892">
        <v>0.25862068965517243</v>
      </c>
      <c r="G10892">
        <v>0.3</v>
      </c>
      <c r="H10892">
        <v>0</v>
      </c>
      <c r="I10892">
        <v>0.1</v>
      </c>
      <c r="J10892">
        <v>0.1</v>
      </c>
      <c r="K10892">
        <v>0.1</v>
      </c>
      <c r="L10892">
        <v>0.1</v>
      </c>
      <c r="M10892">
        <v>0.15722539158350965</v>
      </c>
      <c r="N10892">
        <v>6.6220432985229311E-2</v>
      </c>
      <c r="O10892">
        <v>8.7190127339400986E-2</v>
      </c>
      <c r="P10892">
        <v>0.16013775614976083</v>
      </c>
      <c r="Q10892">
        <v>8.3667408689099207E-2</v>
      </c>
      <c r="R10892">
        <v>0.26097872304454045</v>
      </c>
      <c r="S10892">
        <v>0</v>
      </c>
      <c r="T10892">
        <v>9.1434868390194142E-4</v>
      </c>
      <c r="U10892">
        <v>0</v>
      </c>
      <c r="V10892">
        <v>4.9033816425120775E-3</v>
      </c>
      <c r="W10892">
        <v>0</v>
      </c>
      <c r="X10892">
        <v>0</v>
      </c>
      <c r="Y10892">
        <v>1</v>
      </c>
      <c r="Z10892">
        <v>0.36719627240080488</v>
      </c>
      <c r="AA10892">
        <v>0</v>
      </c>
      <c r="AB10892">
        <f t="shared" si="1190"/>
        <v>-0.22054166666666666</v>
      </c>
      <c r="AC10892">
        <f t="shared" si="1191"/>
        <v>0.28125692735659963</v>
      </c>
      <c r="AD10892">
        <f t="shared" si="1192"/>
        <v>0.28125692735659963</v>
      </c>
      <c r="AE10892">
        <f t="shared" si="1193"/>
        <v>7.9105459186075561E-2</v>
      </c>
      <c r="AF10892">
        <f t="shared" si="1194"/>
        <v>0.28125692735659963</v>
      </c>
      <c r="AG10892">
        <f t="shared" si="1195"/>
        <v>0</v>
      </c>
      <c r="AH10892" t="b">
        <f t="shared" si="1196"/>
        <v>1</v>
      </c>
    </row>
    <row r="10893" spans="1:34" x14ac:dyDescent="0.25">
      <c r="A10893">
        <v>5140</v>
      </c>
      <c r="B10893">
        <v>0.24242424242424243</v>
      </c>
      <c r="C10893">
        <v>1</v>
      </c>
      <c r="D10893">
        <v>0.16666666666666666</v>
      </c>
      <c r="E10893">
        <v>0.66666666666666663</v>
      </c>
      <c r="F10893">
        <v>0.36206896551724138</v>
      </c>
      <c r="G10893">
        <v>0.1</v>
      </c>
      <c r="H10893">
        <v>0.1</v>
      </c>
      <c r="I10893">
        <v>0.1</v>
      </c>
      <c r="J10893">
        <v>0.1</v>
      </c>
      <c r="K10893">
        <v>0.1</v>
      </c>
      <c r="L10893">
        <v>0.2</v>
      </c>
      <c r="M10893">
        <v>0.1506542393488666</v>
      </c>
      <c r="N10893">
        <v>8.1418191757109182E-2</v>
      </c>
      <c r="O10893">
        <v>8.8575361283617177E-2</v>
      </c>
      <c r="P10893">
        <v>0.16540252037988443</v>
      </c>
      <c r="Q10893">
        <v>9.640904110539858E-2</v>
      </c>
      <c r="R10893">
        <v>0.26862357994170299</v>
      </c>
      <c r="S10893">
        <v>1.9896926571057016E-2</v>
      </c>
      <c r="T10893">
        <v>2.4123368199309016E-3</v>
      </c>
      <c r="U10893">
        <v>6.7162180259809834E-3</v>
      </c>
      <c r="V10893">
        <v>2.5595813204508856E-2</v>
      </c>
      <c r="W10893">
        <v>2.344506469665603E-3</v>
      </c>
      <c r="X10893">
        <v>1.121312889423568E-2</v>
      </c>
      <c r="Y10893">
        <v>1</v>
      </c>
      <c r="Z10893">
        <v>0.36727128859387548</v>
      </c>
      <c r="AA10893">
        <v>0</v>
      </c>
      <c r="AB10893">
        <f t="shared" si="1190"/>
        <v>-0.22054166666666666</v>
      </c>
      <c r="AC10893">
        <f t="shared" si="1191"/>
        <v>0.10835361992535464</v>
      </c>
      <c r="AD10893">
        <f t="shared" si="1192"/>
        <v>0.10835361992535464</v>
      </c>
      <c r="AE10893">
        <f t="shared" si="1193"/>
        <v>1.1740506950928209E-2</v>
      </c>
      <c r="AF10893">
        <f t="shared" si="1194"/>
        <v>0.10835361992535464</v>
      </c>
      <c r="AG10893">
        <f t="shared" si="1195"/>
        <v>0</v>
      </c>
      <c r="AH10893" t="b">
        <f t="shared" si="1196"/>
        <v>1</v>
      </c>
    </row>
    <row r="10894" spans="1:34" x14ac:dyDescent="0.25">
      <c r="A10894">
        <v>18951</v>
      </c>
      <c r="B10894">
        <v>2.0202020202020204E-2</v>
      </c>
      <c r="C10894">
        <v>1</v>
      </c>
      <c r="D10894">
        <v>0.33333333333333331</v>
      </c>
      <c r="E10894">
        <v>0.66666666666666663</v>
      </c>
      <c r="F10894">
        <v>3.4482758620689655E-2</v>
      </c>
      <c r="G10894">
        <v>0.3</v>
      </c>
      <c r="H10894">
        <v>0.4</v>
      </c>
      <c r="I10894">
        <v>0.2</v>
      </c>
      <c r="J10894">
        <v>0.2</v>
      </c>
      <c r="K10894">
        <v>0.2</v>
      </c>
      <c r="L10894">
        <v>0.2</v>
      </c>
      <c r="M10894">
        <v>0.17588052643548174</v>
      </c>
      <c r="N10894">
        <v>9.6930079300906899E-2</v>
      </c>
      <c r="O10894">
        <v>0.10492913784422898</v>
      </c>
      <c r="P10894">
        <v>0.19265702448977284</v>
      </c>
      <c r="Q10894">
        <v>0.11386656486581623</v>
      </c>
      <c r="R10894">
        <v>0.28566927463771846</v>
      </c>
      <c r="S10894">
        <v>0</v>
      </c>
      <c r="T10894">
        <v>1.1874658232492747E-3</v>
      </c>
      <c r="U10894">
        <v>1.5501540109816526E-3</v>
      </c>
      <c r="V10894">
        <v>1.7198067632850241E-3</v>
      </c>
      <c r="W10894">
        <v>7.0335194089968089E-3</v>
      </c>
      <c r="X10894">
        <v>4.7440160706381726E-3</v>
      </c>
      <c r="Y10894">
        <v>1</v>
      </c>
      <c r="Z10894">
        <v>0.36727562976465566</v>
      </c>
      <c r="AA10894">
        <v>1</v>
      </c>
      <c r="AB10894">
        <f t="shared" si="1190"/>
        <v>0.77945833333333336</v>
      </c>
      <c r="AC10894">
        <f t="shared" si="1191"/>
        <v>0.36253821372599615</v>
      </c>
      <c r="AD10894">
        <f t="shared" si="1192"/>
        <v>-0.63746178627400385</v>
      </c>
      <c r="AE10894">
        <f t="shared" si="1193"/>
        <v>0.40635752895964378</v>
      </c>
      <c r="AF10894">
        <f t="shared" si="1194"/>
        <v>0.63746178627400385</v>
      </c>
      <c r="AG10894">
        <f t="shared" si="1195"/>
        <v>0</v>
      </c>
      <c r="AH10894" t="b">
        <f t="shared" si="1196"/>
        <v>0</v>
      </c>
    </row>
    <row r="10895" spans="1:34" x14ac:dyDescent="0.25">
      <c r="A10895">
        <v>24765</v>
      </c>
      <c r="B10895">
        <v>1.0101010101010102E-2</v>
      </c>
      <c r="C10895">
        <v>0</v>
      </c>
      <c r="D10895">
        <v>0.33333333333333331</v>
      </c>
      <c r="E10895">
        <v>0.66666666666666663</v>
      </c>
      <c r="F10895">
        <v>0.2413793103448276</v>
      </c>
      <c r="G10895">
        <v>0.2</v>
      </c>
      <c r="H10895">
        <v>0.2</v>
      </c>
      <c r="I10895">
        <v>0.2</v>
      </c>
      <c r="J10895">
        <v>0</v>
      </c>
      <c r="K10895">
        <v>0.1</v>
      </c>
      <c r="L10895">
        <v>0.2</v>
      </c>
      <c r="M10895">
        <v>0.16227808203056215</v>
      </c>
      <c r="N10895">
        <v>8.3611398983399574E-2</v>
      </c>
      <c r="O10895">
        <v>8.5424956062882917E-2</v>
      </c>
      <c r="P10895">
        <v>0.15855992825828524</v>
      </c>
      <c r="Q10895">
        <v>9.7062483577176117E-2</v>
      </c>
      <c r="R10895">
        <v>0.27431879852482233</v>
      </c>
      <c r="S10895">
        <v>1.1447515431250801E-3</v>
      </c>
      <c r="T10895">
        <v>0</v>
      </c>
      <c r="U10895">
        <v>0</v>
      </c>
      <c r="V10895">
        <v>2.9563607085346215E-2</v>
      </c>
      <c r="W10895">
        <v>2.344506469665603E-3</v>
      </c>
      <c r="X10895">
        <v>1.8915534571922537E-3</v>
      </c>
      <c r="Y10895">
        <v>1</v>
      </c>
      <c r="Z10895">
        <v>0.36730440083844684</v>
      </c>
      <c r="AA10895">
        <v>0</v>
      </c>
      <c r="AB10895">
        <f t="shared" si="1190"/>
        <v>-0.22054166666666666</v>
      </c>
      <c r="AC10895">
        <f t="shared" si="1191"/>
        <v>0.2513956062892605</v>
      </c>
      <c r="AD10895">
        <f t="shared" si="1192"/>
        <v>0.2513956062892605</v>
      </c>
      <c r="AE10895">
        <f t="shared" si="1193"/>
        <v>6.3199750861544876E-2</v>
      </c>
      <c r="AF10895">
        <f t="shared" si="1194"/>
        <v>0.2513956062892605</v>
      </c>
      <c r="AG10895">
        <f t="shared" si="1195"/>
        <v>0</v>
      </c>
      <c r="AH10895" t="b">
        <f t="shared" si="1196"/>
        <v>1</v>
      </c>
    </row>
    <row r="10896" spans="1:34" x14ac:dyDescent="0.25">
      <c r="A10896">
        <v>6977</v>
      </c>
      <c r="B10896">
        <v>2.0202020202020204E-2</v>
      </c>
      <c r="C10896">
        <v>0</v>
      </c>
      <c r="D10896">
        <v>0.33333333333333331</v>
      </c>
      <c r="E10896">
        <v>0.66666666666666663</v>
      </c>
      <c r="F10896">
        <v>0.10344827586206896</v>
      </c>
      <c r="G10896">
        <v>0.2</v>
      </c>
      <c r="H10896">
        <v>0.2</v>
      </c>
      <c r="I10896">
        <v>0.2</v>
      </c>
      <c r="J10896">
        <v>0.2</v>
      </c>
      <c r="K10896">
        <v>0.2</v>
      </c>
      <c r="L10896">
        <v>0.2</v>
      </c>
      <c r="M10896">
        <v>0.17223657209906104</v>
      </c>
      <c r="N10896">
        <v>9.3363626355688678E-2</v>
      </c>
      <c r="O10896">
        <v>0.10199395723948076</v>
      </c>
      <c r="P10896">
        <v>0.18606594284400887</v>
      </c>
      <c r="Q10896">
        <v>0.10804507662331868</v>
      </c>
      <c r="R10896">
        <v>0.26097872304454045</v>
      </c>
      <c r="S10896">
        <v>2.1841859442826529E-3</v>
      </c>
      <c r="T10896">
        <v>7.1247949394956476E-4</v>
      </c>
      <c r="U10896">
        <v>2.2320432123565912E-6</v>
      </c>
      <c r="V10896">
        <v>1.3446054750402576E-3</v>
      </c>
      <c r="W10896">
        <v>0</v>
      </c>
      <c r="X10896">
        <v>0</v>
      </c>
      <c r="Y10896">
        <v>1</v>
      </c>
      <c r="Z10896">
        <v>0.36732801367571732</v>
      </c>
      <c r="AA10896">
        <v>0</v>
      </c>
      <c r="AB10896">
        <f t="shared" si="1190"/>
        <v>-0.22054166666666666</v>
      </c>
      <c r="AC10896">
        <f t="shared" si="1191"/>
        <v>0.24389233835155155</v>
      </c>
      <c r="AD10896">
        <f t="shared" si="1192"/>
        <v>0.24389233835155155</v>
      </c>
      <c r="AE10896">
        <f t="shared" si="1193"/>
        <v>5.9483472706587701E-2</v>
      </c>
      <c r="AF10896">
        <f t="shared" si="1194"/>
        <v>0.24389233835155155</v>
      </c>
      <c r="AG10896">
        <f t="shared" si="1195"/>
        <v>0</v>
      </c>
      <c r="AH10896" t="b">
        <f t="shared" si="1196"/>
        <v>1</v>
      </c>
    </row>
    <row r="10897" spans="1:34" x14ac:dyDescent="0.25">
      <c r="A10897">
        <v>27190</v>
      </c>
      <c r="B10897">
        <v>0.1111111111111111</v>
      </c>
      <c r="C10897">
        <v>0</v>
      </c>
      <c r="D10897">
        <v>0.33333333333333331</v>
      </c>
      <c r="E10897">
        <v>0.66666666666666663</v>
      </c>
      <c r="F10897">
        <v>0.13793103448275862</v>
      </c>
      <c r="G10897">
        <v>0.3</v>
      </c>
      <c r="H10897">
        <v>0.1</v>
      </c>
      <c r="I10897">
        <v>0.1</v>
      </c>
      <c r="J10897">
        <v>0.1</v>
      </c>
      <c r="K10897">
        <v>0.2</v>
      </c>
      <c r="L10897">
        <v>0.1</v>
      </c>
      <c r="M10897">
        <v>0.1465191741196063</v>
      </c>
      <c r="N10897">
        <v>6.6529816609535095E-2</v>
      </c>
      <c r="O10897">
        <v>8.6523589880709559E-2</v>
      </c>
      <c r="P10897">
        <v>0.16075193154393522</v>
      </c>
      <c r="Q10897">
        <v>8.0971338763813766E-2</v>
      </c>
      <c r="R10897">
        <v>0.26122924810972692</v>
      </c>
      <c r="S10897">
        <v>7.4637800611755223E-4</v>
      </c>
      <c r="T10897">
        <v>1.9355692918963176E-4</v>
      </c>
      <c r="U10897">
        <v>7.2764608722824869E-4</v>
      </c>
      <c r="V10897">
        <v>0</v>
      </c>
      <c r="W10897">
        <v>7.6430910911098654E-4</v>
      </c>
      <c r="X10897">
        <v>6.1664642704467468E-4</v>
      </c>
      <c r="Y10897">
        <v>1</v>
      </c>
      <c r="Z10897">
        <v>0.36733586994613421</v>
      </c>
      <c r="AA10897">
        <v>1</v>
      </c>
      <c r="AB10897">
        <f t="shared" si="1190"/>
        <v>0.77945833333333336</v>
      </c>
      <c r="AC10897">
        <f t="shared" si="1191"/>
        <v>0.31127754866927193</v>
      </c>
      <c r="AD10897">
        <f t="shared" si="1192"/>
        <v>-0.68872245133072807</v>
      </c>
      <c r="AE10897">
        <f t="shared" si="1193"/>
        <v>0.47433861496700708</v>
      </c>
      <c r="AF10897">
        <f t="shared" si="1194"/>
        <v>0.68872245133072807</v>
      </c>
      <c r="AG10897">
        <f t="shared" si="1195"/>
        <v>0</v>
      </c>
      <c r="AH10897" t="b">
        <f t="shared" si="1196"/>
        <v>0</v>
      </c>
    </row>
    <row r="10898" spans="1:34" x14ac:dyDescent="0.25">
      <c r="A10898">
        <v>19782</v>
      </c>
      <c r="B10898">
        <v>0.23232323232323232</v>
      </c>
      <c r="C10898">
        <v>1</v>
      </c>
      <c r="D10898">
        <v>0.33333333333333331</v>
      </c>
      <c r="E10898">
        <v>0.33333333333333331</v>
      </c>
      <c r="F10898">
        <v>0.32758620689655171</v>
      </c>
      <c r="G10898">
        <v>0.1</v>
      </c>
      <c r="H10898">
        <v>0.1</v>
      </c>
      <c r="I10898">
        <v>0.1</v>
      </c>
      <c r="J10898">
        <v>0.1</v>
      </c>
      <c r="K10898">
        <v>0.1</v>
      </c>
      <c r="L10898">
        <v>0.1</v>
      </c>
      <c r="M10898">
        <v>0.14686427907133143</v>
      </c>
      <c r="N10898">
        <v>6.6590554498969348E-2</v>
      </c>
      <c r="O10898">
        <v>8.6558728593523607E-2</v>
      </c>
      <c r="P10898">
        <v>0.1605051310021044</v>
      </c>
      <c r="Q10898">
        <v>8.0878131491663396E-2</v>
      </c>
      <c r="R10898">
        <v>0.26139370321386773</v>
      </c>
      <c r="S10898">
        <v>4.4645310181878125E-4</v>
      </c>
      <c r="T10898">
        <v>2.3155583553360854E-4</v>
      </c>
      <c r="U10898">
        <v>4.3524842640953529E-4</v>
      </c>
      <c r="V10898">
        <v>3.7359098228663444E-4</v>
      </c>
      <c r="W10898">
        <v>1.636465515826591E-3</v>
      </c>
      <c r="X10898">
        <v>7.3770584830497895E-4</v>
      </c>
      <c r="Y10898">
        <v>1</v>
      </c>
      <c r="Z10898">
        <v>0.36738698954279314</v>
      </c>
      <c r="AA10898">
        <v>0</v>
      </c>
      <c r="AB10898">
        <f t="shared" si="1190"/>
        <v>-0.22054166666666666</v>
      </c>
      <c r="AC10898">
        <f t="shared" si="1191"/>
        <v>0.12639492286104831</v>
      </c>
      <c r="AD10898">
        <f t="shared" si="1192"/>
        <v>0.12639492286104831</v>
      </c>
      <c r="AE10898">
        <f t="shared" si="1193"/>
        <v>1.5975676525050352E-2</v>
      </c>
      <c r="AF10898">
        <f t="shared" si="1194"/>
        <v>0.12639492286104831</v>
      </c>
      <c r="AG10898">
        <f t="shared" si="1195"/>
        <v>0</v>
      </c>
      <c r="AH10898" t="b">
        <f t="shared" si="1196"/>
        <v>1</v>
      </c>
    </row>
    <row r="10899" spans="1:34" x14ac:dyDescent="0.25">
      <c r="A10899">
        <v>22757</v>
      </c>
      <c r="B10899">
        <v>0.1111111111111111</v>
      </c>
      <c r="C10899">
        <v>1</v>
      </c>
      <c r="D10899">
        <v>0.33333333333333331</v>
      </c>
      <c r="E10899">
        <v>0.33333333333333331</v>
      </c>
      <c r="F10899">
        <v>0.2413793103448276</v>
      </c>
      <c r="G10899">
        <v>0.2</v>
      </c>
      <c r="H10899">
        <v>0.2</v>
      </c>
      <c r="I10899">
        <v>0.2</v>
      </c>
      <c r="J10899">
        <v>0.2</v>
      </c>
      <c r="K10899">
        <v>0</v>
      </c>
      <c r="L10899">
        <v>0</v>
      </c>
      <c r="M10899">
        <v>0.16611759583962707</v>
      </c>
      <c r="N10899">
        <v>8.62639364985366E-2</v>
      </c>
      <c r="O10899">
        <v>8.8950357234429567E-2</v>
      </c>
      <c r="P10899">
        <v>0.16013775614976083</v>
      </c>
      <c r="Q10899">
        <v>8.0648088011462518E-2</v>
      </c>
      <c r="R10899">
        <v>0.26097872304454045</v>
      </c>
      <c r="S10899">
        <v>1.7743648918438742E-3</v>
      </c>
      <c r="T10899">
        <v>5.9373291162463735E-4</v>
      </c>
      <c r="U10899">
        <v>0</v>
      </c>
      <c r="V10899">
        <v>0</v>
      </c>
      <c r="W10899">
        <v>0</v>
      </c>
      <c r="X10899">
        <v>0</v>
      </c>
      <c r="Y10899">
        <v>1</v>
      </c>
      <c r="Z10899">
        <v>0.36745295629640118</v>
      </c>
      <c r="AA10899">
        <v>0</v>
      </c>
      <c r="AB10899">
        <f t="shared" si="1190"/>
        <v>-0.22054166666666666</v>
      </c>
      <c r="AC10899">
        <f t="shared" si="1191"/>
        <v>0.24258535845213974</v>
      </c>
      <c r="AD10899">
        <f t="shared" si="1192"/>
        <v>0.24258535845213974</v>
      </c>
      <c r="AE10899">
        <f t="shared" si="1193"/>
        <v>5.884765613535313E-2</v>
      </c>
      <c r="AF10899">
        <f t="shared" si="1194"/>
        <v>0.24258535845213974</v>
      </c>
      <c r="AG10899">
        <f t="shared" si="1195"/>
        <v>0</v>
      </c>
      <c r="AH10899" t="b">
        <f t="shared" si="1196"/>
        <v>1</v>
      </c>
    </row>
    <row r="10900" spans="1:34" x14ac:dyDescent="0.25">
      <c r="A10900">
        <v>27129</v>
      </c>
      <c r="B10900">
        <v>0.35353535353535354</v>
      </c>
      <c r="C10900">
        <v>0</v>
      </c>
      <c r="D10900">
        <v>0.16666666666666666</v>
      </c>
      <c r="E10900">
        <v>0.66666666666666663</v>
      </c>
      <c r="F10900">
        <v>0.22413793103448276</v>
      </c>
      <c r="G10900">
        <v>0.2</v>
      </c>
      <c r="H10900">
        <v>0.2</v>
      </c>
      <c r="I10900">
        <v>0.2</v>
      </c>
      <c r="J10900">
        <v>0.2</v>
      </c>
      <c r="K10900">
        <v>0.2</v>
      </c>
      <c r="L10900">
        <v>0.2</v>
      </c>
      <c r="M10900">
        <v>0.45638625562012264</v>
      </c>
      <c r="N10900">
        <v>0.40696948300667735</v>
      </c>
      <c r="O10900">
        <v>0.28761860001877726</v>
      </c>
      <c r="P10900">
        <v>0.47272006224648783</v>
      </c>
      <c r="Q10900">
        <v>0.36692232562059685</v>
      </c>
      <c r="R10900">
        <v>0.48428646849570456</v>
      </c>
      <c r="S10900">
        <v>1.7171273146876203E-2</v>
      </c>
      <c r="T10900">
        <v>9.2040475960051271E-3</v>
      </c>
      <c r="U10900">
        <v>1.5402214186866658E-2</v>
      </c>
      <c r="V10900">
        <v>1.586473429951691E-2</v>
      </c>
      <c r="W10900">
        <v>2.3970234145861125E-2</v>
      </c>
      <c r="X10900">
        <v>1.8934450106494461E-2</v>
      </c>
      <c r="Y10900">
        <v>1</v>
      </c>
      <c r="Z10900">
        <v>0.3674786982344288</v>
      </c>
      <c r="AA10900">
        <v>0</v>
      </c>
      <c r="AB10900">
        <f t="shared" si="1190"/>
        <v>-0.22054166666666666</v>
      </c>
      <c r="AC10900">
        <f t="shared" si="1191"/>
        <v>8.1237408492514707E-2</v>
      </c>
      <c r="AD10900">
        <f t="shared" si="1192"/>
        <v>8.1237408492514707E-2</v>
      </c>
      <c r="AE10900">
        <f t="shared" si="1193"/>
        <v>6.5995165385797005E-3</v>
      </c>
      <c r="AF10900">
        <f t="shared" si="1194"/>
        <v>8.1237408492514707E-2</v>
      </c>
      <c r="AG10900">
        <f t="shared" si="1195"/>
        <v>0</v>
      </c>
      <c r="AH10900" t="b">
        <f t="shared" si="1196"/>
        <v>1</v>
      </c>
    </row>
    <row r="10901" spans="1:34" x14ac:dyDescent="0.25">
      <c r="A10901">
        <v>24815</v>
      </c>
      <c r="B10901">
        <v>1.0101010101010102E-2</v>
      </c>
      <c r="C10901">
        <v>0</v>
      </c>
      <c r="D10901">
        <v>0.33333333333333331</v>
      </c>
      <c r="E10901">
        <v>0.66666666666666663</v>
      </c>
      <c r="F10901">
        <v>0.44827586206896552</v>
      </c>
      <c r="G10901">
        <v>0.2</v>
      </c>
      <c r="H10901">
        <v>0.2</v>
      </c>
      <c r="I10901">
        <v>0.2</v>
      </c>
      <c r="J10901">
        <v>0.2</v>
      </c>
      <c r="K10901">
        <v>0.2</v>
      </c>
      <c r="L10901">
        <v>0.2</v>
      </c>
      <c r="M10901">
        <v>0.16161441866185997</v>
      </c>
      <c r="N10901">
        <v>0.10059333325741097</v>
      </c>
      <c r="O10901">
        <v>9.4816875147211988E-2</v>
      </c>
      <c r="P10901">
        <v>0.17545446153208502</v>
      </c>
      <c r="Q10901">
        <v>9.6285095264773107E-2</v>
      </c>
      <c r="R10901">
        <v>0.27318221394994263</v>
      </c>
      <c r="S10901">
        <v>1.7171273146876203E-3</v>
      </c>
      <c r="T10901">
        <v>2.3749316464985494E-3</v>
      </c>
      <c r="U10901">
        <v>1.785634569885273E-3</v>
      </c>
      <c r="V10901">
        <v>8.0515297906602254E-4</v>
      </c>
      <c r="W10901">
        <v>1.1722532348328015E-3</v>
      </c>
      <c r="X10901">
        <v>7.5662138287690148E-4</v>
      </c>
      <c r="Y10901">
        <v>1</v>
      </c>
      <c r="Z10901">
        <v>0.36749554975300258</v>
      </c>
      <c r="AA10901">
        <v>0</v>
      </c>
      <c r="AB10901">
        <f t="shared" si="1190"/>
        <v>-0.22054166666666666</v>
      </c>
      <c r="AC10901">
        <f t="shared" si="1191"/>
        <v>0.27853011414976059</v>
      </c>
      <c r="AD10901">
        <f t="shared" si="1192"/>
        <v>0.27853011414976059</v>
      </c>
      <c r="AE10901">
        <f t="shared" si="1193"/>
        <v>7.7579024488278664E-2</v>
      </c>
      <c r="AF10901">
        <f t="shared" si="1194"/>
        <v>0.27853011414976059</v>
      </c>
      <c r="AG10901">
        <f t="shared" si="1195"/>
        <v>0</v>
      </c>
      <c r="AH10901" t="b">
        <f t="shared" si="1196"/>
        <v>1</v>
      </c>
    </row>
    <row r="10902" spans="1:34" x14ac:dyDescent="0.25">
      <c r="A10902">
        <v>27009</v>
      </c>
      <c r="B10902">
        <v>5.0505050505050504E-2</v>
      </c>
      <c r="C10902">
        <v>0</v>
      </c>
      <c r="D10902">
        <v>0.33333333333333331</v>
      </c>
      <c r="E10902">
        <v>0.66666666666666663</v>
      </c>
      <c r="F10902">
        <v>0.31034482758620691</v>
      </c>
      <c r="G10902">
        <v>0.2</v>
      </c>
      <c r="H10902">
        <v>0.2</v>
      </c>
      <c r="I10902">
        <v>0.4</v>
      </c>
      <c r="J10902">
        <v>0.2</v>
      </c>
      <c r="K10902">
        <v>0.2</v>
      </c>
      <c r="L10902">
        <v>0.2</v>
      </c>
      <c r="M10902">
        <v>0.1983185424890562</v>
      </c>
      <c r="N10902">
        <v>0.124451935450808</v>
      </c>
      <c r="O10902">
        <v>0.1182697697810364</v>
      </c>
      <c r="P10902">
        <v>0.21609083013528815</v>
      </c>
      <c r="Q10902">
        <v>0.11807576561345755</v>
      </c>
      <c r="R10902">
        <v>0.29002272400667967</v>
      </c>
      <c r="S10902">
        <v>6.8685092587504812E-3</v>
      </c>
      <c r="T10902">
        <v>0</v>
      </c>
      <c r="U10902">
        <v>2.790054015445739E-3</v>
      </c>
      <c r="V10902">
        <v>2.1191626409017713E-3</v>
      </c>
      <c r="W10902">
        <v>3.2846535640015098E-3</v>
      </c>
      <c r="X10902">
        <v>5.6746603715767613E-3</v>
      </c>
      <c r="Y10902">
        <v>1</v>
      </c>
      <c r="Z10902">
        <v>0.36753453939049774</v>
      </c>
      <c r="AA10902">
        <v>0</v>
      </c>
      <c r="AB10902">
        <f t="shared" si="1190"/>
        <v>-0.22054166666666666</v>
      </c>
      <c r="AC10902">
        <f t="shared" si="1191"/>
        <v>0.26621550100066316</v>
      </c>
      <c r="AD10902">
        <f t="shared" si="1192"/>
        <v>0.26621550100066316</v>
      </c>
      <c r="AE10902">
        <f t="shared" si="1193"/>
        <v>7.0870692973034083E-2</v>
      </c>
      <c r="AF10902">
        <f t="shared" si="1194"/>
        <v>0.26621550100066316</v>
      </c>
      <c r="AG10902">
        <f t="shared" si="1195"/>
        <v>0</v>
      </c>
      <c r="AH10902" t="b">
        <f t="shared" si="1196"/>
        <v>1</v>
      </c>
    </row>
    <row r="10903" spans="1:34" x14ac:dyDescent="0.25">
      <c r="A10903">
        <v>2915</v>
      </c>
      <c r="B10903">
        <v>0.31313131313131315</v>
      </c>
      <c r="C10903">
        <v>1</v>
      </c>
      <c r="D10903">
        <v>0.33333333333333331</v>
      </c>
      <c r="E10903">
        <v>0.66666666666666663</v>
      </c>
      <c r="F10903">
        <v>0.5</v>
      </c>
      <c r="G10903">
        <v>0.1</v>
      </c>
      <c r="H10903">
        <v>0.2</v>
      </c>
      <c r="I10903">
        <v>0.1</v>
      </c>
      <c r="J10903">
        <v>0.1</v>
      </c>
      <c r="K10903">
        <v>0.1</v>
      </c>
      <c r="L10903">
        <v>0.1</v>
      </c>
      <c r="M10903">
        <v>0.15157540410462519</v>
      </c>
      <c r="N10903">
        <v>7.3689295326599014E-2</v>
      </c>
      <c r="O10903">
        <v>8.6532374558913078E-2</v>
      </c>
      <c r="P10903">
        <v>0.16013210422895555</v>
      </c>
      <c r="Q10903">
        <v>8.1889529551167323E-2</v>
      </c>
      <c r="R10903">
        <v>0.26097872304454045</v>
      </c>
      <c r="S10903">
        <v>3.4342546293752406E-3</v>
      </c>
      <c r="T10903">
        <v>2.0305665577562596E-4</v>
      </c>
      <c r="U10903">
        <v>2.2320432123565912E-6</v>
      </c>
      <c r="V10903">
        <v>2.4154589371980675E-3</v>
      </c>
      <c r="W10903">
        <v>0</v>
      </c>
      <c r="X10903">
        <v>2.0241513545414307E-2</v>
      </c>
      <c r="Y10903">
        <v>1</v>
      </c>
      <c r="Z10903">
        <v>0.36762223423111329</v>
      </c>
      <c r="AA10903">
        <v>0</v>
      </c>
      <c r="AB10903">
        <f t="shared" si="1190"/>
        <v>-0.22054166666666666</v>
      </c>
      <c r="AC10903">
        <f t="shared" si="1191"/>
        <v>0.1274361384013519</v>
      </c>
      <c r="AD10903">
        <f t="shared" si="1192"/>
        <v>0.1274361384013519</v>
      </c>
      <c r="AE10903">
        <f t="shared" si="1193"/>
        <v>1.6239969370648515E-2</v>
      </c>
      <c r="AF10903">
        <f t="shared" si="1194"/>
        <v>0.1274361384013519</v>
      </c>
      <c r="AG10903">
        <f t="shared" si="1195"/>
        <v>0</v>
      </c>
      <c r="AH10903" t="b">
        <f t="shared" si="1196"/>
        <v>1</v>
      </c>
    </row>
    <row r="10904" spans="1:34" x14ac:dyDescent="0.25">
      <c r="A10904">
        <v>25171</v>
      </c>
      <c r="B10904">
        <v>0</v>
      </c>
      <c r="C10904">
        <v>1</v>
      </c>
      <c r="D10904">
        <v>0.33333333333333331</v>
      </c>
      <c r="E10904">
        <v>0.66666666666666663</v>
      </c>
      <c r="F10904">
        <v>0</v>
      </c>
      <c r="G10904">
        <v>0.1</v>
      </c>
      <c r="H10904">
        <v>0.1</v>
      </c>
      <c r="I10904">
        <v>0.4</v>
      </c>
      <c r="J10904">
        <v>0.2</v>
      </c>
      <c r="K10904">
        <v>0.2</v>
      </c>
      <c r="L10904">
        <v>0.2</v>
      </c>
      <c r="M10904">
        <v>0.15370974549837138</v>
      </c>
      <c r="N10904">
        <v>7.4600363668112984E-2</v>
      </c>
      <c r="O10904">
        <v>9.1229981228240761E-2</v>
      </c>
      <c r="P10904">
        <v>0.16910264453374479</v>
      </c>
      <c r="Q10904">
        <v>8.9081363007620193E-2</v>
      </c>
      <c r="R10904">
        <v>0.26448069458458562</v>
      </c>
      <c r="S10904">
        <v>1.9094455739326337E-3</v>
      </c>
      <c r="T10904">
        <v>5.9373291162463735E-4</v>
      </c>
      <c r="U10904">
        <v>1.1160216061782955E-3</v>
      </c>
      <c r="V10904">
        <v>2.7375201288244765E-4</v>
      </c>
      <c r="W10904">
        <v>0</v>
      </c>
      <c r="X10904">
        <v>0</v>
      </c>
      <c r="Y10904">
        <v>1</v>
      </c>
      <c r="Z10904">
        <v>0.36770485081473303</v>
      </c>
      <c r="AA10904">
        <v>0</v>
      </c>
      <c r="AB10904">
        <f t="shared" si="1190"/>
        <v>-0.22054166666666666</v>
      </c>
      <c r="AC10904">
        <f t="shared" si="1191"/>
        <v>0.14442084144595074</v>
      </c>
      <c r="AD10904">
        <f t="shared" si="1192"/>
        <v>0.14442084144595074</v>
      </c>
      <c r="AE10904">
        <f t="shared" si="1193"/>
        <v>2.0857379443956443E-2</v>
      </c>
      <c r="AF10904">
        <f t="shared" si="1194"/>
        <v>0.14442084144595074</v>
      </c>
      <c r="AG10904">
        <f t="shared" si="1195"/>
        <v>0</v>
      </c>
      <c r="AH10904" t="b">
        <f t="shared" si="1196"/>
        <v>1</v>
      </c>
    </row>
    <row r="10905" spans="1:34" x14ac:dyDescent="0.25">
      <c r="A10905">
        <v>11022</v>
      </c>
      <c r="B10905">
        <v>0.19191919191919191</v>
      </c>
      <c r="C10905">
        <v>0</v>
      </c>
      <c r="D10905">
        <v>0.33333333333333331</v>
      </c>
      <c r="E10905">
        <v>0.33333333333333331</v>
      </c>
      <c r="F10905">
        <v>0.29310344827586204</v>
      </c>
      <c r="G10905">
        <v>0.2</v>
      </c>
      <c r="H10905">
        <v>0.2</v>
      </c>
      <c r="I10905">
        <v>0.2</v>
      </c>
      <c r="J10905">
        <v>0.2</v>
      </c>
      <c r="K10905">
        <v>0.2</v>
      </c>
      <c r="L10905">
        <v>0.2</v>
      </c>
      <c r="M10905">
        <v>0.15409820979018504</v>
      </c>
      <c r="N10905">
        <v>0.14830863958516022</v>
      </c>
      <c r="O10905">
        <v>0.16246383869573883</v>
      </c>
      <c r="P10905">
        <v>0.23171273924109775</v>
      </c>
      <c r="Q10905">
        <v>0.12443567458763219</v>
      </c>
      <c r="R10905">
        <v>0.28762275536073689</v>
      </c>
      <c r="S10905">
        <v>9.7303881165631809E-2</v>
      </c>
      <c r="T10905">
        <v>3.5623974697478238E-2</v>
      </c>
      <c r="U10905">
        <v>3.9060756216240345E-3</v>
      </c>
      <c r="V10905">
        <v>3.2206119162640902E-3</v>
      </c>
      <c r="W10905">
        <v>4.6890129393312059E-3</v>
      </c>
      <c r="X10905">
        <v>3.7831069143845074E-3</v>
      </c>
      <c r="Y10905">
        <v>1</v>
      </c>
      <c r="Z10905">
        <v>0.36772218373495669</v>
      </c>
      <c r="AA10905">
        <v>0</v>
      </c>
      <c r="AB10905">
        <f t="shared" si="1190"/>
        <v>-0.22054166666666666</v>
      </c>
      <c r="AC10905">
        <f t="shared" si="1191"/>
        <v>0.22047366392938639</v>
      </c>
      <c r="AD10905">
        <f t="shared" si="1192"/>
        <v>0.22047366392938639</v>
      </c>
      <c r="AE10905">
        <f t="shared" si="1193"/>
        <v>4.8608636486448011E-2</v>
      </c>
      <c r="AF10905">
        <f t="shared" si="1194"/>
        <v>0.22047366392938639</v>
      </c>
      <c r="AG10905">
        <f t="shared" si="1195"/>
        <v>0</v>
      </c>
      <c r="AH10905" t="b">
        <f t="shared" si="1196"/>
        <v>1</v>
      </c>
    </row>
    <row r="10906" spans="1:34" x14ac:dyDescent="0.25">
      <c r="A10906">
        <v>1763</v>
      </c>
      <c r="B10906">
        <v>1.0101010101010102E-2</v>
      </c>
      <c r="C10906">
        <v>0</v>
      </c>
      <c r="D10906">
        <v>0.33333333333333331</v>
      </c>
      <c r="E10906">
        <v>0.66666666666666663</v>
      </c>
      <c r="F10906">
        <v>0.10344827586206896</v>
      </c>
      <c r="G10906">
        <v>0.2</v>
      </c>
      <c r="H10906">
        <v>0.2</v>
      </c>
      <c r="I10906">
        <v>0.2</v>
      </c>
      <c r="J10906">
        <v>0.2</v>
      </c>
      <c r="K10906">
        <v>0.2</v>
      </c>
      <c r="L10906">
        <v>0</v>
      </c>
      <c r="M10906">
        <v>0.16270371147102314</v>
      </c>
      <c r="N10906">
        <v>8.5337683684664059E-2</v>
      </c>
      <c r="O10906">
        <v>9.6834605922080999E-2</v>
      </c>
      <c r="P10906">
        <v>0.17831056551235605</v>
      </c>
      <c r="Q10906">
        <v>8.0648088011462518E-2</v>
      </c>
      <c r="R10906">
        <v>0.26097872304454045</v>
      </c>
      <c r="S10906">
        <v>2.813799293001447E-3</v>
      </c>
      <c r="T10906">
        <v>7.1247949394956476E-4</v>
      </c>
      <c r="U10906">
        <v>4.3078433998482212E-4</v>
      </c>
      <c r="V10906">
        <v>1.6103059581320451E-3</v>
      </c>
      <c r="W10906">
        <v>0</v>
      </c>
      <c r="X10906">
        <v>0</v>
      </c>
      <c r="Y10906">
        <v>1</v>
      </c>
      <c r="Z10906">
        <v>0.36776615972805526</v>
      </c>
      <c r="AA10906">
        <v>0</v>
      </c>
      <c r="AB10906">
        <f t="shared" si="1190"/>
        <v>-0.22054166666666666</v>
      </c>
      <c r="AC10906">
        <f t="shared" si="1191"/>
        <v>0.24190502648782233</v>
      </c>
      <c r="AD10906">
        <f t="shared" si="1192"/>
        <v>0.24190502648782233</v>
      </c>
      <c r="AE10906">
        <f t="shared" si="1193"/>
        <v>5.8518041840074024E-2</v>
      </c>
      <c r="AF10906">
        <f t="shared" si="1194"/>
        <v>0.24190502648782233</v>
      </c>
      <c r="AG10906">
        <f t="shared" si="1195"/>
        <v>0</v>
      </c>
      <c r="AH10906" t="b">
        <f t="shared" si="1196"/>
        <v>1</v>
      </c>
    </row>
    <row r="10907" spans="1:34" x14ac:dyDescent="0.25">
      <c r="A10907">
        <v>10207</v>
      </c>
      <c r="B10907">
        <v>0.19191919191919191</v>
      </c>
      <c r="C10907">
        <v>0</v>
      </c>
      <c r="D10907">
        <v>0.16666666666666666</v>
      </c>
      <c r="E10907">
        <v>0.66666666666666663</v>
      </c>
      <c r="F10907">
        <v>0.1206896551724138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.14720761425407333</v>
      </c>
      <c r="N10907">
        <v>6.6698743864524138E-2</v>
      </c>
      <c r="O10907">
        <v>8.8389235914180284E-2</v>
      </c>
      <c r="P10907">
        <v>0.16055694027615286</v>
      </c>
      <c r="Q10907">
        <v>8.9535500567671955E-2</v>
      </c>
      <c r="R10907">
        <v>0.26134913126975479</v>
      </c>
      <c r="S10907">
        <v>5.7924428082129051E-4</v>
      </c>
      <c r="T10907">
        <v>2.2217485552993928E-3</v>
      </c>
      <c r="U10907">
        <v>4.9886165796169811E-4</v>
      </c>
      <c r="V10907">
        <v>1.450402576489533E-2</v>
      </c>
      <c r="W10907">
        <v>1.134741131318152E-3</v>
      </c>
      <c r="X10907">
        <v>9.2496964056701207E-4</v>
      </c>
      <c r="Y10907">
        <v>1</v>
      </c>
      <c r="Z10907">
        <v>0.36777597207433443</v>
      </c>
      <c r="AA10907">
        <v>0</v>
      </c>
      <c r="AB10907">
        <f t="shared" si="1190"/>
        <v>-0.22054166666666666</v>
      </c>
      <c r="AC10907">
        <f t="shared" si="1191"/>
        <v>-1.8776753546618924E-2</v>
      </c>
      <c r="AD10907">
        <f t="shared" si="1192"/>
        <v>-1.8776753546618924E-2</v>
      </c>
      <c r="AE10907">
        <f t="shared" si="1193"/>
        <v>3.5256647375046633E-4</v>
      </c>
      <c r="AF10907">
        <f t="shared" si="1194"/>
        <v>1.8776753546618924E-2</v>
      </c>
      <c r="AG10907">
        <f t="shared" si="1195"/>
        <v>0</v>
      </c>
      <c r="AH10907" t="b">
        <f t="shared" si="1196"/>
        <v>1</v>
      </c>
    </row>
    <row r="10908" spans="1:34" x14ac:dyDescent="0.25">
      <c r="A10908">
        <v>27608</v>
      </c>
      <c r="B10908">
        <v>0.13131313131313133</v>
      </c>
      <c r="C10908">
        <v>1</v>
      </c>
      <c r="D10908">
        <v>0.5</v>
      </c>
      <c r="E10908">
        <v>0.66666666666666663</v>
      </c>
      <c r="F10908">
        <v>8.6206896551724144E-2</v>
      </c>
      <c r="G10908">
        <v>0.2</v>
      </c>
      <c r="H10908">
        <v>0.2</v>
      </c>
      <c r="I10908">
        <v>0.2</v>
      </c>
      <c r="J10908">
        <v>0.2</v>
      </c>
      <c r="K10908">
        <v>0.2</v>
      </c>
      <c r="L10908">
        <v>0.2</v>
      </c>
      <c r="M10908">
        <v>0.22915322748345046</v>
      </c>
      <c r="N10908">
        <v>0.15490059864782274</v>
      </c>
      <c r="O10908">
        <v>0.11776025844523275</v>
      </c>
      <c r="P10908">
        <v>0.21441597760332182</v>
      </c>
      <c r="Q10908">
        <v>0.1285635668638232</v>
      </c>
      <c r="R10908">
        <v>0.29562341932900782</v>
      </c>
      <c r="S10908">
        <v>4.0226569225415313E-3</v>
      </c>
      <c r="T10908">
        <v>1.7811987348739118E-3</v>
      </c>
      <c r="U10908">
        <v>2.232043212356591E-3</v>
      </c>
      <c r="V10908">
        <v>3.2206119162640902E-3</v>
      </c>
      <c r="W10908">
        <v>3.8356125843729267E-3</v>
      </c>
      <c r="X10908">
        <v>3.1891591288261399E-3</v>
      </c>
      <c r="Y10908">
        <v>1</v>
      </c>
      <c r="Z10908">
        <v>0.36778602146066908</v>
      </c>
      <c r="AA10908">
        <v>0</v>
      </c>
      <c r="AB10908">
        <f t="shared" si="1190"/>
        <v>-0.22054166666666666</v>
      </c>
      <c r="AC10908">
        <f t="shared" si="1191"/>
        <v>0.17132615401175522</v>
      </c>
      <c r="AD10908">
        <f t="shared" si="1192"/>
        <v>0.17132615401175522</v>
      </c>
      <c r="AE10908">
        <f t="shared" si="1193"/>
        <v>2.9352651048459667E-2</v>
      </c>
      <c r="AF10908">
        <f t="shared" si="1194"/>
        <v>0.17132615401175522</v>
      </c>
      <c r="AG10908">
        <f t="shared" si="1195"/>
        <v>0</v>
      </c>
      <c r="AH10908" t="b">
        <f t="shared" si="1196"/>
        <v>1</v>
      </c>
    </row>
    <row r="10909" spans="1:34" x14ac:dyDescent="0.25">
      <c r="A10909">
        <v>22697</v>
      </c>
      <c r="B10909">
        <v>7.0707070707070704E-2</v>
      </c>
      <c r="C10909">
        <v>1</v>
      </c>
      <c r="D10909">
        <v>0.33333333333333331</v>
      </c>
      <c r="E10909">
        <v>0.66666666666666663</v>
      </c>
      <c r="F10909">
        <v>0.25862068965517243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0</v>
      </c>
      <c r="M10909">
        <v>0.15002862601330336</v>
      </c>
      <c r="N10909">
        <v>6.6220432985229311E-2</v>
      </c>
      <c r="O10909">
        <v>8.6344602062313022E-2</v>
      </c>
      <c r="P10909">
        <v>0.16013775614976083</v>
      </c>
      <c r="Q10909">
        <v>8.0648088011462518E-2</v>
      </c>
      <c r="R10909">
        <v>0.26097872304454045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1</v>
      </c>
      <c r="Z10909">
        <v>0.3678480428742098</v>
      </c>
      <c r="AA10909">
        <v>0</v>
      </c>
      <c r="AB10909">
        <f t="shared" si="1190"/>
        <v>-0.22054166666666666</v>
      </c>
      <c r="AC10909">
        <f t="shared" si="1191"/>
        <v>-2.3451404175351659E-2</v>
      </c>
      <c r="AD10909">
        <f t="shared" si="1192"/>
        <v>-2.3451404175351659E-2</v>
      </c>
      <c r="AE10909">
        <f t="shared" si="1193"/>
        <v>5.4996835779570123E-4</v>
      </c>
      <c r="AF10909">
        <f t="shared" si="1194"/>
        <v>2.3451404175351659E-2</v>
      </c>
      <c r="AG10909">
        <f t="shared" si="1195"/>
        <v>0</v>
      </c>
      <c r="AH10909" t="b">
        <f t="shared" si="1196"/>
        <v>1</v>
      </c>
    </row>
    <row r="10910" spans="1:34" x14ac:dyDescent="0.25">
      <c r="A10910">
        <v>2568</v>
      </c>
      <c r="B10910">
        <v>0.20202020202020202</v>
      </c>
      <c r="C10910">
        <v>0</v>
      </c>
      <c r="D10910">
        <v>0.33333333333333331</v>
      </c>
      <c r="E10910">
        <v>0.33333333333333331</v>
      </c>
      <c r="F10910">
        <v>0.46551724137931033</v>
      </c>
      <c r="G10910">
        <v>0.1</v>
      </c>
      <c r="H10910">
        <v>0.1</v>
      </c>
      <c r="I10910">
        <v>0.1</v>
      </c>
      <c r="J10910">
        <v>0.2</v>
      </c>
      <c r="K10910">
        <v>0.1</v>
      </c>
      <c r="L10910">
        <v>0.1</v>
      </c>
      <c r="M10910">
        <v>0.15418758312383693</v>
      </c>
      <c r="N10910">
        <v>7.4444722826437687E-2</v>
      </c>
      <c r="O10910">
        <v>9.5846878666573695E-2</v>
      </c>
      <c r="P10910">
        <v>0.16830101376619511</v>
      </c>
      <c r="Q10910">
        <v>8.9241005250345812E-2</v>
      </c>
      <c r="R10910">
        <v>0.2742757635442995</v>
      </c>
      <c r="S10910">
        <v>9.9204168727219447E-3</v>
      </c>
      <c r="T10910">
        <v>1.0275735501487597E-2</v>
      </c>
      <c r="U10910">
        <v>1.9307173786884513E-4</v>
      </c>
      <c r="V10910">
        <v>1.3954911433172302E-2</v>
      </c>
      <c r="W10910">
        <v>4.0566995444623929E-2</v>
      </c>
      <c r="X10910">
        <v>3.2723874809425987E-4</v>
      </c>
      <c r="Y10910">
        <v>1</v>
      </c>
      <c r="Z10910">
        <v>0.36785192755598817</v>
      </c>
      <c r="AA10910">
        <v>0</v>
      </c>
      <c r="AB10910">
        <f t="shared" si="1190"/>
        <v>-0.22054166666666666</v>
      </c>
      <c r="AC10910">
        <f t="shared" si="1191"/>
        <v>0.13302278715966701</v>
      </c>
      <c r="AD10910">
        <f t="shared" si="1192"/>
        <v>0.13302278715966701</v>
      </c>
      <c r="AE10910">
        <f t="shared" si="1193"/>
        <v>1.7695061903726068E-2</v>
      </c>
      <c r="AF10910">
        <f t="shared" si="1194"/>
        <v>0.13302278715966701</v>
      </c>
      <c r="AG10910">
        <f t="shared" si="1195"/>
        <v>0</v>
      </c>
      <c r="AH10910" t="b">
        <f t="shared" si="1196"/>
        <v>1</v>
      </c>
    </row>
    <row r="10911" spans="1:34" x14ac:dyDescent="0.25">
      <c r="A10911">
        <v>22054</v>
      </c>
      <c r="B10911">
        <v>4.0404040404040407E-2</v>
      </c>
      <c r="C10911">
        <v>1</v>
      </c>
      <c r="D10911">
        <v>0.5</v>
      </c>
      <c r="E10911">
        <v>0.66666666666666663</v>
      </c>
      <c r="F10911">
        <v>0.13793103448275862</v>
      </c>
      <c r="G10911">
        <v>0.2</v>
      </c>
      <c r="H10911">
        <v>0.2</v>
      </c>
      <c r="I10911">
        <v>0.2</v>
      </c>
      <c r="J10911">
        <v>0.2</v>
      </c>
      <c r="K10911">
        <v>0.1</v>
      </c>
      <c r="L10911">
        <v>0.2</v>
      </c>
      <c r="M10911">
        <v>0.19089436160450796</v>
      </c>
      <c r="N10911">
        <v>0.11439412057230276</v>
      </c>
      <c r="O10911">
        <v>0.1059876915677521</v>
      </c>
      <c r="P10911">
        <v>0.16716874563153622</v>
      </c>
      <c r="Q10911">
        <v>0.1229929450027516</v>
      </c>
      <c r="R10911">
        <v>0.29453217518003605</v>
      </c>
      <c r="S10911">
        <v>2.1063428393501473E-3</v>
      </c>
      <c r="T10911">
        <v>7.7838384713989947E-4</v>
      </c>
      <c r="U10911">
        <v>2.232043212356591E-3</v>
      </c>
      <c r="V10911">
        <v>6.8768115942028987E-2</v>
      </c>
      <c r="W10911">
        <v>3.6785306509053311E-3</v>
      </c>
      <c r="X10911">
        <v>5.3379638561965401E-3</v>
      </c>
      <c r="Y10911">
        <v>1</v>
      </c>
      <c r="Z10911">
        <v>0.36786395253367254</v>
      </c>
      <c r="AA10911">
        <v>0</v>
      </c>
      <c r="AB10911">
        <f t="shared" si="1190"/>
        <v>-0.22054166666666666</v>
      </c>
      <c r="AC10911">
        <f t="shared" si="1191"/>
        <v>0.19310418909834859</v>
      </c>
      <c r="AD10911">
        <f t="shared" si="1192"/>
        <v>0.19310418909834859</v>
      </c>
      <c r="AE10911">
        <f t="shared" si="1193"/>
        <v>3.7289227847330769E-2</v>
      </c>
      <c r="AF10911">
        <f t="shared" si="1194"/>
        <v>0.19310418909834859</v>
      </c>
      <c r="AG10911">
        <f t="shared" si="1195"/>
        <v>0</v>
      </c>
      <c r="AH10911" t="b">
        <f t="shared" si="1196"/>
        <v>1</v>
      </c>
    </row>
    <row r="10912" spans="1:34" x14ac:dyDescent="0.25">
      <c r="A10912">
        <v>29725</v>
      </c>
      <c r="B10912">
        <v>0.13131313131313133</v>
      </c>
      <c r="C10912">
        <v>0</v>
      </c>
      <c r="D10912">
        <v>0.16666666666666666</v>
      </c>
      <c r="E10912">
        <v>0.33333333333333331</v>
      </c>
      <c r="F10912">
        <v>0.29310344827586204</v>
      </c>
      <c r="G10912">
        <v>0.2</v>
      </c>
      <c r="H10912">
        <v>0.2</v>
      </c>
      <c r="I10912">
        <v>0.2</v>
      </c>
      <c r="J10912">
        <v>0.2</v>
      </c>
      <c r="K10912">
        <v>0.2</v>
      </c>
      <c r="L10912">
        <v>0.2</v>
      </c>
      <c r="M10912">
        <v>0.19313842867521289</v>
      </c>
      <c r="N10912">
        <v>0.11033037615734151</v>
      </c>
      <c r="O10912">
        <v>0.10827829640931769</v>
      </c>
      <c r="P10912">
        <v>0.18844540150303413</v>
      </c>
      <c r="Q10912">
        <v>0.1115096107604821</v>
      </c>
      <c r="R10912">
        <v>0.28585832115930088</v>
      </c>
      <c r="S10912">
        <v>1.9369196109676355E-3</v>
      </c>
      <c r="T10912">
        <v>1.4475208385408658E-3</v>
      </c>
      <c r="U10912">
        <v>1.6338556314450248E-3</v>
      </c>
      <c r="V10912">
        <v>3.4202898550724638E-3</v>
      </c>
      <c r="W10912">
        <v>5.5682028654558072E-3</v>
      </c>
      <c r="X10912">
        <v>2.9262331982764164E-3</v>
      </c>
      <c r="Y10912">
        <v>1</v>
      </c>
      <c r="Z10912">
        <v>0.36787293531916909</v>
      </c>
      <c r="AA10912">
        <v>0</v>
      </c>
      <c r="AB10912">
        <f t="shared" si="1190"/>
        <v>-0.22054166666666666</v>
      </c>
      <c r="AC10912">
        <f t="shared" si="1191"/>
        <v>0.26938596852524677</v>
      </c>
      <c r="AD10912">
        <f t="shared" si="1192"/>
        <v>0.26938596852524677</v>
      </c>
      <c r="AE10912">
        <f t="shared" si="1193"/>
        <v>7.2568800038285239E-2</v>
      </c>
      <c r="AF10912">
        <f t="shared" si="1194"/>
        <v>0.26938596852524677</v>
      </c>
      <c r="AG10912">
        <f t="shared" si="1195"/>
        <v>0</v>
      </c>
      <c r="AH10912" t="b">
        <f t="shared" si="1196"/>
        <v>1</v>
      </c>
    </row>
    <row r="10913" spans="1:34" x14ac:dyDescent="0.25">
      <c r="A10913">
        <v>16156</v>
      </c>
      <c r="B10913">
        <v>0.29292929292929293</v>
      </c>
      <c r="C10913">
        <v>1</v>
      </c>
      <c r="D10913">
        <v>0.33333333333333331</v>
      </c>
      <c r="E10913">
        <v>0.33333333333333331</v>
      </c>
      <c r="F10913">
        <v>0.37931034482758619</v>
      </c>
      <c r="G10913">
        <v>0</v>
      </c>
      <c r="H10913">
        <v>0</v>
      </c>
      <c r="I10913">
        <v>0</v>
      </c>
      <c r="J10913">
        <v>0</v>
      </c>
      <c r="K10913">
        <v>0</v>
      </c>
      <c r="L10913">
        <v>0</v>
      </c>
      <c r="M10913">
        <v>0.1465191741196063</v>
      </c>
      <c r="N10913">
        <v>6.6220432985229311E-2</v>
      </c>
      <c r="O10913">
        <v>8.6344602062313022E-2</v>
      </c>
      <c r="P10913">
        <v>0.16013775614976083</v>
      </c>
      <c r="Q10913">
        <v>8.0648088011462518E-2</v>
      </c>
      <c r="R10913">
        <v>0.26097872304454045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9.8360779773997201E-4</v>
      </c>
      <c r="Y10913">
        <v>1</v>
      </c>
      <c r="Z10913">
        <v>0.36788285978285695</v>
      </c>
      <c r="AA10913">
        <v>1</v>
      </c>
      <c r="AB10913">
        <f t="shared" si="1190"/>
        <v>0.77945833333333336</v>
      </c>
      <c r="AC10913">
        <f t="shared" si="1191"/>
        <v>-1.1172660384849847E-2</v>
      </c>
      <c r="AD10913">
        <f t="shared" si="1192"/>
        <v>-1.0111726603848499</v>
      </c>
      <c r="AE10913">
        <f t="shared" si="1193"/>
        <v>1.022470149109775</v>
      </c>
      <c r="AF10913">
        <f t="shared" si="1194"/>
        <v>1.0111726603848499</v>
      </c>
      <c r="AG10913">
        <f t="shared" si="1195"/>
        <v>0</v>
      </c>
      <c r="AH10913" t="b">
        <f t="shared" si="1196"/>
        <v>0</v>
      </c>
    </row>
    <row r="10914" spans="1:34" x14ac:dyDescent="0.25">
      <c r="A10914">
        <v>8108</v>
      </c>
      <c r="B10914">
        <v>2.0202020202020204E-2</v>
      </c>
      <c r="C10914">
        <v>0</v>
      </c>
      <c r="D10914">
        <v>0.33333333333333331</v>
      </c>
      <c r="E10914">
        <v>0.66666666666666663</v>
      </c>
      <c r="F10914">
        <v>0.31034482758620691</v>
      </c>
      <c r="G10914">
        <v>0.2</v>
      </c>
      <c r="H10914">
        <v>0.2</v>
      </c>
      <c r="I10914">
        <v>0.2</v>
      </c>
      <c r="J10914">
        <v>0.2</v>
      </c>
      <c r="K10914">
        <v>0.2</v>
      </c>
      <c r="L10914">
        <v>0.2</v>
      </c>
      <c r="M10914">
        <v>0.17192243810454202</v>
      </c>
      <c r="N10914">
        <v>9.306373302660699E-2</v>
      </c>
      <c r="O10914">
        <v>0.10100513189919802</v>
      </c>
      <c r="P10914">
        <v>0.17908582064948106</v>
      </c>
      <c r="Q10914">
        <v>9.8918696486383309E-2</v>
      </c>
      <c r="R10914">
        <v>0.27482138561878539</v>
      </c>
      <c r="S10914">
        <v>1.7331538362913713E-3</v>
      </c>
      <c r="T10914">
        <v>7.587906610562865E-4</v>
      </c>
      <c r="U10914">
        <v>7.4885049774563639E-4</v>
      </c>
      <c r="V10914">
        <v>1.4009661835748793E-3</v>
      </c>
      <c r="W10914">
        <v>2.0608211868360653E-3</v>
      </c>
      <c r="X10914">
        <v>0</v>
      </c>
      <c r="Y10914">
        <v>1</v>
      </c>
      <c r="Z10914">
        <v>0.36789529709611146</v>
      </c>
      <c r="AA10914">
        <v>0</v>
      </c>
      <c r="AB10914">
        <f t="shared" si="1190"/>
        <v>-0.22054166666666666</v>
      </c>
      <c r="AC10914">
        <f t="shared" si="1191"/>
        <v>0.25934496857723044</v>
      </c>
      <c r="AD10914">
        <f t="shared" si="1192"/>
        <v>0.25934496857723044</v>
      </c>
      <c r="AE10914">
        <f t="shared" si="1193"/>
        <v>6.7259812726324641E-2</v>
      </c>
      <c r="AF10914">
        <f t="shared" si="1194"/>
        <v>0.25934496857723044</v>
      </c>
      <c r="AG10914">
        <f t="shared" si="1195"/>
        <v>0</v>
      </c>
      <c r="AH10914" t="b">
        <f t="shared" si="1196"/>
        <v>1</v>
      </c>
    </row>
    <row r="10915" spans="1:34" x14ac:dyDescent="0.25">
      <c r="A10915">
        <v>10659</v>
      </c>
      <c r="B10915">
        <v>4.0404040404040407E-2</v>
      </c>
      <c r="C10915">
        <v>1</v>
      </c>
      <c r="D10915">
        <v>0.5</v>
      </c>
      <c r="E10915">
        <v>0.66666666666666663</v>
      </c>
      <c r="F10915">
        <v>0.37931034482758619</v>
      </c>
      <c r="G10915">
        <v>0.1</v>
      </c>
      <c r="H10915">
        <v>0.1</v>
      </c>
      <c r="I10915">
        <v>0.1</v>
      </c>
      <c r="J10915">
        <v>0</v>
      </c>
      <c r="K10915">
        <v>0</v>
      </c>
      <c r="L10915">
        <v>0</v>
      </c>
      <c r="M10915">
        <v>0.14665190679334672</v>
      </c>
      <c r="N10915">
        <v>6.6988197868859303E-2</v>
      </c>
      <c r="O10915">
        <v>8.6311659519049844E-2</v>
      </c>
      <c r="P10915">
        <v>0.15993993892157582</v>
      </c>
      <c r="Q10915">
        <v>8.0291123990461122E-2</v>
      </c>
      <c r="R10915">
        <v>0.26058679732906465</v>
      </c>
      <c r="S10915">
        <v>9.2610399838818978E-4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1</v>
      </c>
      <c r="Z10915">
        <v>0.36790649816664966</v>
      </c>
      <c r="AA10915">
        <v>0</v>
      </c>
      <c r="AB10915">
        <f t="shared" si="1190"/>
        <v>-0.22054166666666666</v>
      </c>
      <c r="AC10915">
        <f t="shared" si="1191"/>
        <v>0.10651028632535421</v>
      </c>
      <c r="AD10915">
        <f t="shared" si="1192"/>
        <v>0.10651028632535421</v>
      </c>
      <c r="AE10915">
        <f t="shared" si="1193"/>
        <v>1.1344441093108936E-2</v>
      </c>
      <c r="AF10915">
        <f t="shared" si="1194"/>
        <v>0.10651028632535421</v>
      </c>
      <c r="AG10915">
        <f t="shared" si="1195"/>
        <v>0</v>
      </c>
      <c r="AH10915" t="b">
        <f t="shared" si="1196"/>
        <v>1</v>
      </c>
    </row>
    <row r="10916" spans="1:34" x14ac:dyDescent="0.25">
      <c r="A10916">
        <v>7715</v>
      </c>
      <c r="B10916">
        <v>0.12121212121212122</v>
      </c>
      <c r="C10916">
        <v>0</v>
      </c>
      <c r="D10916">
        <v>0.33333333333333331</v>
      </c>
      <c r="E10916">
        <v>0.66666666666666663</v>
      </c>
      <c r="F10916">
        <v>0.15517241379310345</v>
      </c>
      <c r="G10916">
        <v>0.2</v>
      </c>
      <c r="H10916">
        <v>0.2</v>
      </c>
      <c r="I10916">
        <v>0.2</v>
      </c>
      <c r="J10916">
        <v>0.2</v>
      </c>
      <c r="K10916">
        <v>0.4</v>
      </c>
      <c r="L10916">
        <v>0.4</v>
      </c>
      <c r="M10916">
        <v>0.23129022353067141</v>
      </c>
      <c r="N10916">
        <v>0.15909056398926458</v>
      </c>
      <c r="O10916">
        <v>0.14154202946930111</v>
      </c>
      <c r="P10916">
        <v>0.25937323966216586</v>
      </c>
      <c r="Q10916">
        <v>0.18332482238561038</v>
      </c>
      <c r="R10916">
        <v>0.34530653586081872</v>
      </c>
      <c r="S10916">
        <v>5.1513819440628609E-3</v>
      </c>
      <c r="T10916">
        <v>3.0874111404481141E-3</v>
      </c>
      <c r="U10916">
        <v>8.9281728494263642E-3</v>
      </c>
      <c r="V10916">
        <v>0</v>
      </c>
      <c r="W10916">
        <v>1.8990502404291384E-2</v>
      </c>
      <c r="X10916">
        <v>0</v>
      </c>
      <c r="Y10916">
        <v>1</v>
      </c>
      <c r="Z10916">
        <v>0.36792427079902656</v>
      </c>
      <c r="AA10916">
        <v>0</v>
      </c>
      <c r="AB10916">
        <f t="shared" si="1190"/>
        <v>-0.22054166666666666</v>
      </c>
      <c r="AC10916">
        <f t="shared" si="1191"/>
        <v>0.22101944740614554</v>
      </c>
      <c r="AD10916">
        <f t="shared" si="1192"/>
        <v>0.22101944740614554</v>
      </c>
      <c r="AE10916">
        <f t="shared" si="1193"/>
        <v>4.8849596131717937E-2</v>
      </c>
      <c r="AF10916">
        <f t="shared" si="1194"/>
        <v>0.22101944740614554</v>
      </c>
      <c r="AG10916">
        <f t="shared" si="1195"/>
        <v>0</v>
      </c>
      <c r="AH10916" t="b">
        <f t="shared" si="1196"/>
        <v>1</v>
      </c>
    </row>
    <row r="10917" spans="1:34" x14ac:dyDescent="0.25">
      <c r="A10917">
        <v>1954</v>
      </c>
      <c r="B10917">
        <v>4.0404040404040407E-2</v>
      </c>
      <c r="C10917">
        <v>0</v>
      </c>
      <c r="D10917">
        <v>0.16666666666666666</v>
      </c>
      <c r="E10917">
        <v>0.66666666666666663</v>
      </c>
      <c r="F10917">
        <v>1.7241379310344827E-2</v>
      </c>
      <c r="G10917">
        <v>0.2</v>
      </c>
      <c r="H10917">
        <v>0.2</v>
      </c>
      <c r="I10917">
        <v>0.4</v>
      </c>
      <c r="J10917">
        <v>0.2</v>
      </c>
      <c r="K10917">
        <v>0.2</v>
      </c>
      <c r="L10917">
        <v>0.2</v>
      </c>
      <c r="M10917">
        <v>0.18875117136584577</v>
      </c>
      <c r="N10917">
        <v>0.11477373238126691</v>
      </c>
      <c r="O10917">
        <v>0.11286883981304009</v>
      </c>
      <c r="P10917">
        <v>0.20754983581170061</v>
      </c>
      <c r="Q10917">
        <v>0.12773957491534499</v>
      </c>
      <c r="R10917">
        <v>0.30000376556079572</v>
      </c>
      <c r="S10917">
        <v>6.2961334871879408E-3</v>
      </c>
      <c r="T10917">
        <v>0</v>
      </c>
      <c r="U10917">
        <v>3.348064818534887E-3</v>
      </c>
      <c r="V10917">
        <v>4.830917874396135E-3</v>
      </c>
      <c r="W10917">
        <v>1.1722532348328015E-2</v>
      </c>
      <c r="X10917">
        <v>0</v>
      </c>
      <c r="Y10917">
        <v>1</v>
      </c>
      <c r="Z10917">
        <v>0.36792436945168916</v>
      </c>
      <c r="AA10917">
        <v>1</v>
      </c>
      <c r="AB10917">
        <f t="shared" si="1190"/>
        <v>0.77945833333333336</v>
      </c>
      <c r="AC10917">
        <f t="shared" si="1191"/>
        <v>0.26573975352332091</v>
      </c>
      <c r="AD10917">
        <f t="shared" si="1192"/>
        <v>-0.73426024647667909</v>
      </c>
      <c r="AE10917">
        <f t="shared" si="1193"/>
        <v>0.53913810955599351</v>
      </c>
      <c r="AF10917">
        <f t="shared" si="1194"/>
        <v>0.73426024647667909</v>
      </c>
      <c r="AG10917">
        <f t="shared" si="1195"/>
        <v>0</v>
      </c>
      <c r="AH10917" t="b">
        <f t="shared" si="1196"/>
        <v>0</v>
      </c>
    </row>
    <row r="10918" spans="1:34" x14ac:dyDescent="0.25">
      <c r="A10918">
        <v>14212</v>
      </c>
      <c r="B10918">
        <v>0.18181818181818182</v>
      </c>
      <c r="C10918">
        <v>1</v>
      </c>
      <c r="D10918">
        <v>0.33333333333333331</v>
      </c>
      <c r="E10918">
        <v>0.66666666666666663</v>
      </c>
      <c r="F10918">
        <v>0.31034482758620691</v>
      </c>
      <c r="G10918">
        <v>0.2</v>
      </c>
      <c r="H10918">
        <v>0.2</v>
      </c>
      <c r="I10918">
        <v>0.2</v>
      </c>
      <c r="J10918">
        <v>0.2</v>
      </c>
      <c r="K10918">
        <v>0.4</v>
      </c>
      <c r="L10918">
        <v>0.2</v>
      </c>
      <c r="M10918">
        <v>0.20881150279048324</v>
      </c>
      <c r="N10918">
        <v>0.12808292240355013</v>
      </c>
      <c r="O10918">
        <v>0.1158232369013585</v>
      </c>
      <c r="P10918">
        <v>0.21382817783957211</v>
      </c>
      <c r="Q10918">
        <v>0.1361321956757775</v>
      </c>
      <c r="R10918">
        <v>0.30556603679337141</v>
      </c>
      <c r="S10918">
        <v>5.7237577156254004E-3</v>
      </c>
      <c r="T10918">
        <v>1.1874658232492747E-3</v>
      </c>
      <c r="U10918">
        <v>4.687290745948842E-3</v>
      </c>
      <c r="V10918">
        <v>0</v>
      </c>
      <c r="W10918">
        <v>7.0335194089968089E-3</v>
      </c>
      <c r="X10918">
        <v>1.7023981114730285E-2</v>
      </c>
      <c r="Y10918">
        <v>1</v>
      </c>
      <c r="Z10918">
        <v>0.3679609364170392</v>
      </c>
      <c r="AA10918">
        <v>1</v>
      </c>
      <c r="AB10918">
        <f t="shared" si="1190"/>
        <v>0.77945833333333336</v>
      </c>
      <c r="AC10918">
        <f t="shared" si="1191"/>
        <v>0.21690365005096904</v>
      </c>
      <c r="AD10918">
        <f t="shared" si="1192"/>
        <v>-0.78309634994903099</v>
      </c>
      <c r="AE10918">
        <f t="shared" si="1193"/>
        <v>0.61323989330349515</v>
      </c>
      <c r="AF10918">
        <f t="shared" si="1194"/>
        <v>0.78309634994903099</v>
      </c>
      <c r="AG10918">
        <f t="shared" si="1195"/>
        <v>0</v>
      </c>
      <c r="AH10918" t="b">
        <f t="shared" si="1196"/>
        <v>0</v>
      </c>
    </row>
    <row r="10919" spans="1:34" x14ac:dyDescent="0.25">
      <c r="A10919">
        <v>24684</v>
      </c>
      <c r="B10919">
        <v>0.58585858585858586</v>
      </c>
      <c r="C10919">
        <v>0</v>
      </c>
      <c r="D10919">
        <v>0.16666666666666666</v>
      </c>
      <c r="E10919">
        <v>0.33333333333333331</v>
      </c>
      <c r="F10919">
        <v>0.34482758620689657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0.14706514785092528</v>
      </c>
      <c r="N10919">
        <v>6.7457967482452447E-2</v>
      </c>
      <c r="O10919">
        <v>0.10583450874157838</v>
      </c>
      <c r="P10919">
        <v>0.16013775614976083</v>
      </c>
      <c r="Q10919">
        <v>8.0648088011462518E-2</v>
      </c>
      <c r="R10919">
        <v>0.26097872304454045</v>
      </c>
      <c r="S10919">
        <v>1.4927560122351045E-3</v>
      </c>
      <c r="T10919">
        <v>2.1108392474079106E-2</v>
      </c>
      <c r="U10919">
        <v>0</v>
      </c>
      <c r="V10919">
        <v>0</v>
      </c>
      <c r="W10919">
        <v>0</v>
      </c>
      <c r="X10919">
        <v>0</v>
      </c>
      <c r="Y10919">
        <v>1</v>
      </c>
      <c r="Z10919">
        <v>0.36796356201033187</v>
      </c>
      <c r="AA10919">
        <v>0</v>
      </c>
      <c r="AB10919">
        <f t="shared" si="1190"/>
        <v>-0.22054166666666666</v>
      </c>
      <c r="AC10919">
        <f t="shared" si="1191"/>
        <v>-2.2919469862666575E-2</v>
      </c>
      <c r="AD10919">
        <f t="shared" si="1192"/>
        <v>-2.2919469862666575E-2</v>
      </c>
      <c r="AE10919">
        <f t="shared" si="1193"/>
        <v>5.2530209878568141E-4</v>
      </c>
      <c r="AF10919">
        <f t="shared" si="1194"/>
        <v>2.2919469862666575E-2</v>
      </c>
      <c r="AG10919">
        <f t="shared" si="1195"/>
        <v>0</v>
      </c>
      <c r="AH10919" t="b">
        <f t="shared" si="1196"/>
        <v>1</v>
      </c>
    </row>
    <row r="10920" spans="1:34" x14ac:dyDescent="0.25">
      <c r="A10920">
        <v>23607</v>
      </c>
      <c r="B10920">
        <v>0.29292929292929293</v>
      </c>
      <c r="C10920">
        <v>1</v>
      </c>
      <c r="D10920">
        <v>0.16666666666666666</v>
      </c>
      <c r="E10920">
        <v>0.33333333333333331</v>
      </c>
      <c r="F10920">
        <v>0.36206896551724138</v>
      </c>
      <c r="G10920">
        <v>0.3</v>
      </c>
      <c r="H10920">
        <v>0</v>
      </c>
      <c r="I10920">
        <v>0</v>
      </c>
      <c r="J10920">
        <v>0</v>
      </c>
      <c r="K10920">
        <v>0.1</v>
      </c>
      <c r="L10920">
        <v>0.5</v>
      </c>
      <c r="M10920">
        <v>0.14590506428243388</v>
      </c>
      <c r="N10920">
        <v>6.5561806496676492E-2</v>
      </c>
      <c r="O10920">
        <v>8.6344602062313022E-2</v>
      </c>
      <c r="P10920">
        <v>0.16013775614976083</v>
      </c>
      <c r="Q10920">
        <v>8.1336235318615183E-2</v>
      </c>
      <c r="R10920">
        <v>0.26128150487179036</v>
      </c>
      <c r="S10920">
        <v>0</v>
      </c>
      <c r="T10920">
        <v>4.1205064066749829E-4</v>
      </c>
      <c r="U10920">
        <v>0</v>
      </c>
      <c r="V10920">
        <v>1.1175523349436392E-3</v>
      </c>
      <c r="W10920">
        <v>0</v>
      </c>
      <c r="X10920">
        <v>0</v>
      </c>
      <c r="Y10920">
        <v>1</v>
      </c>
      <c r="Z10920">
        <v>0.3679735282852058</v>
      </c>
      <c r="AA10920">
        <v>0</v>
      </c>
      <c r="AB10920">
        <f t="shared" si="1190"/>
        <v>-0.22054166666666666</v>
      </c>
      <c r="AC10920">
        <f t="shared" si="1191"/>
        <v>0.30711299315567264</v>
      </c>
      <c r="AD10920">
        <f t="shared" si="1192"/>
        <v>0.30711299315567264</v>
      </c>
      <c r="AE10920">
        <f t="shared" si="1193"/>
        <v>9.4318390565036228E-2</v>
      </c>
      <c r="AF10920">
        <f t="shared" si="1194"/>
        <v>0.30711299315567264</v>
      </c>
      <c r="AG10920">
        <f t="shared" si="1195"/>
        <v>0</v>
      </c>
      <c r="AH10920" t="b">
        <f t="shared" si="1196"/>
        <v>1</v>
      </c>
    </row>
    <row r="10921" spans="1:34" x14ac:dyDescent="0.25">
      <c r="A10921">
        <v>24087</v>
      </c>
      <c r="B10921">
        <v>0.10101010101010101</v>
      </c>
      <c r="C10921">
        <v>0</v>
      </c>
      <c r="D10921">
        <v>0.33333333333333331</v>
      </c>
      <c r="E10921">
        <v>0.66666666666666663</v>
      </c>
      <c r="F10921">
        <v>0.1206896551724138</v>
      </c>
      <c r="G10921">
        <v>0.2</v>
      </c>
      <c r="H10921">
        <v>0.2</v>
      </c>
      <c r="I10921">
        <v>0.2</v>
      </c>
      <c r="J10921">
        <v>0.2</v>
      </c>
      <c r="K10921">
        <v>0.2</v>
      </c>
      <c r="L10921">
        <v>0.2</v>
      </c>
      <c r="M10921">
        <v>0.24511742859645816</v>
      </c>
      <c r="N10921">
        <v>0.15706533498844083</v>
      </c>
      <c r="O10921">
        <v>0.13999263185115682</v>
      </c>
      <c r="P10921">
        <v>0.25404159436917972</v>
      </c>
      <c r="Q10921">
        <v>0.18073385853317533</v>
      </c>
      <c r="R10921">
        <v>0.34023839842246056</v>
      </c>
      <c r="S10921">
        <v>4.9224316354378444E-3</v>
      </c>
      <c r="T10921">
        <v>2.6254869352041461E-3</v>
      </c>
      <c r="U10921">
        <v>5.0142850765590823E-3</v>
      </c>
      <c r="V10921">
        <v>6.1191626409017709E-3</v>
      </c>
      <c r="W10921">
        <v>9.3194132169207716E-3</v>
      </c>
      <c r="X10921">
        <v>7.1368311939863736E-3</v>
      </c>
      <c r="Y10921">
        <v>1</v>
      </c>
      <c r="Z10921">
        <v>0.36800970726831062</v>
      </c>
      <c r="AA10921">
        <v>0</v>
      </c>
      <c r="AB10921">
        <f t="shared" si="1190"/>
        <v>-0.22054166666666666</v>
      </c>
      <c r="AC10921">
        <f t="shared" si="1191"/>
        <v>0.19613856472518487</v>
      </c>
      <c r="AD10921">
        <f t="shared" si="1192"/>
        <v>0.19613856472518487</v>
      </c>
      <c r="AE10921">
        <f t="shared" si="1193"/>
        <v>3.8470336572455535E-2</v>
      </c>
      <c r="AF10921">
        <f t="shared" si="1194"/>
        <v>0.19613856472518487</v>
      </c>
      <c r="AG10921">
        <f t="shared" si="1195"/>
        <v>0</v>
      </c>
      <c r="AH10921" t="b">
        <f t="shared" si="1196"/>
        <v>1</v>
      </c>
    </row>
    <row r="10922" spans="1:34" x14ac:dyDescent="0.25">
      <c r="A10922">
        <v>1487</v>
      </c>
      <c r="B10922">
        <v>0.22222222222222221</v>
      </c>
      <c r="C10922">
        <v>0</v>
      </c>
      <c r="D10922">
        <v>0.16666666666666666</v>
      </c>
      <c r="E10922">
        <v>0.66666666666666663</v>
      </c>
      <c r="F10922">
        <v>0.18965517241379309</v>
      </c>
      <c r="G10922">
        <v>0.2</v>
      </c>
      <c r="H10922">
        <v>0.2</v>
      </c>
      <c r="I10922">
        <v>0.2</v>
      </c>
      <c r="J10922">
        <v>0.2</v>
      </c>
      <c r="K10922">
        <v>0.2</v>
      </c>
      <c r="L10922">
        <v>0.2</v>
      </c>
      <c r="M10922">
        <v>0.1861035969669699</v>
      </c>
      <c r="N10922">
        <v>0.11099374779350636</v>
      </c>
      <c r="O10922">
        <v>0.10258637397583005</v>
      </c>
      <c r="P10922">
        <v>0.19633454096041206</v>
      </c>
      <c r="Q10922">
        <v>0.12278967382412581</v>
      </c>
      <c r="R10922">
        <v>0.29443150406488444</v>
      </c>
      <c r="S10922">
        <v>1.1584885616425811E-2</v>
      </c>
      <c r="T10922">
        <v>1.1874658232492745E-2</v>
      </c>
      <c r="U10922">
        <v>1.1160216061782956E-2</v>
      </c>
      <c r="V10922">
        <v>8.0515297906602248E-3</v>
      </c>
      <c r="W10922">
        <v>1.1722532348328015E-2</v>
      </c>
      <c r="X10922">
        <v>9.4577672859612692E-3</v>
      </c>
      <c r="Y10922">
        <v>1</v>
      </c>
      <c r="Z10922">
        <v>0.36803742707923059</v>
      </c>
      <c r="AA10922">
        <v>0</v>
      </c>
      <c r="AB10922">
        <f t="shared" si="1190"/>
        <v>-0.22054166666666666</v>
      </c>
      <c r="AC10922">
        <f t="shared" si="1191"/>
        <v>0.22643014661299338</v>
      </c>
      <c r="AD10922">
        <f t="shared" si="1192"/>
        <v>0.22643014661299338</v>
      </c>
      <c r="AE10922">
        <f t="shared" si="1193"/>
        <v>5.1270611295181678E-2</v>
      </c>
      <c r="AF10922">
        <f t="shared" si="1194"/>
        <v>0.22643014661299338</v>
      </c>
      <c r="AG10922">
        <f t="shared" si="1195"/>
        <v>0</v>
      </c>
      <c r="AH10922" t="b">
        <f t="shared" si="1196"/>
        <v>1</v>
      </c>
    </row>
    <row r="10923" spans="1:34" x14ac:dyDescent="0.25">
      <c r="A10923">
        <v>18358</v>
      </c>
      <c r="B10923">
        <v>1.0101010101010102E-2</v>
      </c>
      <c r="C10923">
        <v>1</v>
      </c>
      <c r="D10923">
        <v>0.16666666666666666</v>
      </c>
      <c r="E10923">
        <v>0.66666666666666663</v>
      </c>
      <c r="F10923">
        <v>1.7241379310344827E-2</v>
      </c>
      <c r="G10923">
        <v>0.2</v>
      </c>
      <c r="H10923">
        <v>0.2</v>
      </c>
      <c r="I10923">
        <v>0.4</v>
      </c>
      <c r="J10923">
        <v>0.4</v>
      </c>
      <c r="K10923">
        <v>0.4</v>
      </c>
      <c r="L10923">
        <v>0.4</v>
      </c>
      <c r="M10923">
        <v>0.15755899303684393</v>
      </c>
      <c r="N10923">
        <v>8.0409373374786944E-2</v>
      </c>
      <c r="O10923">
        <v>9.426508754755393E-2</v>
      </c>
      <c r="P10923">
        <v>0.1756532207470709</v>
      </c>
      <c r="Q10923">
        <v>9.6422923039548636E-2</v>
      </c>
      <c r="R10923">
        <v>0.27415895431145182</v>
      </c>
      <c r="S10923">
        <v>3.4342546293752406E-3</v>
      </c>
      <c r="T10923">
        <v>0</v>
      </c>
      <c r="U10923">
        <v>2.9016561760635685E-3</v>
      </c>
      <c r="V10923">
        <v>0</v>
      </c>
      <c r="W10923">
        <v>3.5167597044984044E-3</v>
      </c>
      <c r="X10923">
        <v>0</v>
      </c>
      <c r="Y10923">
        <v>1</v>
      </c>
      <c r="Z10923">
        <v>0.36806264305536907</v>
      </c>
      <c r="AA10923">
        <v>0</v>
      </c>
      <c r="AB10923">
        <f t="shared" si="1190"/>
        <v>-0.22054166666666666</v>
      </c>
      <c r="AC10923">
        <f t="shared" si="1191"/>
        <v>0.2873033934945739</v>
      </c>
      <c r="AD10923">
        <f t="shared" si="1192"/>
        <v>0.2873033934945739</v>
      </c>
      <c r="AE10923">
        <f t="shared" si="1193"/>
        <v>8.2543239913497962E-2</v>
      </c>
      <c r="AF10923">
        <f t="shared" si="1194"/>
        <v>0.2873033934945739</v>
      </c>
      <c r="AG10923">
        <f t="shared" si="1195"/>
        <v>0</v>
      </c>
      <c r="AH10923" t="b">
        <f t="shared" si="1196"/>
        <v>1</v>
      </c>
    </row>
    <row r="10924" spans="1:34" x14ac:dyDescent="0.25">
      <c r="A10924">
        <v>28286</v>
      </c>
      <c r="B10924">
        <v>0</v>
      </c>
      <c r="C10924">
        <v>1</v>
      </c>
      <c r="D10924">
        <v>0.33333333333333331</v>
      </c>
      <c r="E10924">
        <v>0.66666666666666663</v>
      </c>
      <c r="F10924">
        <v>0.18965517241379309</v>
      </c>
      <c r="G10924">
        <v>0.2</v>
      </c>
      <c r="H10924">
        <v>0.1</v>
      </c>
      <c r="I10924">
        <v>0.2</v>
      </c>
      <c r="J10924">
        <v>0.2</v>
      </c>
      <c r="K10924">
        <v>0.2</v>
      </c>
      <c r="L10924">
        <v>0</v>
      </c>
      <c r="M10924">
        <v>0.15116481770052145</v>
      </c>
      <c r="N10924">
        <v>6.7381096091137196E-2</v>
      </c>
      <c r="O10924">
        <v>8.7587634028109873E-2</v>
      </c>
      <c r="P10924">
        <v>0.16318037351660628</v>
      </c>
      <c r="Q10924">
        <v>8.0648088011462518E-2</v>
      </c>
      <c r="R10924">
        <v>0.26097872304454045</v>
      </c>
      <c r="S10924">
        <v>1.4000311372419729E-3</v>
      </c>
      <c r="T10924">
        <v>6.329192837918634E-4</v>
      </c>
      <c r="U10924">
        <v>1.1517342975760011E-3</v>
      </c>
      <c r="V10924">
        <v>0</v>
      </c>
      <c r="W10924">
        <v>0</v>
      </c>
      <c r="X10924">
        <v>0</v>
      </c>
      <c r="Y10924">
        <v>1</v>
      </c>
      <c r="Z10924">
        <v>0.36813893869624925</v>
      </c>
      <c r="AA10924">
        <v>1</v>
      </c>
      <c r="AB10924">
        <f t="shared" si="1190"/>
        <v>0.77945833333333336</v>
      </c>
      <c r="AC10924">
        <f t="shared" si="1191"/>
        <v>0.22311793920337425</v>
      </c>
      <c r="AD10924">
        <f t="shared" si="1192"/>
        <v>-0.77688206079662581</v>
      </c>
      <c r="AE10924">
        <f t="shared" si="1193"/>
        <v>0.60354573638761222</v>
      </c>
      <c r="AF10924">
        <f t="shared" si="1194"/>
        <v>0.77688206079662581</v>
      </c>
      <c r="AG10924">
        <f t="shared" si="1195"/>
        <v>0</v>
      </c>
      <c r="AH10924" t="b">
        <f t="shared" si="1196"/>
        <v>0</v>
      </c>
    </row>
    <row r="10925" spans="1:34" x14ac:dyDescent="0.25">
      <c r="A10925">
        <v>9956</v>
      </c>
      <c r="B10925">
        <v>0.17171717171717171</v>
      </c>
      <c r="C10925">
        <v>1</v>
      </c>
      <c r="D10925">
        <v>0.33333333333333331</v>
      </c>
      <c r="E10925">
        <v>0.33333333333333331</v>
      </c>
      <c r="F10925">
        <v>0.18965517241379309</v>
      </c>
      <c r="G10925">
        <v>0.1</v>
      </c>
      <c r="H10925">
        <v>0.4</v>
      </c>
      <c r="I10925">
        <v>0.1</v>
      </c>
      <c r="J10925">
        <v>0.2</v>
      </c>
      <c r="K10925">
        <v>0.1</v>
      </c>
      <c r="L10925">
        <v>0.1</v>
      </c>
      <c r="M10925">
        <v>0.14828097914238764</v>
      </c>
      <c r="N10925">
        <v>6.7160921241937996E-2</v>
      </c>
      <c r="O10925">
        <v>9.0549168667468635E-2</v>
      </c>
      <c r="P10925">
        <v>0.16107974295064179</v>
      </c>
      <c r="Q10925">
        <v>8.228417310771885E-2</v>
      </c>
      <c r="R10925">
        <v>0.26174720483959096</v>
      </c>
      <c r="S10925">
        <v>0</v>
      </c>
      <c r="T10925">
        <v>4.552150233426094E-3</v>
      </c>
      <c r="U10925">
        <v>0</v>
      </c>
      <c r="V10925">
        <v>2.6570048309178746E-3</v>
      </c>
      <c r="W10925">
        <v>2.344506469665603E-3</v>
      </c>
      <c r="X10925">
        <v>3.7831069143845074E-3</v>
      </c>
      <c r="Y10925">
        <v>1</v>
      </c>
      <c r="Z10925">
        <v>0.36814772615420321</v>
      </c>
      <c r="AA10925">
        <v>0</v>
      </c>
      <c r="AB10925">
        <f t="shared" si="1190"/>
        <v>-0.22054166666666666</v>
      </c>
      <c r="AC10925">
        <f t="shared" si="1191"/>
        <v>0.18132602331099257</v>
      </c>
      <c r="AD10925">
        <f t="shared" si="1192"/>
        <v>0.18132602331099257</v>
      </c>
      <c r="AE10925">
        <f t="shared" si="1193"/>
        <v>3.2879126729778621E-2</v>
      </c>
      <c r="AF10925">
        <f t="shared" si="1194"/>
        <v>0.18132602331099257</v>
      </c>
      <c r="AG10925">
        <f t="shared" si="1195"/>
        <v>0</v>
      </c>
      <c r="AH10925" t="b">
        <f t="shared" si="1196"/>
        <v>1</v>
      </c>
    </row>
    <row r="10926" spans="1:34" x14ac:dyDescent="0.25">
      <c r="A10926">
        <v>9130</v>
      </c>
      <c r="B10926">
        <v>0.10101010101010101</v>
      </c>
      <c r="C10926">
        <v>1</v>
      </c>
      <c r="D10926">
        <v>0.33333333333333331</v>
      </c>
      <c r="E10926">
        <v>0.66666666666666663</v>
      </c>
      <c r="F10926">
        <v>3.4482758620689655E-2</v>
      </c>
      <c r="G10926">
        <v>0.2</v>
      </c>
      <c r="H10926">
        <v>0.2</v>
      </c>
      <c r="I10926">
        <v>0.2</v>
      </c>
      <c r="J10926">
        <v>0.2</v>
      </c>
      <c r="K10926">
        <v>0.2</v>
      </c>
      <c r="L10926">
        <v>0.2</v>
      </c>
      <c r="M10926">
        <v>0.1770353006970235</v>
      </c>
      <c r="N10926">
        <v>0.10785625619241763</v>
      </c>
      <c r="O10926">
        <v>0.1111283754439694</v>
      </c>
      <c r="P10926">
        <v>0.20430280730906397</v>
      </c>
      <c r="Q10926">
        <v>0.12837120291917245</v>
      </c>
      <c r="R10926">
        <v>0.29888562454899725</v>
      </c>
      <c r="S10926">
        <v>1.1447515431250801E-2</v>
      </c>
      <c r="T10926">
        <v>1.1874658232492747E-3</v>
      </c>
      <c r="U10926">
        <v>2.790054015445739E-3</v>
      </c>
      <c r="V10926">
        <v>3.2206119162640902E-3</v>
      </c>
      <c r="W10926">
        <v>4.6890129393312059E-3</v>
      </c>
      <c r="X10926">
        <v>3.7831069143845074E-3</v>
      </c>
      <c r="Y10926">
        <v>1</v>
      </c>
      <c r="Z10926">
        <v>0.36817183569626133</v>
      </c>
      <c r="AA10926">
        <v>0</v>
      </c>
      <c r="AB10926">
        <f t="shared" si="1190"/>
        <v>-0.22054166666666666</v>
      </c>
      <c r="AC10926">
        <f t="shared" si="1191"/>
        <v>0.21383113626813796</v>
      </c>
      <c r="AD10926">
        <f t="shared" si="1192"/>
        <v>0.21383113626813796</v>
      </c>
      <c r="AE10926">
        <f t="shared" si="1193"/>
        <v>4.5723754837722987E-2</v>
      </c>
      <c r="AF10926">
        <f t="shared" si="1194"/>
        <v>0.21383113626813796</v>
      </c>
      <c r="AG10926">
        <f t="shared" si="1195"/>
        <v>0</v>
      </c>
      <c r="AH10926" t="b">
        <f t="shared" si="1196"/>
        <v>1</v>
      </c>
    </row>
    <row r="10927" spans="1:34" x14ac:dyDescent="0.25">
      <c r="A10927">
        <v>15511</v>
      </c>
      <c r="B10927">
        <v>0.15151515151515152</v>
      </c>
      <c r="C10927">
        <v>0</v>
      </c>
      <c r="D10927">
        <v>0.5</v>
      </c>
      <c r="E10927">
        <v>0.33333333333333331</v>
      </c>
      <c r="F10927">
        <v>0.29310344827586204</v>
      </c>
      <c r="G10927">
        <v>0.2</v>
      </c>
      <c r="H10927">
        <v>0.2</v>
      </c>
      <c r="I10927">
        <v>0.2</v>
      </c>
      <c r="J10927">
        <v>0.2</v>
      </c>
      <c r="K10927">
        <v>0.2</v>
      </c>
      <c r="L10927">
        <v>0.2</v>
      </c>
      <c r="M10927">
        <v>0.16864394106315331</v>
      </c>
      <c r="N10927">
        <v>8.863745933408497E-2</v>
      </c>
      <c r="O10927">
        <v>0.10006736750097318</v>
      </c>
      <c r="P10927">
        <v>0.1750004238940604</v>
      </c>
      <c r="Q10927">
        <v>8.990238025592337E-2</v>
      </c>
      <c r="R10927">
        <v>0.26642187959888325</v>
      </c>
      <c r="S10927">
        <v>2.2895030862501602E-3</v>
      </c>
      <c r="T10927">
        <v>3.0042885328206647E-3</v>
      </c>
      <c r="U10927">
        <v>5.580108030891478E-3</v>
      </c>
      <c r="V10927">
        <v>2.4154589371980675E-3</v>
      </c>
      <c r="W10927">
        <v>0</v>
      </c>
      <c r="X10927">
        <v>0</v>
      </c>
      <c r="Y10927">
        <v>1</v>
      </c>
      <c r="Z10927">
        <v>0.36817324973296983</v>
      </c>
      <c r="AA10927">
        <v>0</v>
      </c>
      <c r="AB10927">
        <f t="shared" si="1190"/>
        <v>-0.22054166666666666</v>
      </c>
      <c r="AC10927">
        <f t="shared" si="1191"/>
        <v>0.25173933370590379</v>
      </c>
      <c r="AD10927">
        <f t="shared" si="1192"/>
        <v>0.25173933370590379</v>
      </c>
      <c r="AE10927">
        <f t="shared" si="1193"/>
        <v>6.337269213469239E-2</v>
      </c>
      <c r="AF10927">
        <f t="shared" si="1194"/>
        <v>0.25173933370590379</v>
      </c>
      <c r="AG10927">
        <f t="shared" si="1195"/>
        <v>0</v>
      </c>
      <c r="AH10927" t="b">
        <f t="shared" si="1196"/>
        <v>1</v>
      </c>
    </row>
    <row r="10928" spans="1:34" x14ac:dyDescent="0.25">
      <c r="A10928">
        <v>4307</v>
      </c>
      <c r="B10928">
        <v>1.0101010101010102E-2</v>
      </c>
      <c r="C10928">
        <v>1</v>
      </c>
      <c r="D10928">
        <v>0.33333333333333331</v>
      </c>
      <c r="E10928">
        <v>0.66666666666666663</v>
      </c>
      <c r="F10928">
        <v>5.1724137931034482E-2</v>
      </c>
      <c r="G10928">
        <v>0.2</v>
      </c>
      <c r="H10928">
        <v>0.2</v>
      </c>
      <c r="I10928">
        <v>0.2</v>
      </c>
      <c r="J10928">
        <v>0.2</v>
      </c>
      <c r="K10928">
        <v>0.2</v>
      </c>
      <c r="L10928">
        <v>0.2</v>
      </c>
      <c r="M10928">
        <v>0.159232309610465</v>
      </c>
      <c r="N10928">
        <v>8.1528279181708782E-2</v>
      </c>
      <c r="O10928">
        <v>9.6302034805993128E-2</v>
      </c>
      <c r="P10928">
        <v>0.17733655116024513</v>
      </c>
      <c r="Q10928">
        <v>9.9961824681087358E-2</v>
      </c>
      <c r="R10928">
        <v>0.276245382385014</v>
      </c>
      <c r="S10928">
        <v>2.2906478377932855E-3</v>
      </c>
      <c r="T10928">
        <v>1.543705570224057E-3</v>
      </c>
      <c r="U10928">
        <v>7.8233114593098522E-4</v>
      </c>
      <c r="V10928">
        <v>2.4154589371980675E-3</v>
      </c>
      <c r="W10928">
        <v>1.6528770611142502E-3</v>
      </c>
      <c r="X10928">
        <v>1.8915534571922537E-3</v>
      </c>
      <c r="Y10928">
        <v>1</v>
      </c>
      <c r="Z10928">
        <v>0.36818008918753642</v>
      </c>
      <c r="AA10928">
        <v>0</v>
      </c>
      <c r="AB10928">
        <f t="shared" si="1190"/>
        <v>-0.22054166666666666</v>
      </c>
      <c r="AC10928">
        <f t="shared" si="1191"/>
        <v>0.23492016342225899</v>
      </c>
      <c r="AD10928">
        <f t="shared" si="1192"/>
        <v>0.23492016342225899</v>
      </c>
      <c r="AE10928">
        <f t="shared" si="1193"/>
        <v>5.5187483182340874E-2</v>
      </c>
      <c r="AF10928">
        <f t="shared" si="1194"/>
        <v>0.23492016342225899</v>
      </c>
      <c r="AG10928">
        <f t="shared" si="1195"/>
        <v>0</v>
      </c>
      <c r="AH10928" t="b">
        <f t="shared" si="1196"/>
        <v>1</v>
      </c>
    </row>
    <row r="10929" spans="1:34" x14ac:dyDescent="0.25">
      <c r="A10929">
        <v>18791</v>
      </c>
      <c r="B10929">
        <v>2.0202020202020204E-2</v>
      </c>
      <c r="C10929">
        <v>1</v>
      </c>
      <c r="D10929">
        <v>0.33333333333333331</v>
      </c>
      <c r="E10929">
        <v>0.33333333333333331</v>
      </c>
      <c r="F10929">
        <v>0.1206896551724138</v>
      </c>
      <c r="G10929">
        <v>0.2</v>
      </c>
      <c r="H10929">
        <v>0.2</v>
      </c>
      <c r="I10929">
        <v>0.2</v>
      </c>
      <c r="J10929">
        <v>0.2</v>
      </c>
      <c r="K10929">
        <v>0.2</v>
      </c>
      <c r="L10929">
        <v>0.2</v>
      </c>
      <c r="M10929">
        <v>0.1689456866747899</v>
      </c>
      <c r="N10929">
        <v>9.1477904694659246E-2</v>
      </c>
      <c r="O10929">
        <v>0.1016508057471561</v>
      </c>
      <c r="P10929">
        <v>0.18755239801579901</v>
      </c>
      <c r="Q10929">
        <v>0.10982593046142558</v>
      </c>
      <c r="R10929">
        <v>0.28396170808911625</v>
      </c>
      <c r="S10929">
        <v>2.2895030862501602E-3</v>
      </c>
      <c r="T10929">
        <v>1.1874658232492747E-3</v>
      </c>
      <c r="U10929">
        <v>2.232043212356591E-3</v>
      </c>
      <c r="V10929">
        <v>1.7713365539452496E-3</v>
      </c>
      <c r="W10929">
        <v>2.5508230389961763E-3</v>
      </c>
      <c r="X10929">
        <v>2.1261060858840932E-3</v>
      </c>
      <c r="Y10929">
        <v>1</v>
      </c>
      <c r="Z10929">
        <v>0.36820982053772267</v>
      </c>
      <c r="AA10929">
        <v>0</v>
      </c>
      <c r="AB10929">
        <f t="shared" si="1190"/>
        <v>-0.22054166666666666</v>
      </c>
      <c r="AC10929">
        <f t="shared" si="1191"/>
        <v>0.25507502092249235</v>
      </c>
      <c r="AD10929">
        <f t="shared" si="1192"/>
        <v>0.25507502092249235</v>
      </c>
      <c r="AE10929">
        <f t="shared" si="1193"/>
        <v>6.5063266298609909E-2</v>
      </c>
      <c r="AF10929">
        <f t="shared" si="1194"/>
        <v>0.25507502092249235</v>
      </c>
      <c r="AG10929">
        <f t="shared" si="1195"/>
        <v>0</v>
      </c>
      <c r="AH10929" t="b">
        <f t="shared" si="1196"/>
        <v>1</v>
      </c>
    </row>
    <row r="10930" spans="1:34" x14ac:dyDescent="0.25">
      <c r="A10930">
        <v>22932</v>
      </c>
      <c r="B10930">
        <v>8.0808080808080815E-2</v>
      </c>
      <c r="C10930">
        <v>1</v>
      </c>
      <c r="D10930">
        <v>0.33333333333333331</v>
      </c>
      <c r="E10930">
        <v>0.33333333333333331</v>
      </c>
      <c r="F10930">
        <v>0.18965517241379309</v>
      </c>
      <c r="G10930">
        <v>0.2</v>
      </c>
      <c r="H10930">
        <v>0.2</v>
      </c>
      <c r="I10930">
        <v>0.2</v>
      </c>
      <c r="J10930">
        <v>0.2</v>
      </c>
      <c r="K10930">
        <v>0.2</v>
      </c>
      <c r="L10930">
        <v>0.2</v>
      </c>
      <c r="M10930">
        <v>0.18161723259454327</v>
      </c>
      <c r="N10930">
        <v>8.9556119911778212E-2</v>
      </c>
      <c r="O10930">
        <v>9.8795236288627186E-2</v>
      </c>
      <c r="P10930">
        <v>0.17977064505372151</v>
      </c>
      <c r="Q10930">
        <v>0.10101982637666646</v>
      </c>
      <c r="R10930">
        <v>0.2771083874408557</v>
      </c>
      <c r="S10930">
        <v>1.8968533069582579E-3</v>
      </c>
      <c r="T10930">
        <v>9.9509635988289215E-4</v>
      </c>
      <c r="U10930">
        <v>1.7342975760010714E-3</v>
      </c>
      <c r="V10930">
        <v>1.2962962962962963E-3</v>
      </c>
      <c r="W10930">
        <v>1.9834524733371001E-3</v>
      </c>
      <c r="X10930">
        <v>1.2314013006321572E-3</v>
      </c>
      <c r="Y10930">
        <v>1</v>
      </c>
      <c r="Z10930">
        <v>0.36822266951596094</v>
      </c>
      <c r="AA10930">
        <v>0</v>
      </c>
      <c r="AB10930">
        <f t="shared" si="1190"/>
        <v>-0.22054166666666666</v>
      </c>
      <c r="AC10930">
        <f t="shared" si="1191"/>
        <v>0.24416033569047835</v>
      </c>
      <c r="AD10930">
        <f t="shared" si="1192"/>
        <v>0.24416033569047835</v>
      </c>
      <c r="AE10930">
        <f t="shared" si="1193"/>
        <v>5.9614269524487076E-2</v>
      </c>
      <c r="AF10930">
        <f t="shared" si="1194"/>
        <v>0.24416033569047835</v>
      </c>
      <c r="AG10930">
        <f t="shared" si="1195"/>
        <v>0</v>
      </c>
      <c r="AH10930" t="b">
        <f t="shared" si="1196"/>
        <v>1</v>
      </c>
    </row>
    <row r="10931" spans="1:34" x14ac:dyDescent="0.25">
      <c r="A10931">
        <v>23638</v>
      </c>
      <c r="B10931">
        <v>0.19191919191919191</v>
      </c>
      <c r="C10931">
        <v>1</v>
      </c>
      <c r="D10931">
        <v>0.33333333333333331</v>
      </c>
      <c r="E10931">
        <v>0.66666666666666663</v>
      </c>
      <c r="F10931">
        <v>0.43103448275862066</v>
      </c>
      <c r="G10931">
        <v>0.2</v>
      </c>
      <c r="H10931">
        <v>0.2</v>
      </c>
      <c r="I10931">
        <v>0.2</v>
      </c>
      <c r="J10931">
        <v>0.2</v>
      </c>
      <c r="K10931">
        <v>0.2</v>
      </c>
      <c r="L10931">
        <v>0.2</v>
      </c>
      <c r="M10931">
        <v>0.25300882849257272</v>
      </c>
      <c r="N10931">
        <v>0.18124091304232293</v>
      </c>
      <c r="O10931">
        <v>0.15433471710316451</v>
      </c>
      <c r="P10931">
        <v>0.28884047076732361</v>
      </c>
      <c r="Q10931">
        <v>0.21897561241639854</v>
      </c>
      <c r="R10931">
        <v>0.37030985954458234</v>
      </c>
      <c r="S10931">
        <v>4.9705112002490981E-3</v>
      </c>
      <c r="T10931">
        <v>2.727015263091959E-3</v>
      </c>
      <c r="U10931">
        <v>1.6690103120396409E-2</v>
      </c>
      <c r="V10931">
        <v>8.2818035426731086E-3</v>
      </c>
      <c r="W10931">
        <v>1.2111720422292506E-2</v>
      </c>
      <c r="X10931">
        <v>1.0117919442521365E-2</v>
      </c>
      <c r="Y10931">
        <v>1</v>
      </c>
      <c r="Z10931">
        <v>0.36822439390852724</v>
      </c>
      <c r="AA10931">
        <v>0</v>
      </c>
      <c r="AB10931">
        <f t="shared" si="1190"/>
        <v>-0.22054166666666666</v>
      </c>
      <c r="AC10931">
        <f t="shared" si="1191"/>
        <v>0.19952657589088515</v>
      </c>
      <c r="AD10931">
        <f t="shared" si="1192"/>
        <v>0.19952657589088515</v>
      </c>
      <c r="AE10931">
        <f t="shared" si="1193"/>
        <v>3.9810854486741154E-2</v>
      </c>
      <c r="AF10931">
        <f t="shared" si="1194"/>
        <v>0.19952657589088515</v>
      </c>
      <c r="AG10931">
        <f t="shared" si="1195"/>
        <v>0</v>
      </c>
      <c r="AH10931" t="b">
        <f t="shared" si="1196"/>
        <v>1</v>
      </c>
    </row>
    <row r="10932" spans="1:34" x14ac:dyDescent="0.25">
      <c r="A10932">
        <v>12277</v>
      </c>
      <c r="B10932">
        <v>0.28282828282828282</v>
      </c>
      <c r="C10932">
        <v>0</v>
      </c>
      <c r="D10932">
        <v>0.33333333333333331</v>
      </c>
      <c r="E10932">
        <v>0.66666666666666663</v>
      </c>
      <c r="F10932">
        <v>0.2413793103448276</v>
      </c>
      <c r="G10932">
        <v>0.1</v>
      </c>
      <c r="H10932">
        <v>0.1</v>
      </c>
      <c r="I10932">
        <v>0.1</v>
      </c>
      <c r="J10932">
        <v>0</v>
      </c>
      <c r="K10932">
        <v>0</v>
      </c>
      <c r="L10932">
        <v>0.1</v>
      </c>
      <c r="M10932">
        <v>0.16191350962002174</v>
      </c>
      <c r="N10932">
        <v>7.7375325991640945E-2</v>
      </c>
      <c r="O10932">
        <v>0.10219765196532468</v>
      </c>
      <c r="P10932">
        <v>0.23341490939028961</v>
      </c>
      <c r="Q10932">
        <v>8.8721424286443792E-2</v>
      </c>
      <c r="R10932">
        <v>0.26831541874188769</v>
      </c>
      <c r="S10932">
        <v>1.4373500375478507E-2</v>
      </c>
      <c r="T10932">
        <v>1.7230129095346974E-2</v>
      </c>
      <c r="U10932">
        <v>8.7248337127806788E-2</v>
      </c>
      <c r="V10932">
        <v>1.3803542673107891E-2</v>
      </c>
      <c r="W10932">
        <v>2.2483817044093132E-2</v>
      </c>
      <c r="X10932">
        <v>0.287412090053077</v>
      </c>
      <c r="Y10932">
        <v>1</v>
      </c>
      <c r="Z10932">
        <v>0.36823185218407928</v>
      </c>
      <c r="AA10932">
        <v>0</v>
      </c>
      <c r="AB10932">
        <f t="shared" si="1190"/>
        <v>-0.22054166666666666</v>
      </c>
      <c r="AC10932">
        <f t="shared" si="1191"/>
        <v>5.7246079442371922E-2</v>
      </c>
      <c r="AD10932">
        <f t="shared" si="1192"/>
        <v>5.7246079442371922E-2</v>
      </c>
      <c r="AE10932">
        <f t="shared" si="1193"/>
        <v>3.2771136115223574E-3</v>
      </c>
      <c r="AF10932">
        <f t="shared" si="1194"/>
        <v>5.7246079442371922E-2</v>
      </c>
      <c r="AG10932">
        <f t="shared" si="1195"/>
        <v>0</v>
      </c>
      <c r="AH10932" t="b">
        <f t="shared" si="1196"/>
        <v>1</v>
      </c>
    </row>
    <row r="10933" spans="1:34" x14ac:dyDescent="0.25">
      <c r="A10933">
        <v>7704</v>
      </c>
      <c r="B10933">
        <v>0.12121212121212122</v>
      </c>
      <c r="C10933">
        <v>1</v>
      </c>
      <c r="D10933">
        <v>0.5</v>
      </c>
      <c r="E10933">
        <v>0.66666666666666663</v>
      </c>
      <c r="F10933">
        <v>0.55172413793103448</v>
      </c>
      <c r="G10933">
        <v>0.2</v>
      </c>
      <c r="H10933">
        <v>0.2</v>
      </c>
      <c r="I10933">
        <v>0.2</v>
      </c>
      <c r="J10933">
        <v>0.2</v>
      </c>
      <c r="K10933">
        <v>0.2</v>
      </c>
      <c r="L10933">
        <v>0.2</v>
      </c>
      <c r="M10933">
        <v>0.2351704420263501</v>
      </c>
      <c r="N10933">
        <v>0.16017530473337965</v>
      </c>
      <c r="O10933">
        <v>0.13477782725259738</v>
      </c>
      <c r="P10933">
        <v>0.24507388002479311</v>
      </c>
      <c r="Q10933">
        <v>0.17056534176826094</v>
      </c>
      <c r="R10933">
        <v>0.33219546795546184</v>
      </c>
      <c r="S10933">
        <v>5.3803322526878765E-3</v>
      </c>
      <c r="T10933">
        <v>1.8999453171988393E-3</v>
      </c>
      <c r="U10933">
        <v>3.7978215258247399E-3</v>
      </c>
      <c r="V10933">
        <v>5.3140096618357491E-3</v>
      </c>
      <c r="W10933">
        <v>8.2057726438296112E-3</v>
      </c>
      <c r="X10933">
        <v>6.2421264087344375E-3</v>
      </c>
      <c r="Y10933">
        <v>1</v>
      </c>
      <c r="Z10933">
        <v>0.3682693228036773</v>
      </c>
      <c r="AA10933">
        <v>0</v>
      </c>
      <c r="AB10933">
        <f t="shared" si="1190"/>
        <v>-0.22054166666666666</v>
      </c>
      <c r="AC10933">
        <f t="shared" si="1191"/>
        <v>0.20726469985406171</v>
      </c>
      <c r="AD10933">
        <f t="shared" si="1192"/>
        <v>0.20726469985406171</v>
      </c>
      <c r="AE10933">
        <f t="shared" si="1193"/>
        <v>4.2958655805594284E-2</v>
      </c>
      <c r="AF10933">
        <f t="shared" si="1194"/>
        <v>0.20726469985406171</v>
      </c>
      <c r="AG10933">
        <f t="shared" si="1195"/>
        <v>0</v>
      </c>
      <c r="AH10933" t="b">
        <f t="shared" si="1196"/>
        <v>1</v>
      </c>
    </row>
    <row r="10934" spans="1:34" x14ac:dyDescent="0.25">
      <c r="A10934">
        <v>27808</v>
      </c>
      <c r="B10934">
        <v>0.49494949494949497</v>
      </c>
      <c r="C10934">
        <v>1</v>
      </c>
      <c r="D10934">
        <v>0.33333333333333331</v>
      </c>
      <c r="E10934">
        <v>0.66666666666666663</v>
      </c>
      <c r="F10934">
        <v>0.13793103448275862</v>
      </c>
      <c r="G10934">
        <v>0.2</v>
      </c>
      <c r="H10934">
        <v>0.2</v>
      </c>
      <c r="I10934">
        <v>0.2</v>
      </c>
      <c r="J10934">
        <v>0.2</v>
      </c>
      <c r="K10934">
        <v>0.2</v>
      </c>
      <c r="L10934">
        <v>0.2</v>
      </c>
      <c r="M10934">
        <v>0.53037498750100653</v>
      </c>
      <c r="N10934">
        <v>0.44204466512544272</v>
      </c>
      <c r="O10934">
        <v>0.27075311595281093</v>
      </c>
      <c r="P10934">
        <v>0.46228473246632867</v>
      </c>
      <c r="Q10934">
        <v>0.39462769148392918</v>
      </c>
      <c r="R10934">
        <v>0.50553114771987606</v>
      </c>
      <c r="S10934">
        <v>1.5657911606864847E-2</v>
      </c>
      <c r="T10934">
        <v>7.1372633306397652E-3</v>
      </c>
      <c r="U10934">
        <v>1.2753894915405562E-2</v>
      </c>
      <c r="V10934">
        <v>1.7505636070853463E-2</v>
      </c>
      <c r="W10934">
        <v>2.7515127927995518E-2</v>
      </c>
      <c r="X10934">
        <v>2.0237730438499923E-2</v>
      </c>
      <c r="Y10934">
        <v>1</v>
      </c>
      <c r="Z10934">
        <v>0.36828775091276533</v>
      </c>
      <c r="AA10934">
        <v>1</v>
      </c>
      <c r="AB10934">
        <f t="shared" si="1190"/>
        <v>0.77945833333333336</v>
      </c>
      <c r="AC10934">
        <f t="shared" si="1191"/>
        <v>-1.3146305462594876E-2</v>
      </c>
      <c r="AD10934">
        <f t="shared" si="1192"/>
        <v>-1.0131463054625949</v>
      </c>
      <c r="AE10934">
        <f t="shared" si="1193"/>
        <v>1.0264654362725056</v>
      </c>
      <c r="AF10934">
        <f t="shared" si="1194"/>
        <v>1.0131463054625949</v>
      </c>
      <c r="AG10934">
        <f t="shared" si="1195"/>
        <v>0</v>
      </c>
      <c r="AH10934" t="b">
        <f t="shared" si="1196"/>
        <v>0</v>
      </c>
    </row>
    <row r="10935" spans="1:34" x14ac:dyDescent="0.25">
      <c r="A10935">
        <v>8150</v>
      </c>
      <c r="B10935">
        <v>0.25252525252525254</v>
      </c>
      <c r="C10935">
        <v>0</v>
      </c>
      <c r="D10935">
        <v>0.16666666666666666</v>
      </c>
      <c r="E10935">
        <v>0.66666666666666663</v>
      </c>
      <c r="F10935">
        <v>0.10344827586206896</v>
      </c>
      <c r="G10935">
        <v>0.2</v>
      </c>
      <c r="H10935">
        <v>0.2</v>
      </c>
      <c r="I10935">
        <v>0.2</v>
      </c>
      <c r="J10935">
        <v>0.2</v>
      </c>
      <c r="K10935">
        <v>0.2</v>
      </c>
      <c r="L10935">
        <v>0.2</v>
      </c>
      <c r="M10935">
        <v>0.28696007666639234</v>
      </c>
      <c r="N10935">
        <v>0.1894006688760074</v>
      </c>
      <c r="O10935">
        <v>0.14219374278352412</v>
      </c>
      <c r="P10935">
        <v>0.23238720179052852</v>
      </c>
      <c r="Q10935">
        <v>0.13690760085473053</v>
      </c>
      <c r="R10935">
        <v>0.29105248961204733</v>
      </c>
      <c r="S10935">
        <v>3.4342546293752406E-2</v>
      </c>
      <c r="T10935">
        <v>2.4533043908330013E-3</v>
      </c>
      <c r="U10935">
        <v>3.8056336770679882E-3</v>
      </c>
      <c r="V10935">
        <v>4.1867954911433171E-3</v>
      </c>
      <c r="W10935">
        <v>4.2201116453980851E-3</v>
      </c>
      <c r="X10935">
        <v>2.2698641486307044E-3</v>
      </c>
      <c r="Y10935">
        <v>1</v>
      </c>
      <c r="Z10935">
        <v>0.36829354525771507</v>
      </c>
      <c r="AA10935">
        <v>0</v>
      </c>
      <c r="AB10935">
        <f t="shared" si="1190"/>
        <v>-0.22054166666666666</v>
      </c>
      <c r="AC10935">
        <f t="shared" si="1191"/>
        <v>0.14798993409093528</v>
      </c>
      <c r="AD10935">
        <f t="shared" si="1192"/>
        <v>0.14798993409093528</v>
      </c>
      <c r="AE10935">
        <f t="shared" si="1193"/>
        <v>2.1901020592239369E-2</v>
      </c>
      <c r="AF10935">
        <f t="shared" si="1194"/>
        <v>0.14798993409093528</v>
      </c>
      <c r="AG10935">
        <f t="shared" si="1195"/>
        <v>0</v>
      </c>
      <c r="AH10935" t="b">
        <f t="shared" si="1196"/>
        <v>1</v>
      </c>
    </row>
    <row r="10936" spans="1:34" x14ac:dyDescent="0.25">
      <c r="A10936">
        <v>15520</v>
      </c>
      <c r="B10936">
        <v>0.16161616161616163</v>
      </c>
      <c r="C10936">
        <v>0</v>
      </c>
      <c r="D10936">
        <v>0.5</v>
      </c>
      <c r="E10936">
        <v>0.33333333333333331</v>
      </c>
      <c r="F10936">
        <v>0.36206896551724138</v>
      </c>
      <c r="G10936">
        <v>0.2</v>
      </c>
      <c r="H10936">
        <v>0.2</v>
      </c>
      <c r="I10936">
        <v>0.2</v>
      </c>
      <c r="J10936">
        <v>0.2</v>
      </c>
      <c r="K10936">
        <v>0.2</v>
      </c>
      <c r="L10936">
        <v>0.2</v>
      </c>
      <c r="M10936">
        <v>0.31629753710099451</v>
      </c>
      <c r="N10936">
        <v>0.2435380579819077</v>
      </c>
      <c r="O10936">
        <v>0.18690226441551966</v>
      </c>
      <c r="P10936">
        <v>0.32106489723865989</v>
      </c>
      <c r="Q10936">
        <v>0.1608995493329235</v>
      </c>
      <c r="R10936">
        <v>0.32308819020231822</v>
      </c>
      <c r="S10936">
        <v>8.1048409253255665E-3</v>
      </c>
      <c r="T10936">
        <v>4.9107649120473749E-3</v>
      </c>
      <c r="U10936">
        <v>5.757555466273827E-3</v>
      </c>
      <c r="V10936">
        <v>4.3478260869565218E-3</v>
      </c>
      <c r="W10936">
        <v>6.140262444054214E-3</v>
      </c>
      <c r="X10936">
        <v>6.6204371001728881E-3</v>
      </c>
      <c r="Y10936">
        <v>1</v>
      </c>
      <c r="Z10936">
        <v>0.36831409752643596</v>
      </c>
      <c r="AA10936">
        <v>0</v>
      </c>
      <c r="AB10936">
        <f t="shared" si="1190"/>
        <v>-0.22054166666666666</v>
      </c>
      <c r="AC10936">
        <f t="shared" si="1191"/>
        <v>0.16824420857122513</v>
      </c>
      <c r="AD10936">
        <f t="shared" si="1192"/>
        <v>0.16824420857122513</v>
      </c>
      <c r="AE10936">
        <f t="shared" si="1193"/>
        <v>2.8306113717757903E-2</v>
      </c>
      <c r="AF10936">
        <f t="shared" si="1194"/>
        <v>0.16824420857122513</v>
      </c>
      <c r="AG10936">
        <f t="shared" si="1195"/>
        <v>0</v>
      </c>
      <c r="AH10936" t="b">
        <f t="shared" si="1196"/>
        <v>1</v>
      </c>
    </row>
    <row r="10937" spans="1:34" x14ac:dyDescent="0.25">
      <c r="A10937">
        <v>28072</v>
      </c>
      <c r="B10937">
        <v>0.14141414141414141</v>
      </c>
      <c r="C10937">
        <v>1</v>
      </c>
      <c r="D10937">
        <v>0.33333333333333331</v>
      </c>
      <c r="E10937">
        <v>0.33333333333333331</v>
      </c>
      <c r="F10937">
        <v>0.44827586206896552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0.1465191741196063</v>
      </c>
      <c r="N10937">
        <v>6.6220432985229311E-2</v>
      </c>
      <c r="O10937">
        <v>8.6344602062313022E-2</v>
      </c>
      <c r="P10937">
        <v>0.16013775614976083</v>
      </c>
      <c r="Q10937">
        <v>8.0648088011462518E-2</v>
      </c>
      <c r="R10937">
        <v>0.26097872304454045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1</v>
      </c>
      <c r="Z10937">
        <v>0.36835879069601329</v>
      </c>
      <c r="AA10937">
        <v>0</v>
      </c>
      <c r="AB10937">
        <f t="shared" si="1190"/>
        <v>-0.22054166666666666</v>
      </c>
      <c r="AC10937">
        <f t="shared" si="1191"/>
        <v>7.7240347983451862E-3</v>
      </c>
      <c r="AD10937">
        <f t="shared" si="1192"/>
        <v>7.7240347983451862E-3</v>
      </c>
      <c r="AE10937">
        <f t="shared" si="1193"/>
        <v>5.9660713566047363E-5</v>
      </c>
      <c r="AF10937">
        <f t="shared" si="1194"/>
        <v>7.7240347983451862E-3</v>
      </c>
      <c r="AG10937">
        <f t="shared" si="1195"/>
        <v>0</v>
      </c>
      <c r="AH10937" t="b">
        <f t="shared" si="1196"/>
        <v>1</v>
      </c>
    </row>
    <row r="10938" spans="1:34" x14ac:dyDescent="0.25">
      <c r="A10938">
        <v>9258</v>
      </c>
      <c r="B10938">
        <v>0.20202020202020202</v>
      </c>
      <c r="C10938">
        <v>1</v>
      </c>
      <c r="D10938">
        <v>0.16666666666666666</v>
      </c>
      <c r="E10938">
        <v>0.66666666666666663</v>
      </c>
      <c r="F10938">
        <v>0.15517241379310345</v>
      </c>
      <c r="G10938">
        <v>0.1</v>
      </c>
      <c r="H10938">
        <v>0.1</v>
      </c>
      <c r="I10938">
        <v>0.1</v>
      </c>
      <c r="J10938">
        <v>0.1</v>
      </c>
      <c r="K10938">
        <v>0.2</v>
      </c>
      <c r="L10938">
        <v>0.2</v>
      </c>
      <c r="M10938">
        <v>0.15276291909235629</v>
      </c>
      <c r="N10938">
        <v>6.8954587039293622E-2</v>
      </c>
      <c r="O10938">
        <v>8.6984785486393906E-2</v>
      </c>
      <c r="P10938">
        <v>0.17308065479386503</v>
      </c>
      <c r="Q10938">
        <v>8.7403632108913692E-2</v>
      </c>
      <c r="R10938">
        <v>0.26262634801312873</v>
      </c>
      <c r="S10938">
        <v>3.4720314302983681E-3</v>
      </c>
      <c r="T10938">
        <v>6.9585497242407495E-4</v>
      </c>
      <c r="U10938">
        <v>1.555734119012544E-2</v>
      </c>
      <c r="V10938">
        <v>0</v>
      </c>
      <c r="W10938">
        <v>0</v>
      </c>
      <c r="X10938">
        <v>0</v>
      </c>
      <c r="Y10938">
        <v>1</v>
      </c>
      <c r="Z10938">
        <v>0.36835928502523252</v>
      </c>
      <c r="AA10938">
        <v>0</v>
      </c>
      <c r="AB10938">
        <f t="shared" si="1190"/>
        <v>-0.22054166666666666</v>
      </c>
      <c r="AC10938">
        <f t="shared" si="1191"/>
        <v>0.11001825899468418</v>
      </c>
      <c r="AD10938">
        <f t="shared" si="1192"/>
        <v>0.11001825899468418</v>
      </c>
      <c r="AE10938">
        <f t="shared" si="1193"/>
        <v>1.2104017312221405E-2</v>
      </c>
      <c r="AF10938">
        <f t="shared" si="1194"/>
        <v>0.11001825899468418</v>
      </c>
      <c r="AG10938">
        <f t="shared" si="1195"/>
        <v>0</v>
      </c>
      <c r="AH10938" t="b">
        <f t="shared" si="1196"/>
        <v>1</v>
      </c>
    </row>
    <row r="10939" spans="1:34" x14ac:dyDescent="0.25">
      <c r="A10939">
        <v>20644</v>
      </c>
      <c r="B10939">
        <v>0.13131313131313133</v>
      </c>
      <c r="C10939">
        <v>0</v>
      </c>
      <c r="D10939">
        <v>0.33333333333333331</v>
      </c>
      <c r="E10939">
        <v>0.33333333333333331</v>
      </c>
      <c r="F10939">
        <v>0.46551724137931033</v>
      </c>
      <c r="G10939">
        <v>0.2</v>
      </c>
      <c r="H10939">
        <v>0.2</v>
      </c>
      <c r="I10939">
        <v>0.2</v>
      </c>
      <c r="J10939">
        <v>0.2</v>
      </c>
      <c r="K10939">
        <v>0.2</v>
      </c>
      <c r="L10939">
        <v>0.2</v>
      </c>
      <c r="M10939">
        <v>0.26328764674703187</v>
      </c>
      <c r="N10939">
        <v>0.17740208862417292</v>
      </c>
      <c r="O10939">
        <v>0.14650317648473415</v>
      </c>
      <c r="P10939">
        <v>0.25441744710273118</v>
      </c>
      <c r="Q10939">
        <v>0.15613110495238</v>
      </c>
      <c r="R10939">
        <v>0.32070512815586655</v>
      </c>
      <c r="S10939">
        <v>4.7541531585984578E-3</v>
      </c>
      <c r="T10939">
        <v>2.354150994591687E-3</v>
      </c>
      <c r="U10939">
        <v>3.5835453774385071E-3</v>
      </c>
      <c r="V10939">
        <v>4.4637681159420293E-3</v>
      </c>
      <c r="W10939">
        <v>6.6044747250480033E-3</v>
      </c>
      <c r="X10939">
        <v>6.0737781510443265E-3</v>
      </c>
      <c r="Y10939">
        <v>1</v>
      </c>
      <c r="Z10939">
        <v>0.36842569799105851</v>
      </c>
      <c r="AA10939">
        <v>0</v>
      </c>
      <c r="AB10939">
        <f t="shared" si="1190"/>
        <v>-0.22054166666666666</v>
      </c>
      <c r="AC10939">
        <f t="shared" si="1191"/>
        <v>0.2270160907400304</v>
      </c>
      <c r="AD10939">
        <f t="shared" si="1192"/>
        <v>0.2270160907400304</v>
      </c>
      <c r="AE10939">
        <f t="shared" si="1193"/>
        <v>5.1536305454885717E-2</v>
      </c>
      <c r="AF10939">
        <f t="shared" si="1194"/>
        <v>0.2270160907400304</v>
      </c>
      <c r="AG10939">
        <f t="shared" si="1195"/>
        <v>0</v>
      </c>
      <c r="AH10939" t="b">
        <f t="shared" si="1196"/>
        <v>1</v>
      </c>
    </row>
    <row r="10940" spans="1:34" x14ac:dyDescent="0.25">
      <c r="A10940">
        <v>18869</v>
      </c>
      <c r="B10940">
        <v>0.31313131313131315</v>
      </c>
      <c r="C10940">
        <v>1</v>
      </c>
      <c r="D10940">
        <v>0.33333333333333331</v>
      </c>
      <c r="E10940">
        <v>0.66666666666666663</v>
      </c>
      <c r="F10940">
        <v>0.1206896551724138</v>
      </c>
      <c r="G10940">
        <v>0.3</v>
      </c>
      <c r="H10940">
        <v>0.4</v>
      </c>
      <c r="I10940">
        <v>0.4</v>
      </c>
      <c r="J10940">
        <v>0.2</v>
      </c>
      <c r="K10940">
        <v>0.2</v>
      </c>
      <c r="L10940">
        <v>0.2</v>
      </c>
      <c r="M10940">
        <v>0.16739802369897647</v>
      </c>
      <c r="N10940">
        <v>8.8907932747971929E-2</v>
      </c>
      <c r="O10940">
        <v>9.8442751075711293E-2</v>
      </c>
      <c r="P10940">
        <v>0.18087559557115485</v>
      </c>
      <c r="Q10940">
        <v>0.10163261461271883</v>
      </c>
      <c r="R10940">
        <v>0.28081016424761407</v>
      </c>
      <c r="S10940">
        <v>2.2895030862501602E-3</v>
      </c>
      <c r="T10940">
        <v>0</v>
      </c>
      <c r="U10940">
        <v>2.2398553635998393E-3</v>
      </c>
      <c r="V10940">
        <v>1.6103059581320451E-3</v>
      </c>
      <c r="W10940">
        <v>1.1722532348328015E-2</v>
      </c>
      <c r="X10940">
        <v>3.7831069143845074E-3</v>
      </c>
      <c r="Y10940">
        <v>1</v>
      </c>
      <c r="Z10940">
        <v>0.36844576950189489</v>
      </c>
      <c r="AA10940">
        <v>1</v>
      </c>
      <c r="AB10940">
        <f t="shared" si="1190"/>
        <v>0.77945833333333336</v>
      </c>
      <c r="AC10940">
        <f t="shared" si="1191"/>
        <v>0.37189399994938721</v>
      </c>
      <c r="AD10940">
        <f t="shared" si="1192"/>
        <v>-0.62810600005061279</v>
      </c>
      <c r="AE10940">
        <f t="shared" si="1193"/>
        <v>0.39451714729958037</v>
      </c>
      <c r="AF10940">
        <f t="shared" si="1194"/>
        <v>0.62810600005061279</v>
      </c>
      <c r="AG10940">
        <f t="shared" si="1195"/>
        <v>0</v>
      </c>
      <c r="AH10940" t="b">
        <f t="shared" si="1196"/>
        <v>0</v>
      </c>
    </row>
    <row r="10941" spans="1:34" x14ac:dyDescent="0.25">
      <c r="A10941">
        <v>8224</v>
      </c>
      <c r="B10941">
        <v>2.0202020202020204E-2</v>
      </c>
      <c r="C10941">
        <v>0</v>
      </c>
      <c r="D10941">
        <v>0.33333333333333331</v>
      </c>
      <c r="E10941">
        <v>0.66666666666666663</v>
      </c>
      <c r="F10941">
        <v>0.15517241379310345</v>
      </c>
      <c r="G10941">
        <v>0.6</v>
      </c>
      <c r="H10941">
        <v>0.5</v>
      </c>
      <c r="I10941">
        <v>0.4</v>
      </c>
      <c r="J10941">
        <v>0.4</v>
      </c>
      <c r="K10941">
        <v>0.4</v>
      </c>
      <c r="L10941">
        <v>0.2</v>
      </c>
      <c r="M10941">
        <v>0.17356301395197377</v>
      </c>
      <c r="N10941">
        <v>9.451005401876042E-2</v>
      </c>
      <c r="O10941">
        <v>0.10222290791515977</v>
      </c>
      <c r="P10941">
        <v>0.18829091566768966</v>
      </c>
      <c r="Q10941">
        <v>0.10992409556720095</v>
      </c>
      <c r="R10941">
        <v>0.28019537881157364</v>
      </c>
      <c r="S10941">
        <v>0</v>
      </c>
      <c r="T10941">
        <v>0</v>
      </c>
      <c r="U10941">
        <v>2.1204410517387615E-3</v>
      </c>
      <c r="V10941">
        <v>2.4154589371980676E-5</v>
      </c>
      <c r="W10941">
        <v>2.4148416637555709E-3</v>
      </c>
      <c r="X10941">
        <v>5.8263629588435797E-2</v>
      </c>
      <c r="Y10941">
        <v>1</v>
      </c>
      <c r="Z10941">
        <v>0.36852769535293739</v>
      </c>
      <c r="AA10941">
        <v>0</v>
      </c>
      <c r="AB10941">
        <f t="shared" si="1190"/>
        <v>-0.22054166666666666</v>
      </c>
      <c r="AC10941">
        <f t="shared" si="1191"/>
        <v>0.72787248002211213</v>
      </c>
      <c r="AD10941">
        <f t="shared" si="1192"/>
        <v>0.72787248002211213</v>
      </c>
      <c r="AE10941">
        <f t="shared" si="1193"/>
        <v>0.52979834717354002</v>
      </c>
      <c r="AF10941">
        <f t="shared" si="1194"/>
        <v>0.72787248002211213</v>
      </c>
      <c r="AG10941">
        <f t="shared" si="1195"/>
        <v>1</v>
      </c>
      <c r="AH10941" t="b">
        <f t="shared" si="1196"/>
        <v>0</v>
      </c>
    </row>
    <row r="10942" spans="1:34" x14ac:dyDescent="0.25">
      <c r="A10942">
        <v>18022</v>
      </c>
      <c r="B10942">
        <v>2.0202020202020204E-2</v>
      </c>
      <c r="C10942">
        <v>0</v>
      </c>
      <c r="D10942">
        <v>0.5</v>
      </c>
      <c r="E10942">
        <v>0.33333333333333331</v>
      </c>
      <c r="F10942">
        <v>0.39655172413793105</v>
      </c>
      <c r="G10942">
        <v>0</v>
      </c>
      <c r="H10942">
        <v>0</v>
      </c>
      <c r="I10942">
        <v>0</v>
      </c>
      <c r="J10942">
        <v>0</v>
      </c>
      <c r="K10942">
        <v>0</v>
      </c>
      <c r="L10942">
        <v>0</v>
      </c>
      <c r="M10942">
        <v>0.14844822231130059</v>
      </c>
      <c r="N10942">
        <v>6.6220432985229311E-2</v>
      </c>
      <c r="O10942">
        <v>8.6344602062313022E-2</v>
      </c>
      <c r="P10942">
        <v>0.16013775614976083</v>
      </c>
      <c r="Q10942">
        <v>8.0648088011462518E-2</v>
      </c>
      <c r="R10942">
        <v>0.26097872304454045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1</v>
      </c>
      <c r="Z10942">
        <v>0.36852899702237341</v>
      </c>
      <c r="AA10942">
        <v>0</v>
      </c>
      <c r="AB10942">
        <f t="shared" si="1190"/>
        <v>-0.22054166666666666</v>
      </c>
      <c r="AC10942">
        <f t="shared" si="1191"/>
        <v>1.1808011752929171E-2</v>
      </c>
      <c r="AD10942">
        <f t="shared" si="1192"/>
        <v>1.1808011752929171E-2</v>
      </c>
      <c r="AE10942">
        <f t="shared" si="1193"/>
        <v>1.3942914155731342E-4</v>
      </c>
      <c r="AF10942">
        <f t="shared" si="1194"/>
        <v>1.1808011752929171E-2</v>
      </c>
      <c r="AG10942">
        <f t="shared" si="1195"/>
        <v>0</v>
      </c>
      <c r="AH10942" t="b">
        <f t="shared" si="1196"/>
        <v>1</v>
      </c>
    </row>
    <row r="10943" spans="1:34" x14ac:dyDescent="0.25">
      <c r="A10943">
        <v>3475</v>
      </c>
      <c r="B10943">
        <v>2.0202020202020204E-2</v>
      </c>
      <c r="C10943">
        <v>1</v>
      </c>
      <c r="D10943">
        <v>0.33333333333333331</v>
      </c>
      <c r="E10943">
        <v>0.33333333333333331</v>
      </c>
      <c r="F10943">
        <v>1.7241379310344827E-2</v>
      </c>
      <c r="G10943">
        <v>0.2</v>
      </c>
      <c r="H10943">
        <v>0.2</v>
      </c>
      <c r="I10943">
        <v>0.2</v>
      </c>
      <c r="J10943">
        <v>0.2</v>
      </c>
      <c r="K10943">
        <v>0.2</v>
      </c>
      <c r="L10943">
        <v>0.2</v>
      </c>
      <c r="M10943">
        <v>0.16114985430376846</v>
      </c>
      <c r="N10943">
        <v>8.2556078154479226E-2</v>
      </c>
      <c r="O10943">
        <v>9.6075280299864993E-2</v>
      </c>
      <c r="P10943">
        <v>0.1765575280759166</v>
      </c>
      <c r="Q10943">
        <v>9.8379284187981225E-2</v>
      </c>
      <c r="R10943">
        <v>0.27457623992616426</v>
      </c>
      <c r="S10943">
        <v>2.2917925893364104E-3</v>
      </c>
      <c r="T10943">
        <v>9.2206721175306175E-4</v>
      </c>
      <c r="U10943">
        <v>1.1182536493906522E-3</v>
      </c>
      <c r="V10943">
        <v>3.2238325281803543E-3</v>
      </c>
      <c r="W10943">
        <v>2.344506469665603E-3</v>
      </c>
      <c r="X10943">
        <v>1.0252219737982016E-3</v>
      </c>
      <c r="Y10943">
        <v>1</v>
      </c>
      <c r="Z10943">
        <v>0.36863016557557693</v>
      </c>
      <c r="AA10943">
        <v>0</v>
      </c>
      <c r="AB10943">
        <f t="shared" si="1190"/>
        <v>-0.22054166666666666</v>
      </c>
      <c r="AC10943">
        <f t="shared" si="1191"/>
        <v>0.2504633086552645</v>
      </c>
      <c r="AD10943">
        <f t="shared" si="1192"/>
        <v>0.2504633086552645</v>
      </c>
      <c r="AE10943">
        <f t="shared" si="1193"/>
        <v>6.2731868982542294E-2</v>
      </c>
      <c r="AF10943">
        <f t="shared" si="1194"/>
        <v>0.2504633086552645</v>
      </c>
      <c r="AG10943">
        <f t="shared" si="1195"/>
        <v>0</v>
      </c>
      <c r="AH10943" t="b">
        <f t="shared" si="1196"/>
        <v>1</v>
      </c>
    </row>
    <row r="10944" spans="1:34" x14ac:dyDescent="0.25">
      <c r="A10944">
        <v>4168</v>
      </c>
      <c r="B10944">
        <v>0.14141414141414141</v>
      </c>
      <c r="C10944">
        <v>0</v>
      </c>
      <c r="D10944">
        <v>0.5</v>
      </c>
      <c r="E10944">
        <v>0.33333333333333331</v>
      </c>
      <c r="F10944">
        <v>0.22413793103448276</v>
      </c>
      <c r="G10944">
        <v>0.2</v>
      </c>
      <c r="H10944">
        <v>0.2</v>
      </c>
      <c r="I10944">
        <v>0.2</v>
      </c>
      <c r="J10944">
        <v>0.2</v>
      </c>
      <c r="K10944">
        <v>0.2</v>
      </c>
      <c r="L10944">
        <v>0.2</v>
      </c>
      <c r="M10944">
        <v>0.1808597714697312</v>
      </c>
      <c r="N10944">
        <v>0.10406678130943298</v>
      </c>
      <c r="O10944">
        <v>0.10862968353745814</v>
      </c>
      <c r="P10944">
        <v>0.19927824971316502</v>
      </c>
      <c r="Q10944">
        <v>0.1227103484861255</v>
      </c>
      <c r="R10944">
        <v>0.29410413082019293</v>
      </c>
      <c r="S10944">
        <v>2.2895030862501602E-3</v>
      </c>
      <c r="T10944">
        <v>9.9390889405964289E-4</v>
      </c>
      <c r="U10944">
        <v>1.8258113477076915E-3</v>
      </c>
      <c r="V10944">
        <v>2.7214170692431562E-3</v>
      </c>
      <c r="W10944">
        <v>3.6199179891636909E-3</v>
      </c>
      <c r="X10944">
        <v>3.3121101035436364E-3</v>
      </c>
      <c r="Y10944">
        <v>1</v>
      </c>
      <c r="Z10944">
        <v>0.36864263631422078</v>
      </c>
      <c r="AA10944">
        <v>0</v>
      </c>
      <c r="AB10944">
        <f t="shared" si="1190"/>
        <v>-0.22054166666666666</v>
      </c>
      <c r="AC10944">
        <f t="shared" si="1191"/>
        <v>0.24467355313514219</v>
      </c>
      <c r="AD10944">
        <f t="shared" si="1192"/>
        <v>0.24467355313514219</v>
      </c>
      <c r="AE10944">
        <f t="shared" si="1193"/>
        <v>5.9865147603775253E-2</v>
      </c>
      <c r="AF10944">
        <f t="shared" si="1194"/>
        <v>0.24467355313514219</v>
      </c>
      <c r="AG10944">
        <f t="shared" si="1195"/>
        <v>0</v>
      </c>
      <c r="AH10944" t="b">
        <f t="shared" si="1196"/>
        <v>1</v>
      </c>
    </row>
    <row r="10945" spans="1:34" x14ac:dyDescent="0.25">
      <c r="A10945">
        <v>16282</v>
      </c>
      <c r="B10945">
        <v>0.14141414141414141</v>
      </c>
      <c r="C10945">
        <v>1</v>
      </c>
      <c r="D10945">
        <v>0.33333333333333331</v>
      </c>
      <c r="E10945">
        <v>0.33333333333333331</v>
      </c>
      <c r="F10945">
        <v>0.18965517241379309</v>
      </c>
      <c r="G10945">
        <v>0.3</v>
      </c>
      <c r="H10945">
        <v>0</v>
      </c>
      <c r="I10945">
        <v>0</v>
      </c>
      <c r="J10945">
        <v>0</v>
      </c>
      <c r="K10945">
        <v>0</v>
      </c>
      <c r="L10945">
        <v>0</v>
      </c>
      <c r="M10945">
        <v>0.1465191741196063</v>
      </c>
      <c r="N10945">
        <v>6.6220432985229311E-2</v>
      </c>
      <c r="O10945">
        <v>8.6344602062313022E-2</v>
      </c>
      <c r="P10945">
        <v>0.16013775614976083</v>
      </c>
      <c r="Q10945">
        <v>8.0648088011462518E-2</v>
      </c>
      <c r="R10945">
        <v>0.26097872304454045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1</v>
      </c>
      <c r="Z10945">
        <v>0.36868388471684188</v>
      </c>
      <c r="AA10945">
        <v>0</v>
      </c>
      <c r="AB10945">
        <f t="shared" si="1190"/>
        <v>-0.22054166666666666</v>
      </c>
      <c r="AC10945">
        <f t="shared" si="1191"/>
        <v>0.27636006226422849</v>
      </c>
      <c r="AD10945">
        <f t="shared" si="1192"/>
        <v>0.27636006226422849</v>
      </c>
      <c r="AE10945">
        <f t="shared" si="1193"/>
        <v>7.6374884014688255E-2</v>
      </c>
      <c r="AF10945">
        <f t="shared" si="1194"/>
        <v>0.27636006226422849</v>
      </c>
      <c r="AG10945">
        <f t="shared" si="1195"/>
        <v>0</v>
      </c>
      <c r="AH10945" t="b">
        <f t="shared" si="1196"/>
        <v>1</v>
      </c>
    </row>
    <row r="10946" spans="1:34" x14ac:dyDescent="0.25">
      <c r="A10946">
        <v>20866</v>
      </c>
      <c r="B10946">
        <v>1.0101010101010102E-2</v>
      </c>
      <c r="C10946">
        <v>0</v>
      </c>
      <c r="D10946">
        <v>0.33333333333333331</v>
      </c>
      <c r="E10946">
        <v>0.66666666666666663</v>
      </c>
      <c r="F10946">
        <v>0.32758620689655171</v>
      </c>
      <c r="G10946">
        <v>0.1</v>
      </c>
      <c r="H10946">
        <v>0.1</v>
      </c>
      <c r="I10946">
        <v>0.2</v>
      </c>
      <c r="J10946">
        <v>0.2</v>
      </c>
      <c r="K10946">
        <v>0.2</v>
      </c>
      <c r="L10946">
        <v>0.2</v>
      </c>
      <c r="M10946">
        <v>0.14763501346351754</v>
      </c>
      <c r="N10946">
        <v>7.7455993501045831E-2</v>
      </c>
      <c r="O10946">
        <v>9.1620899408297013E-2</v>
      </c>
      <c r="P10946">
        <v>0.16673543170313099</v>
      </c>
      <c r="Q10946">
        <v>9.1172577230653293E-2</v>
      </c>
      <c r="R10946">
        <v>0.26899629361230248</v>
      </c>
      <c r="S10946">
        <v>1.3552713519057824E-2</v>
      </c>
      <c r="T10946">
        <v>7.516658661167908E-4</v>
      </c>
      <c r="U10946">
        <v>1.1160216061782955E-3</v>
      </c>
      <c r="V10946">
        <v>8.0515297906602248E-3</v>
      </c>
      <c r="W10946">
        <v>4.9000185216011103E-4</v>
      </c>
      <c r="X10946">
        <v>0</v>
      </c>
      <c r="Y10946">
        <v>1</v>
      </c>
      <c r="Z10946">
        <v>0.36871468157685017</v>
      </c>
      <c r="AA10946">
        <v>0</v>
      </c>
      <c r="AB10946">
        <f t="shared" si="1190"/>
        <v>-0.22054166666666666</v>
      </c>
      <c r="AC10946">
        <f t="shared" si="1191"/>
        <v>0.1523058207674399</v>
      </c>
      <c r="AD10946">
        <f t="shared" si="1192"/>
        <v>0.1523058207674399</v>
      </c>
      <c r="AE10946">
        <f t="shared" si="1193"/>
        <v>2.3197063039643525E-2</v>
      </c>
      <c r="AF10946">
        <f t="shared" si="1194"/>
        <v>0.1523058207674399</v>
      </c>
      <c r="AG10946">
        <f t="shared" si="1195"/>
        <v>0</v>
      </c>
      <c r="AH10946" t="b">
        <f t="shared" si="1196"/>
        <v>1</v>
      </c>
    </row>
    <row r="10947" spans="1:34" x14ac:dyDescent="0.25">
      <c r="A10947">
        <v>9190</v>
      </c>
      <c r="B10947">
        <v>1.0101010101010102E-2</v>
      </c>
      <c r="C10947">
        <v>1</v>
      </c>
      <c r="D10947">
        <v>0.5</v>
      </c>
      <c r="E10947">
        <v>0.33333333333333331</v>
      </c>
      <c r="F10947">
        <v>0.2413793103448276</v>
      </c>
      <c r="G10947">
        <v>0.2</v>
      </c>
      <c r="H10947">
        <v>0.2</v>
      </c>
      <c r="I10947">
        <v>0.4</v>
      </c>
      <c r="J10947">
        <v>0.4</v>
      </c>
      <c r="K10947">
        <v>0.2</v>
      </c>
      <c r="L10947">
        <v>0.2</v>
      </c>
      <c r="M10947">
        <v>0.16049238512650751</v>
      </c>
      <c r="N10947">
        <v>8.3509852824501671E-2</v>
      </c>
      <c r="O10947">
        <v>9.6568320364037064E-2</v>
      </c>
      <c r="P10947">
        <v>0.17711612624883899</v>
      </c>
      <c r="Q10947">
        <v>9.8926629020183343E-2</v>
      </c>
      <c r="R10947">
        <v>0.27621464311321198</v>
      </c>
      <c r="S10947">
        <v>3.4342546293752406E-3</v>
      </c>
      <c r="T10947">
        <v>5.9373291162463735E-4</v>
      </c>
      <c r="U10947">
        <v>0</v>
      </c>
      <c r="V10947">
        <v>1.1272141706924316E-3</v>
      </c>
      <c r="W10947">
        <v>3.9856609984315252E-3</v>
      </c>
      <c r="X10947">
        <v>0</v>
      </c>
      <c r="Y10947">
        <v>1</v>
      </c>
      <c r="Z10947">
        <v>0.36874427375885888</v>
      </c>
      <c r="AA10947">
        <v>1</v>
      </c>
      <c r="AB10947">
        <f t="shared" ref="AB10947:AB11010" si="1197">AA10947 - $AK$5</f>
        <v>0.77945833333333336</v>
      </c>
      <c r="AC10947">
        <f t="shared" ref="AC10947:AC11010" si="1198">SUMPRODUCT($B$2:$Y$2, B10947:Y10947)</f>
        <v>0.28182208639178563</v>
      </c>
      <c r="AD10947">
        <f t="shared" si="1192"/>
        <v>-0.71817791360821437</v>
      </c>
      <c r="AE10947">
        <f t="shared" si="1193"/>
        <v>0.51577951559464785</v>
      </c>
      <c r="AF10947">
        <f t="shared" si="1194"/>
        <v>0.71817791360821437</v>
      </c>
      <c r="AG10947">
        <f t="shared" si="1195"/>
        <v>0</v>
      </c>
      <c r="AH10947" t="b">
        <f t="shared" si="1196"/>
        <v>0</v>
      </c>
    </row>
    <row r="10948" spans="1:34" x14ac:dyDescent="0.25">
      <c r="A10948">
        <v>15146</v>
      </c>
      <c r="B10948">
        <v>0.16161616161616163</v>
      </c>
      <c r="C10948">
        <v>1</v>
      </c>
      <c r="D10948">
        <v>0.33333333333333331</v>
      </c>
      <c r="E10948">
        <v>0.66666666666666663</v>
      </c>
      <c r="F10948">
        <v>3.4482758620689655E-2</v>
      </c>
      <c r="G10948">
        <v>0.2</v>
      </c>
      <c r="H10948">
        <v>0.2</v>
      </c>
      <c r="I10948">
        <v>0.2</v>
      </c>
      <c r="J10948">
        <v>0.2</v>
      </c>
      <c r="K10948">
        <v>0.2</v>
      </c>
      <c r="L10948">
        <v>0.2</v>
      </c>
      <c r="M10948">
        <v>0.26967031858496349</v>
      </c>
      <c r="N10948">
        <v>0.19987890383294044</v>
      </c>
      <c r="O10948">
        <v>0.16301233204107057</v>
      </c>
      <c r="P10948">
        <v>0.29854481878999911</v>
      </c>
      <c r="Q10948">
        <v>0.17864165274341723</v>
      </c>
      <c r="R10948">
        <v>0.33846704788486914</v>
      </c>
      <c r="S10948">
        <v>5.6894151693316483E-3</v>
      </c>
      <c r="T10948">
        <v>3.1467844316105777E-3</v>
      </c>
      <c r="U10948">
        <v>1.1160216061782956E-2</v>
      </c>
      <c r="V10948">
        <v>5.6360708534621577E-3</v>
      </c>
      <c r="W10948">
        <v>8.2057726438296112E-3</v>
      </c>
      <c r="X10948">
        <v>7.5662138287690148E-3</v>
      </c>
      <c r="Y10948">
        <v>1</v>
      </c>
      <c r="Z10948">
        <v>0.36884980269343226</v>
      </c>
      <c r="AA10948">
        <v>0</v>
      </c>
      <c r="AB10948">
        <f t="shared" si="1197"/>
        <v>-0.22054166666666666</v>
      </c>
      <c r="AC10948">
        <f t="shared" si="1198"/>
        <v>0.15729883038502016</v>
      </c>
      <c r="AD10948">
        <f t="shared" ref="AD10948:AD11011" si="1199" xml:space="preserve"> AC10948 - AA10948</f>
        <v>0.15729883038502016</v>
      </c>
      <c r="AE10948">
        <f t="shared" ref="AE10948:AE11011" si="1200">AD10948 * AD10948</f>
        <v>2.474292204049534E-2</v>
      </c>
      <c r="AF10948">
        <f t="shared" ref="AF10948:AF11011" si="1201">ABS(AD10948)</f>
        <v>0.15729883038502016</v>
      </c>
      <c r="AG10948">
        <f t="shared" ref="AG10948:AG11011" si="1202">IF(AC10948 &gt;= 0.5, 1, 0)</f>
        <v>0</v>
      </c>
      <c r="AH10948" t="b">
        <f t="shared" ref="AH10948:AH11011" si="1203">IF(AA10948=AG10948, TRUE, FALSE)</f>
        <v>1</v>
      </c>
    </row>
    <row r="10949" spans="1:34" x14ac:dyDescent="0.25">
      <c r="A10949">
        <v>11894</v>
      </c>
      <c r="B10949">
        <v>4.0404040404040407E-2</v>
      </c>
      <c r="C10949">
        <v>1</v>
      </c>
      <c r="D10949">
        <v>0.5</v>
      </c>
      <c r="E10949">
        <v>0.66666666666666663</v>
      </c>
      <c r="F10949">
        <v>0.56896551724137934</v>
      </c>
      <c r="G10949">
        <v>0.2</v>
      </c>
      <c r="H10949">
        <v>0.2</v>
      </c>
      <c r="I10949">
        <v>0.2</v>
      </c>
      <c r="J10949">
        <v>0.2</v>
      </c>
      <c r="K10949">
        <v>0.2</v>
      </c>
      <c r="L10949">
        <v>0.2</v>
      </c>
      <c r="M10949">
        <v>0.16610697722572784</v>
      </c>
      <c r="N10949">
        <v>8.8204701871865826E-2</v>
      </c>
      <c r="O10949">
        <v>9.9619348912594094E-2</v>
      </c>
      <c r="P10949">
        <v>0.18336620867268408</v>
      </c>
      <c r="Q10949">
        <v>0.10561078031343424</v>
      </c>
      <c r="R10949">
        <v>0.28083014477428536</v>
      </c>
      <c r="S10949">
        <v>1.5889151418576112E-3</v>
      </c>
      <c r="T10949">
        <v>8.318198091861169E-4</v>
      </c>
      <c r="U10949">
        <v>9.8433105664925665E-4</v>
      </c>
      <c r="V10949">
        <v>1.4702093397745571E-3</v>
      </c>
      <c r="W10949">
        <v>2.5203444548905231E-3</v>
      </c>
      <c r="X10949">
        <v>1.4791948035243424E-3</v>
      </c>
      <c r="Y10949">
        <v>1</v>
      </c>
      <c r="Z10949">
        <v>0.36886025198928385</v>
      </c>
      <c r="AA10949">
        <v>0</v>
      </c>
      <c r="AB10949">
        <f t="shared" si="1197"/>
        <v>-0.22054166666666666</v>
      </c>
      <c r="AC10949">
        <f t="shared" si="1198"/>
        <v>0.25430630798004961</v>
      </c>
      <c r="AD10949">
        <f t="shared" si="1199"/>
        <v>0.25430630798004961</v>
      </c>
      <c r="AE10949">
        <f t="shared" si="1200"/>
        <v>6.4671698278443837E-2</v>
      </c>
      <c r="AF10949">
        <f t="shared" si="1201"/>
        <v>0.25430630798004961</v>
      </c>
      <c r="AG10949">
        <f t="shared" si="1202"/>
        <v>0</v>
      </c>
      <c r="AH10949" t="b">
        <f t="shared" si="1203"/>
        <v>1</v>
      </c>
    </row>
    <row r="10950" spans="1:34" x14ac:dyDescent="0.25">
      <c r="A10950">
        <v>2472</v>
      </c>
      <c r="B10950">
        <v>1.0101010101010102E-2</v>
      </c>
      <c r="C10950">
        <v>0</v>
      </c>
      <c r="D10950">
        <v>0.16666666666666666</v>
      </c>
      <c r="E10950">
        <v>0.66666666666666663</v>
      </c>
      <c r="F10950">
        <v>0.13793103448275862</v>
      </c>
      <c r="G10950">
        <v>0.4</v>
      </c>
      <c r="H10950">
        <v>0.4</v>
      </c>
      <c r="I10950">
        <v>0.5</v>
      </c>
      <c r="J10950">
        <v>0.4</v>
      </c>
      <c r="K10950">
        <v>0.4</v>
      </c>
      <c r="L10950">
        <v>0.4</v>
      </c>
      <c r="M10950">
        <v>0.15582107989533586</v>
      </c>
      <c r="N10950">
        <v>7.7650544553139952E-2</v>
      </c>
      <c r="O10950">
        <v>9.2692630149125405E-2</v>
      </c>
      <c r="P10950">
        <v>0.17057496990352172</v>
      </c>
      <c r="Q10950">
        <v>9.2249418694007462E-2</v>
      </c>
      <c r="R10950">
        <v>0.27047485258597964</v>
      </c>
      <c r="S10950">
        <v>2.2895030862501602E-3</v>
      </c>
      <c r="T10950">
        <v>0</v>
      </c>
      <c r="U10950">
        <v>0</v>
      </c>
      <c r="V10950">
        <v>1.2882447665056361E-3</v>
      </c>
      <c r="W10950">
        <v>2.344506469665603E-3</v>
      </c>
      <c r="X10950">
        <v>9.4577672859612685E-4</v>
      </c>
      <c r="Y10950">
        <v>1</v>
      </c>
      <c r="Z10950">
        <v>0.36886302008093252</v>
      </c>
      <c r="AA10950">
        <v>1</v>
      </c>
      <c r="AB10950">
        <f t="shared" si="1197"/>
        <v>0.77945833333333336</v>
      </c>
      <c r="AC10950">
        <f t="shared" si="1198"/>
        <v>0.55724874620922082</v>
      </c>
      <c r="AD10950">
        <f t="shared" si="1199"/>
        <v>-0.44275125379077918</v>
      </c>
      <c r="AE10950">
        <f t="shared" si="1200"/>
        <v>0.19602867273330696</v>
      </c>
      <c r="AF10950">
        <f t="shared" si="1201"/>
        <v>0.44275125379077918</v>
      </c>
      <c r="AG10950">
        <f t="shared" si="1202"/>
        <v>1</v>
      </c>
      <c r="AH10950" t="b">
        <f t="shared" si="1203"/>
        <v>1</v>
      </c>
    </row>
    <row r="10951" spans="1:34" x14ac:dyDescent="0.25">
      <c r="A10951">
        <v>13323</v>
      </c>
      <c r="B10951">
        <v>0.35353535353535354</v>
      </c>
      <c r="C10951">
        <v>1</v>
      </c>
      <c r="D10951">
        <v>0.33333333333333331</v>
      </c>
      <c r="E10951">
        <v>0.33333333333333331</v>
      </c>
      <c r="F10951">
        <v>0.65517241379310343</v>
      </c>
      <c r="G10951">
        <v>0.3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.1465191741196063</v>
      </c>
      <c r="N10951">
        <v>6.6220432985229311E-2</v>
      </c>
      <c r="O10951">
        <v>8.6344602062313022E-2</v>
      </c>
      <c r="P10951">
        <v>0.16013775614976083</v>
      </c>
      <c r="Q10951">
        <v>8.0648088011462518E-2</v>
      </c>
      <c r="R10951">
        <v>0.26097872304454045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1</v>
      </c>
      <c r="Z10951">
        <v>0.36892630794255032</v>
      </c>
      <c r="AA10951">
        <v>1</v>
      </c>
      <c r="AB10951">
        <f t="shared" si="1197"/>
        <v>0.77945833333333336</v>
      </c>
      <c r="AC10951">
        <f t="shared" si="1198"/>
        <v>0.29240816769703293</v>
      </c>
      <c r="AD10951">
        <f t="shared" si="1199"/>
        <v>-0.70759183230296707</v>
      </c>
      <c r="AE10951">
        <f t="shared" si="1200"/>
        <v>0.50068620114187024</v>
      </c>
      <c r="AF10951">
        <f t="shared" si="1201"/>
        <v>0.70759183230296707</v>
      </c>
      <c r="AG10951">
        <f t="shared" si="1202"/>
        <v>0</v>
      </c>
      <c r="AH10951" t="b">
        <f t="shared" si="1203"/>
        <v>0</v>
      </c>
    </row>
    <row r="10952" spans="1:34" x14ac:dyDescent="0.25">
      <c r="A10952">
        <v>13989</v>
      </c>
      <c r="B10952">
        <v>4.0404040404040407E-2</v>
      </c>
      <c r="C10952">
        <v>0</v>
      </c>
      <c r="D10952">
        <v>0.5</v>
      </c>
      <c r="E10952">
        <v>0.66666666666666663</v>
      </c>
      <c r="F10952">
        <v>0.29310344827586204</v>
      </c>
      <c r="G10952">
        <v>0.2</v>
      </c>
      <c r="H10952">
        <v>0.2</v>
      </c>
      <c r="I10952">
        <v>0.2</v>
      </c>
      <c r="J10952">
        <v>0.2</v>
      </c>
      <c r="K10952">
        <v>0.2</v>
      </c>
      <c r="L10952">
        <v>0.2</v>
      </c>
      <c r="M10952">
        <v>0.18841845479700306</v>
      </c>
      <c r="N10952">
        <v>0.10887741195853121</v>
      </c>
      <c r="O10952">
        <v>0.10848528538948793</v>
      </c>
      <c r="P10952">
        <v>0.17857808976380624</v>
      </c>
      <c r="Q10952">
        <v>0.10004809098616269</v>
      </c>
      <c r="R10952">
        <v>0.27598794098367208</v>
      </c>
      <c r="S10952">
        <v>2.0284997344176422E-3</v>
      </c>
      <c r="T10952">
        <v>7.7244651802365314E-4</v>
      </c>
      <c r="U10952">
        <v>9.3187804115887679E-4</v>
      </c>
      <c r="V10952">
        <v>1.3784219001610307E-3</v>
      </c>
      <c r="W10952">
        <v>2.0022085250944251E-3</v>
      </c>
      <c r="X10952">
        <v>1.2711239232331944E-3</v>
      </c>
      <c r="Y10952">
        <v>1</v>
      </c>
      <c r="Z10952">
        <v>0.36898744300677699</v>
      </c>
      <c r="AA10952">
        <v>0</v>
      </c>
      <c r="AB10952">
        <f t="shared" si="1197"/>
        <v>-0.22054166666666666</v>
      </c>
      <c r="AC10952">
        <f t="shared" si="1198"/>
        <v>0.2323536874389234</v>
      </c>
      <c r="AD10952">
        <f t="shared" si="1199"/>
        <v>0.2323536874389234</v>
      </c>
      <c r="AE10952">
        <f t="shared" si="1200"/>
        <v>5.3988236066464912E-2</v>
      </c>
      <c r="AF10952">
        <f t="shared" si="1201"/>
        <v>0.2323536874389234</v>
      </c>
      <c r="AG10952">
        <f t="shared" si="1202"/>
        <v>0</v>
      </c>
      <c r="AH10952" t="b">
        <f t="shared" si="1203"/>
        <v>1</v>
      </c>
    </row>
    <row r="10953" spans="1:34" x14ac:dyDescent="0.25">
      <c r="A10953">
        <v>3383</v>
      </c>
      <c r="B10953">
        <v>0.16161616161616163</v>
      </c>
      <c r="C10953">
        <v>0</v>
      </c>
      <c r="D10953">
        <v>0.5</v>
      </c>
      <c r="E10953">
        <v>0.33333333333333331</v>
      </c>
      <c r="F10953">
        <v>0.41379310344827586</v>
      </c>
      <c r="G10953">
        <v>0.2</v>
      </c>
      <c r="H10953">
        <v>0.2</v>
      </c>
      <c r="I10953">
        <v>0.2</v>
      </c>
      <c r="J10953">
        <v>0.2</v>
      </c>
      <c r="K10953">
        <v>0.2</v>
      </c>
      <c r="L10953">
        <v>0.2</v>
      </c>
      <c r="M10953">
        <v>0.18230478784451873</v>
      </c>
      <c r="N10953">
        <v>0.10507085454414315</v>
      </c>
      <c r="O10953">
        <v>0.10506145705966938</v>
      </c>
      <c r="P10953">
        <v>0.19300744357970057</v>
      </c>
      <c r="Q10953">
        <v>0.11716649892662902</v>
      </c>
      <c r="R10953">
        <v>0.28997123572641126</v>
      </c>
      <c r="S10953">
        <v>5.7237577156254004E-3</v>
      </c>
      <c r="T10953">
        <v>1.1874658232492747E-3</v>
      </c>
      <c r="U10953">
        <v>2.232043212356591E-3</v>
      </c>
      <c r="V10953">
        <v>4.830917874396135E-3</v>
      </c>
      <c r="W10953">
        <v>4.6890129393312059E-3</v>
      </c>
      <c r="X10953">
        <v>3.7831069143845074E-3</v>
      </c>
      <c r="Y10953">
        <v>1</v>
      </c>
      <c r="Z10953">
        <v>0.36902926249831491</v>
      </c>
      <c r="AA10953">
        <v>0</v>
      </c>
      <c r="AB10953">
        <f t="shared" si="1197"/>
        <v>-0.22054166666666666</v>
      </c>
      <c r="AC10953">
        <f t="shared" si="1198"/>
        <v>0.25296904001548071</v>
      </c>
      <c r="AD10953">
        <f t="shared" si="1199"/>
        <v>0.25296904001548071</v>
      </c>
      <c r="AE10953">
        <f t="shared" si="1200"/>
        <v>6.3993335206353877E-2</v>
      </c>
      <c r="AF10953">
        <f t="shared" si="1201"/>
        <v>0.25296904001548071</v>
      </c>
      <c r="AG10953">
        <f t="shared" si="1202"/>
        <v>0</v>
      </c>
      <c r="AH10953" t="b">
        <f t="shared" si="1203"/>
        <v>1</v>
      </c>
    </row>
    <row r="10954" spans="1:34" x14ac:dyDescent="0.25">
      <c r="A10954">
        <v>24868</v>
      </c>
      <c r="B10954">
        <v>0.22222222222222221</v>
      </c>
      <c r="C10954">
        <v>0</v>
      </c>
      <c r="D10954">
        <v>0.33333333333333331</v>
      </c>
      <c r="E10954">
        <v>0.33333333333333331</v>
      </c>
      <c r="F10954">
        <v>0.2413793103448276</v>
      </c>
      <c r="G10954">
        <v>0.2</v>
      </c>
      <c r="H10954">
        <v>0.2</v>
      </c>
      <c r="I10954">
        <v>0.2</v>
      </c>
      <c r="J10954">
        <v>0.2</v>
      </c>
      <c r="K10954">
        <v>0.2</v>
      </c>
      <c r="L10954">
        <v>0.1</v>
      </c>
      <c r="M10954">
        <v>0.16640429841490642</v>
      </c>
      <c r="N10954">
        <v>8.6065589328352829E-2</v>
      </c>
      <c r="O10954">
        <v>9.9745628661769573E-2</v>
      </c>
      <c r="P10954">
        <v>0.16837731469706646</v>
      </c>
      <c r="Q10954">
        <v>7.9427469372982784E-2</v>
      </c>
      <c r="R10954">
        <v>0.26464514968872643</v>
      </c>
      <c r="S10954">
        <v>1.5225195523563566E-3</v>
      </c>
      <c r="T10954">
        <v>2.9686645581231863E-3</v>
      </c>
      <c r="U10954">
        <v>3.4150261149055844E-3</v>
      </c>
      <c r="V10954">
        <v>1.465378421900161E-4</v>
      </c>
      <c r="W10954">
        <v>1.407172783093295E-2</v>
      </c>
      <c r="X10954">
        <v>0</v>
      </c>
      <c r="Y10954">
        <v>1</v>
      </c>
      <c r="Z10954">
        <v>0.36905499096964278</v>
      </c>
      <c r="AA10954">
        <v>0</v>
      </c>
      <c r="AB10954">
        <f t="shared" si="1197"/>
        <v>-0.22054166666666666</v>
      </c>
      <c r="AC10954">
        <f t="shared" si="1198"/>
        <v>0.25293352013776621</v>
      </c>
      <c r="AD10954">
        <f t="shared" si="1199"/>
        <v>0.25293352013776621</v>
      </c>
      <c r="AE10954">
        <f t="shared" si="1200"/>
        <v>6.3975365609281784E-2</v>
      </c>
      <c r="AF10954">
        <f t="shared" si="1201"/>
        <v>0.25293352013776621</v>
      </c>
      <c r="AG10954">
        <f t="shared" si="1202"/>
        <v>0</v>
      </c>
      <c r="AH10954" t="b">
        <f t="shared" si="1203"/>
        <v>1</v>
      </c>
    </row>
    <row r="10955" spans="1:34" x14ac:dyDescent="0.25">
      <c r="A10955">
        <v>26094</v>
      </c>
      <c r="B10955">
        <v>0.23232323232323232</v>
      </c>
      <c r="C10955">
        <v>1</v>
      </c>
      <c r="D10955">
        <v>0.16666666666666666</v>
      </c>
      <c r="E10955">
        <v>0.33333333333333331</v>
      </c>
      <c r="F10955">
        <v>0.37931034482758619</v>
      </c>
      <c r="G10955">
        <v>0.1</v>
      </c>
      <c r="H10955">
        <v>0.1</v>
      </c>
      <c r="I10955">
        <v>0.1</v>
      </c>
      <c r="J10955">
        <v>0.1</v>
      </c>
      <c r="K10955">
        <v>0.1</v>
      </c>
      <c r="L10955">
        <v>0.1</v>
      </c>
      <c r="M10955">
        <v>0.1535929407454798</v>
      </c>
      <c r="N10955">
        <v>8.5663200810850826E-2</v>
      </c>
      <c r="O10955">
        <v>0.10159150916928239</v>
      </c>
      <c r="P10955">
        <v>0.1817280936259521</v>
      </c>
      <c r="Q10955">
        <v>8.5386785390255876E-2</v>
      </c>
      <c r="R10955">
        <v>0.26684992395872636</v>
      </c>
      <c r="S10955">
        <v>2.3452524864003517E-2</v>
      </c>
      <c r="T10955">
        <v>1.6495681483667299E-2</v>
      </c>
      <c r="U10955">
        <v>2.5579215213606534E-2</v>
      </c>
      <c r="V10955">
        <v>7.974235104669887E-3</v>
      </c>
      <c r="W10955">
        <v>1.7912029428245206E-2</v>
      </c>
      <c r="X10955">
        <v>2.648742306106313E-2</v>
      </c>
      <c r="Y10955">
        <v>1</v>
      </c>
      <c r="Z10955">
        <v>0.36906796790556051</v>
      </c>
      <c r="AA10955">
        <v>0</v>
      </c>
      <c r="AB10955">
        <f t="shared" si="1197"/>
        <v>-0.22054166666666666</v>
      </c>
      <c r="AC10955">
        <f t="shared" si="1198"/>
        <v>0.11747035522646328</v>
      </c>
      <c r="AD10955">
        <f t="shared" si="1199"/>
        <v>0.11747035522646328</v>
      </c>
      <c r="AE10955">
        <f t="shared" si="1200"/>
        <v>1.3799284357031469E-2</v>
      </c>
      <c r="AF10955">
        <f t="shared" si="1201"/>
        <v>0.11747035522646328</v>
      </c>
      <c r="AG10955">
        <f t="shared" si="1202"/>
        <v>0</v>
      </c>
      <c r="AH10955" t="b">
        <f t="shared" si="1203"/>
        <v>1</v>
      </c>
    </row>
    <row r="10956" spans="1:34" x14ac:dyDescent="0.25">
      <c r="A10956">
        <v>576</v>
      </c>
      <c r="B10956">
        <v>0.28282828282828282</v>
      </c>
      <c r="C10956">
        <v>0</v>
      </c>
      <c r="D10956">
        <v>0.16666666666666666</v>
      </c>
      <c r="E10956">
        <v>0.33333333333333331</v>
      </c>
      <c r="F10956">
        <v>0.55172413793103448</v>
      </c>
      <c r="G10956">
        <v>0.4</v>
      </c>
      <c r="H10956">
        <v>0.2</v>
      </c>
      <c r="I10956">
        <v>0.2</v>
      </c>
      <c r="J10956">
        <v>0.2</v>
      </c>
      <c r="K10956">
        <v>0.2</v>
      </c>
      <c r="L10956">
        <v>0.2</v>
      </c>
      <c r="M10956">
        <v>0.39394172681668999</v>
      </c>
      <c r="N10956">
        <v>0.3338695350134952</v>
      </c>
      <c r="O10956">
        <v>0.24145346893216196</v>
      </c>
      <c r="P10956">
        <v>0.42828371888853095</v>
      </c>
      <c r="Q10956">
        <v>0.33438208040614575</v>
      </c>
      <c r="R10956">
        <v>0.44408180642404671</v>
      </c>
      <c r="S10956">
        <v>1.4881770060626041E-2</v>
      </c>
      <c r="T10956">
        <v>6.0560756985713008E-3</v>
      </c>
      <c r="U10956">
        <v>1.1455961787420204E-2</v>
      </c>
      <c r="V10956">
        <v>1.4175523349436394E-2</v>
      </c>
      <c r="W10956">
        <v>1.9459403698224506E-2</v>
      </c>
      <c r="X10956">
        <v>1.6165215845165001E-2</v>
      </c>
      <c r="Y10956">
        <v>1</v>
      </c>
      <c r="Z10956">
        <v>0.3692007786919711</v>
      </c>
      <c r="AA10956">
        <v>1</v>
      </c>
      <c r="AB10956">
        <f t="shared" si="1197"/>
        <v>0.77945833333333336</v>
      </c>
      <c r="AC10956">
        <f t="shared" si="1198"/>
        <v>0.35957651337995666</v>
      </c>
      <c r="AD10956">
        <f t="shared" si="1199"/>
        <v>-0.64042348662004334</v>
      </c>
      <c r="AE10956">
        <f t="shared" si="1200"/>
        <v>0.41014224221457285</v>
      </c>
      <c r="AF10956">
        <f t="shared" si="1201"/>
        <v>0.64042348662004334</v>
      </c>
      <c r="AG10956">
        <f t="shared" si="1202"/>
        <v>0</v>
      </c>
      <c r="AH10956" t="b">
        <f t="shared" si="1203"/>
        <v>0</v>
      </c>
    </row>
    <row r="10957" spans="1:34" x14ac:dyDescent="0.25">
      <c r="A10957">
        <v>28425</v>
      </c>
      <c r="B10957">
        <v>0.21212121212121213</v>
      </c>
      <c r="C10957">
        <v>1</v>
      </c>
      <c r="D10957">
        <v>0.16666666666666666</v>
      </c>
      <c r="E10957">
        <v>0.66666666666666663</v>
      </c>
      <c r="F10957">
        <v>0.17241379310344829</v>
      </c>
      <c r="G10957">
        <v>0.2</v>
      </c>
      <c r="H10957">
        <v>0.2</v>
      </c>
      <c r="I10957">
        <v>0.2</v>
      </c>
      <c r="J10957">
        <v>0.2</v>
      </c>
      <c r="K10957">
        <v>0.2</v>
      </c>
      <c r="L10957">
        <v>0.2</v>
      </c>
      <c r="M10957">
        <v>0.25649350362050488</v>
      </c>
      <c r="N10957">
        <v>0.14648460484308745</v>
      </c>
      <c r="O10957">
        <v>0.13750437175001221</v>
      </c>
      <c r="P10957">
        <v>0.25348582215665993</v>
      </c>
      <c r="Q10957">
        <v>0.18614186345134631</v>
      </c>
      <c r="R10957">
        <v>0.33578043552937253</v>
      </c>
      <c r="S10957">
        <v>1.1447515431250801E-2</v>
      </c>
      <c r="T10957">
        <v>5.9373291162463726E-3</v>
      </c>
      <c r="U10957">
        <v>8.9281728494263642E-3</v>
      </c>
      <c r="V10957">
        <v>1.610305958132045E-2</v>
      </c>
      <c r="W10957">
        <v>2.344506469665603E-2</v>
      </c>
      <c r="X10957">
        <v>2.2882122171654692E-2</v>
      </c>
      <c r="Y10957">
        <v>1</v>
      </c>
      <c r="Z10957">
        <v>0.3692420521992068</v>
      </c>
      <c r="AA10957">
        <v>0</v>
      </c>
      <c r="AB10957">
        <f t="shared" si="1197"/>
        <v>-0.22054166666666666</v>
      </c>
      <c r="AC10957">
        <f t="shared" si="1198"/>
        <v>0.1718746132108861</v>
      </c>
      <c r="AD10957">
        <f t="shared" si="1199"/>
        <v>0.1718746132108861</v>
      </c>
      <c r="AE10957">
        <f t="shared" si="1200"/>
        <v>2.95408826663917E-2</v>
      </c>
      <c r="AF10957">
        <f t="shared" si="1201"/>
        <v>0.1718746132108861</v>
      </c>
      <c r="AG10957">
        <f t="shared" si="1202"/>
        <v>0</v>
      </c>
      <c r="AH10957" t="b">
        <f t="shared" si="1203"/>
        <v>1</v>
      </c>
    </row>
    <row r="10958" spans="1:34" x14ac:dyDescent="0.25">
      <c r="A10958">
        <v>24874</v>
      </c>
      <c r="B10958">
        <v>6.0606060606060608E-2</v>
      </c>
      <c r="C10958">
        <v>0</v>
      </c>
      <c r="D10958">
        <v>0.33333333333333331</v>
      </c>
      <c r="E10958">
        <v>0.33333333333333331</v>
      </c>
      <c r="F10958">
        <v>0.25862068965517243</v>
      </c>
      <c r="G10958">
        <v>0.4</v>
      </c>
      <c r="H10958">
        <v>0.4</v>
      </c>
      <c r="I10958">
        <v>0.4</v>
      </c>
      <c r="J10958">
        <v>0.4</v>
      </c>
      <c r="K10958">
        <v>0.4</v>
      </c>
      <c r="L10958">
        <v>0.4</v>
      </c>
      <c r="M10958">
        <v>0.17378158042139968</v>
      </c>
      <c r="N10958">
        <v>9.4705554100376954E-2</v>
      </c>
      <c r="O10958">
        <v>0.10442346980513936</v>
      </c>
      <c r="P10958">
        <v>0.1903755324580392</v>
      </c>
      <c r="Q10958">
        <v>0.11491365932742029</v>
      </c>
      <c r="R10958">
        <v>0.28814993387214155</v>
      </c>
      <c r="S10958">
        <v>0</v>
      </c>
      <c r="T10958">
        <v>2.0186918995237666E-3</v>
      </c>
      <c r="U10958">
        <v>0</v>
      </c>
      <c r="V10958">
        <v>4.830917874396135E-3</v>
      </c>
      <c r="W10958">
        <v>3.5167597044984044E-3</v>
      </c>
      <c r="X10958">
        <v>2.8373301857883807E-3</v>
      </c>
      <c r="Y10958">
        <v>1</v>
      </c>
      <c r="Z10958">
        <v>0.36932196943571383</v>
      </c>
      <c r="AA10958">
        <v>1</v>
      </c>
      <c r="AB10958">
        <f t="shared" si="1197"/>
        <v>0.77945833333333336</v>
      </c>
      <c r="AC10958">
        <f t="shared" si="1198"/>
        <v>0.54588308136318053</v>
      </c>
      <c r="AD10958">
        <f t="shared" si="1199"/>
        <v>-0.45411691863681947</v>
      </c>
      <c r="AE10958">
        <f t="shared" si="1200"/>
        <v>0.2062221757921997</v>
      </c>
      <c r="AF10958">
        <f t="shared" si="1201"/>
        <v>0.45411691863681947</v>
      </c>
      <c r="AG10958">
        <f t="shared" si="1202"/>
        <v>1</v>
      </c>
      <c r="AH10958" t="b">
        <f t="shared" si="1203"/>
        <v>1</v>
      </c>
    </row>
    <row r="10959" spans="1:34" x14ac:dyDescent="0.25">
      <c r="A10959">
        <v>28149</v>
      </c>
      <c r="B10959">
        <v>0.16161616161616163</v>
      </c>
      <c r="C10959">
        <v>1</v>
      </c>
      <c r="D10959">
        <v>0.5</v>
      </c>
      <c r="E10959">
        <v>0.66666666666666663</v>
      </c>
      <c r="F10959">
        <v>0.44827586206896552</v>
      </c>
      <c r="G10959">
        <v>0.1</v>
      </c>
      <c r="H10959">
        <v>0.1</v>
      </c>
      <c r="I10959">
        <v>0.1</v>
      </c>
      <c r="J10959">
        <v>0.1</v>
      </c>
      <c r="K10959">
        <v>0.1</v>
      </c>
      <c r="L10959">
        <v>0.1</v>
      </c>
      <c r="M10959">
        <v>0.16075608070500516</v>
      </c>
      <c r="N10959">
        <v>7.139644000045553E-2</v>
      </c>
      <c r="O10959">
        <v>9.1201431024079349E-2</v>
      </c>
      <c r="P10959">
        <v>0.1610043840065713</v>
      </c>
      <c r="Q10959">
        <v>8.1024883366963965E-2</v>
      </c>
      <c r="R10959">
        <v>0.26464053879795613</v>
      </c>
      <c r="S10959">
        <v>6.2446196677473122E-3</v>
      </c>
      <c r="T10959">
        <v>5.2640359944640339E-3</v>
      </c>
      <c r="U10959">
        <v>1.0278558992902103E-3</v>
      </c>
      <c r="V10959">
        <v>6.1352657004830921E-4</v>
      </c>
      <c r="W10959">
        <v>1.1255975560864561E-2</v>
      </c>
      <c r="X10959">
        <v>3.087015242137758E-3</v>
      </c>
      <c r="Y10959">
        <v>1</v>
      </c>
      <c r="Z10959">
        <v>0.36932360728170688</v>
      </c>
      <c r="AA10959">
        <v>0</v>
      </c>
      <c r="AB10959">
        <f t="shared" si="1197"/>
        <v>-0.22054166666666666</v>
      </c>
      <c r="AC10959">
        <f t="shared" si="1198"/>
        <v>9.0784600471173926E-2</v>
      </c>
      <c r="AD10959">
        <f t="shared" si="1199"/>
        <v>9.0784600471173926E-2</v>
      </c>
      <c r="AE10959">
        <f t="shared" si="1200"/>
        <v>8.2418436827106731E-3</v>
      </c>
      <c r="AF10959">
        <f t="shared" si="1201"/>
        <v>9.0784600471173926E-2</v>
      </c>
      <c r="AG10959">
        <f t="shared" si="1202"/>
        <v>0</v>
      </c>
      <c r="AH10959" t="b">
        <f t="shared" si="1203"/>
        <v>1</v>
      </c>
    </row>
    <row r="10960" spans="1:34" x14ac:dyDescent="0.25">
      <c r="A10960">
        <v>25045</v>
      </c>
      <c r="B10960">
        <v>4.0404040404040407E-2</v>
      </c>
      <c r="C10960">
        <v>0</v>
      </c>
      <c r="D10960">
        <v>0.5</v>
      </c>
      <c r="E10960">
        <v>0.33333333333333331</v>
      </c>
      <c r="F10960">
        <v>0.67241379310344829</v>
      </c>
      <c r="G10960">
        <v>0.3</v>
      </c>
      <c r="H10960">
        <v>0.4</v>
      </c>
      <c r="I10960">
        <v>0.2</v>
      </c>
      <c r="J10960">
        <v>0.2</v>
      </c>
      <c r="K10960">
        <v>0.2</v>
      </c>
      <c r="L10960">
        <v>0.2</v>
      </c>
      <c r="M10960">
        <v>0.19270837481229389</v>
      </c>
      <c r="N10960">
        <v>0.11373074893613791</v>
      </c>
      <c r="O10960">
        <v>0.1139526494863983</v>
      </c>
      <c r="P10960">
        <v>0.20793416642646004</v>
      </c>
      <c r="Q10960">
        <v>0.11056861393845345</v>
      </c>
      <c r="R10960">
        <v>0.28434594898664151</v>
      </c>
      <c r="S10960">
        <v>0</v>
      </c>
      <c r="T10960">
        <v>1.3715230258529122E-3</v>
      </c>
      <c r="U10960">
        <v>1.9708941565108702E-3</v>
      </c>
      <c r="V10960">
        <v>1.9339774557165861E-3</v>
      </c>
      <c r="W10960">
        <v>2.8884319706280227E-3</v>
      </c>
      <c r="X10960">
        <v>2.2679725951735121E-3</v>
      </c>
      <c r="Y10960">
        <v>1</v>
      </c>
      <c r="Z10960">
        <v>0.36933551144462373</v>
      </c>
      <c r="AA10960">
        <v>0</v>
      </c>
      <c r="AB10960">
        <f t="shared" si="1197"/>
        <v>-0.22054166666666666</v>
      </c>
      <c r="AC10960">
        <f t="shared" si="1198"/>
        <v>0.41725526024905069</v>
      </c>
      <c r="AD10960">
        <f t="shared" si="1199"/>
        <v>0.41725526024905069</v>
      </c>
      <c r="AE10960">
        <f t="shared" si="1200"/>
        <v>0.17410195220550301</v>
      </c>
      <c r="AF10960">
        <f t="shared" si="1201"/>
        <v>0.41725526024905069</v>
      </c>
      <c r="AG10960">
        <f t="shared" si="1202"/>
        <v>0</v>
      </c>
      <c r="AH10960" t="b">
        <f t="shared" si="1203"/>
        <v>1</v>
      </c>
    </row>
    <row r="10961" spans="1:34" x14ac:dyDescent="0.25">
      <c r="A10961">
        <v>14670</v>
      </c>
      <c r="B10961">
        <v>7.0707070707070704E-2</v>
      </c>
      <c r="C10961">
        <v>1</v>
      </c>
      <c r="D10961">
        <v>0.5</v>
      </c>
      <c r="E10961">
        <v>0.66666666666666663</v>
      </c>
      <c r="F10961">
        <v>0.5</v>
      </c>
      <c r="G10961">
        <v>0.2</v>
      </c>
      <c r="H10961">
        <v>0.2</v>
      </c>
      <c r="I10961">
        <v>0.2</v>
      </c>
      <c r="J10961">
        <v>0.2</v>
      </c>
      <c r="K10961">
        <v>0.2</v>
      </c>
      <c r="L10961">
        <v>0.2</v>
      </c>
      <c r="M10961">
        <v>0.18803264515866422</v>
      </c>
      <c r="N10961">
        <v>0.11169602964009004</v>
      </c>
      <c r="O10961">
        <v>0.11249000056551366</v>
      </c>
      <c r="P10961">
        <v>0.20589099705534927</v>
      </c>
      <c r="Q10961">
        <v>0.12876386334227397</v>
      </c>
      <c r="R10961">
        <v>0.29478193176342748</v>
      </c>
      <c r="S10961">
        <v>2.5299009103064269E-3</v>
      </c>
      <c r="T10961">
        <v>1.0093459497618833E-3</v>
      </c>
      <c r="U10961">
        <v>1.801258872371769E-3</v>
      </c>
      <c r="V10961">
        <v>2.5764895330112722E-3</v>
      </c>
      <c r="W10961">
        <v>3.7512103514649648E-3</v>
      </c>
      <c r="X10961">
        <v>3.0264855315076059E-3</v>
      </c>
      <c r="Y10961">
        <v>1</v>
      </c>
      <c r="Z10961">
        <v>0.36933927152754109</v>
      </c>
      <c r="AA10961">
        <v>0</v>
      </c>
      <c r="AB10961">
        <f t="shared" si="1197"/>
        <v>-0.22054166666666666</v>
      </c>
      <c r="AC10961">
        <f t="shared" si="1198"/>
        <v>0.23477800278931765</v>
      </c>
      <c r="AD10961">
        <f t="shared" si="1199"/>
        <v>0.23477800278931765</v>
      </c>
      <c r="AE10961">
        <f t="shared" si="1200"/>
        <v>5.5120710593740845E-2</v>
      </c>
      <c r="AF10961">
        <f t="shared" si="1201"/>
        <v>0.23477800278931765</v>
      </c>
      <c r="AG10961">
        <f t="shared" si="1202"/>
        <v>0</v>
      </c>
      <c r="AH10961" t="b">
        <f t="shared" si="1203"/>
        <v>1</v>
      </c>
    </row>
    <row r="10962" spans="1:34" x14ac:dyDescent="0.25">
      <c r="A10962">
        <v>19189</v>
      </c>
      <c r="B10962">
        <v>0.41414141414141414</v>
      </c>
      <c r="C10962">
        <v>1</v>
      </c>
      <c r="D10962">
        <v>0.33333333333333331</v>
      </c>
      <c r="E10962">
        <v>0.33333333333333331</v>
      </c>
      <c r="F10962">
        <v>0.27586206896551724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0.15085864766642687</v>
      </c>
      <c r="N10962">
        <v>7.1200939918838996E-2</v>
      </c>
      <c r="O10962">
        <v>8.92786845822858E-2</v>
      </c>
      <c r="P10962">
        <v>0.16490232538861666</v>
      </c>
      <c r="Q10962">
        <v>8.2650061229245272E-2</v>
      </c>
      <c r="R10962">
        <v>0.26285612406984887</v>
      </c>
      <c r="S10962">
        <v>6.103815227942927E-3</v>
      </c>
      <c r="T10962">
        <v>3.1752836113685605E-3</v>
      </c>
      <c r="U10962">
        <v>5.6526494352930673E-3</v>
      </c>
      <c r="V10962">
        <v>3.2512077294685991E-3</v>
      </c>
      <c r="W10962">
        <v>5.7276293053930682E-3</v>
      </c>
      <c r="X10962">
        <v>8.8846265884320163E-3</v>
      </c>
      <c r="Y10962">
        <v>1</v>
      </c>
      <c r="Z10962">
        <v>0.36937183999792444</v>
      </c>
      <c r="AA10962">
        <v>0</v>
      </c>
      <c r="AB10962">
        <f t="shared" si="1197"/>
        <v>-0.22054166666666666</v>
      </c>
      <c r="AC10962">
        <f t="shared" si="1198"/>
        <v>-3.8857739590448553E-2</v>
      </c>
      <c r="AD10962">
        <f t="shared" si="1199"/>
        <v>-3.8857739590448553E-2</v>
      </c>
      <c r="AE10962">
        <f t="shared" si="1200"/>
        <v>1.509923926079113E-3</v>
      </c>
      <c r="AF10962">
        <f t="shared" si="1201"/>
        <v>3.8857739590448553E-2</v>
      </c>
      <c r="AG10962">
        <f t="shared" si="1202"/>
        <v>0</v>
      </c>
      <c r="AH10962" t="b">
        <f t="shared" si="1203"/>
        <v>1</v>
      </c>
    </row>
    <row r="10963" spans="1:34" x14ac:dyDescent="0.25">
      <c r="A10963">
        <v>19193</v>
      </c>
      <c r="B10963">
        <v>0.19191919191919191</v>
      </c>
      <c r="C10963">
        <v>1</v>
      </c>
      <c r="D10963">
        <v>0.16666666666666666</v>
      </c>
      <c r="E10963">
        <v>0.33333333333333331</v>
      </c>
      <c r="F10963">
        <v>0.29310344827586204</v>
      </c>
      <c r="G10963">
        <v>0</v>
      </c>
      <c r="H10963">
        <v>0</v>
      </c>
      <c r="I10963">
        <v>0</v>
      </c>
      <c r="J10963">
        <v>0</v>
      </c>
      <c r="K10963">
        <v>0</v>
      </c>
      <c r="L10963">
        <v>0</v>
      </c>
      <c r="M10963">
        <v>0.14879421214751731</v>
      </c>
      <c r="N10963">
        <v>6.885114282135088E-2</v>
      </c>
      <c r="O10963">
        <v>8.7756190041139742E-2</v>
      </c>
      <c r="P10963">
        <v>0.16255960421482574</v>
      </c>
      <c r="Q10963">
        <v>8.319740606144739E-2</v>
      </c>
      <c r="R10963">
        <v>0.26295448973961533</v>
      </c>
      <c r="S10963">
        <v>3.1732512775427221E-3</v>
      </c>
      <c r="T10963">
        <v>1.5264873157869426E-3</v>
      </c>
      <c r="U10963">
        <v>2.869291549484398E-3</v>
      </c>
      <c r="V10963">
        <v>4.1400966183574878E-3</v>
      </c>
      <c r="W10963">
        <v>6.0277261335102651E-3</v>
      </c>
      <c r="X10963">
        <v>4.863183938441284E-3</v>
      </c>
      <c r="Y10963">
        <v>1</v>
      </c>
      <c r="Z10963">
        <v>0.36943093701481866</v>
      </c>
      <c r="AA10963">
        <v>0</v>
      </c>
      <c r="AB10963">
        <f t="shared" si="1197"/>
        <v>-0.22054166666666666</v>
      </c>
      <c r="AC10963">
        <f t="shared" si="1198"/>
        <v>4.2778521118716495E-4</v>
      </c>
      <c r="AD10963">
        <f t="shared" si="1199"/>
        <v>4.2778521118716495E-4</v>
      </c>
      <c r="AE10963">
        <f t="shared" si="1200"/>
        <v>1.8300018691044731E-7</v>
      </c>
      <c r="AF10963">
        <f t="shared" si="1201"/>
        <v>4.2778521118716495E-4</v>
      </c>
      <c r="AG10963">
        <f t="shared" si="1202"/>
        <v>0</v>
      </c>
      <c r="AH10963" t="b">
        <f t="shared" si="1203"/>
        <v>1</v>
      </c>
    </row>
    <row r="10964" spans="1:34" x14ac:dyDescent="0.25">
      <c r="A10964">
        <v>762</v>
      </c>
      <c r="B10964">
        <v>0.13131313131313133</v>
      </c>
      <c r="C10964">
        <v>1</v>
      </c>
      <c r="D10964">
        <v>0.33333333333333331</v>
      </c>
      <c r="E10964">
        <v>0.66666666666666663</v>
      </c>
      <c r="F10964">
        <v>5.1724137931034482E-2</v>
      </c>
      <c r="G10964">
        <v>0.1</v>
      </c>
      <c r="H10964">
        <v>0.1</v>
      </c>
      <c r="I10964">
        <v>0</v>
      </c>
      <c r="J10964">
        <v>0.1</v>
      </c>
      <c r="K10964">
        <v>0.1</v>
      </c>
      <c r="L10964">
        <v>0</v>
      </c>
      <c r="M10964">
        <v>0.14669349636445206</v>
      </c>
      <c r="N10964">
        <v>6.6220432985229311E-2</v>
      </c>
      <c r="O10964">
        <v>8.6344602062313022E-2</v>
      </c>
      <c r="P10964">
        <v>0.16035723907436608</v>
      </c>
      <c r="Q10964">
        <v>8.0648088011462518E-2</v>
      </c>
      <c r="R10964">
        <v>0.26097872304454045</v>
      </c>
      <c r="S10964">
        <v>0</v>
      </c>
      <c r="T10964">
        <v>0</v>
      </c>
      <c r="U10964">
        <v>2.6003303423954285E-4</v>
      </c>
      <c r="V10964">
        <v>0</v>
      </c>
      <c r="W10964">
        <v>0</v>
      </c>
      <c r="X10964">
        <v>0</v>
      </c>
      <c r="Y10964">
        <v>1</v>
      </c>
      <c r="Z10964">
        <v>0.36943143374358567</v>
      </c>
      <c r="AA10964">
        <v>0</v>
      </c>
      <c r="AB10964">
        <f t="shared" si="1197"/>
        <v>-0.22054166666666666</v>
      </c>
      <c r="AC10964">
        <f t="shared" si="1198"/>
        <v>7.8940841636251063E-2</v>
      </c>
      <c r="AD10964">
        <f t="shared" si="1199"/>
        <v>7.8940841636251063E-2</v>
      </c>
      <c r="AE10964">
        <f t="shared" si="1200"/>
        <v>6.2316564782396696E-3</v>
      </c>
      <c r="AF10964">
        <f t="shared" si="1201"/>
        <v>7.8940841636251063E-2</v>
      </c>
      <c r="AG10964">
        <f t="shared" si="1202"/>
        <v>0</v>
      </c>
      <c r="AH10964" t="b">
        <f t="shared" si="1203"/>
        <v>1</v>
      </c>
    </row>
    <row r="10965" spans="1:34" x14ac:dyDescent="0.25">
      <c r="A10965">
        <v>29611</v>
      </c>
      <c r="B10965">
        <v>0.21212121212121213</v>
      </c>
      <c r="C10965">
        <v>0</v>
      </c>
      <c r="D10965">
        <v>0.83333333333333337</v>
      </c>
      <c r="E10965">
        <v>0.33333333333333331</v>
      </c>
      <c r="F10965">
        <v>0.27586206896551724</v>
      </c>
      <c r="G10965">
        <v>0</v>
      </c>
      <c r="H10965">
        <v>0</v>
      </c>
      <c r="I10965">
        <v>0.1</v>
      </c>
      <c r="J10965">
        <v>0.1</v>
      </c>
      <c r="K10965">
        <v>0.1</v>
      </c>
      <c r="L10965">
        <v>0.2</v>
      </c>
      <c r="M10965">
        <v>0.18567796752650892</v>
      </c>
      <c r="N10965">
        <v>6.8086225026288125E-2</v>
      </c>
      <c r="O10965">
        <v>8.9742625399908751E-2</v>
      </c>
      <c r="P10965">
        <v>0.16188043173139058</v>
      </c>
      <c r="Q10965">
        <v>8.7527577949539165E-2</v>
      </c>
      <c r="R10965">
        <v>0.26484726040082474</v>
      </c>
      <c r="S10965">
        <v>2.2505815337839075E-3</v>
      </c>
      <c r="T10965">
        <v>3.6829252508076252E-3</v>
      </c>
      <c r="U10965">
        <v>2.0646399714298468E-3</v>
      </c>
      <c r="V10965">
        <v>1.1172302737520129E-2</v>
      </c>
      <c r="W10965">
        <v>2.367951534362259E-4</v>
      </c>
      <c r="X10965">
        <v>5.5460347364876877E-3</v>
      </c>
      <c r="Y10965">
        <v>1</v>
      </c>
      <c r="Z10965">
        <v>0.36952834641087984</v>
      </c>
      <c r="AA10965">
        <v>0</v>
      </c>
      <c r="AB10965">
        <f t="shared" si="1197"/>
        <v>-0.22054166666666666</v>
      </c>
      <c r="AC10965">
        <f t="shared" si="1198"/>
        <v>-5.3641968130427792E-2</v>
      </c>
      <c r="AD10965">
        <f t="shared" si="1199"/>
        <v>-5.3641968130427792E-2</v>
      </c>
      <c r="AE10965">
        <f t="shared" si="1200"/>
        <v>2.8774607449058307E-3</v>
      </c>
      <c r="AF10965">
        <f t="shared" si="1201"/>
        <v>5.3641968130427792E-2</v>
      </c>
      <c r="AG10965">
        <f t="shared" si="1202"/>
        <v>0</v>
      </c>
      <c r="AH10965" t="b">
        <f t="shared" si="1203"/>
        <v>1</v>
      </c>
    </row>
    <row r="10966" spans="1:34" x14ac:dyDescent="0.25">
      <c r="A10966">
        <v>4611</v>
      </c>
      <c r="B10966">
        <v>2.0202020202020204E-2</v>
      </c>
      <c r="C10966">
        <v>1</v>
      </c>
      <c r="D10966">
        <v>0.33333333333333331</v>
      </c>
      <c r="E10966">
        <v>0.33333333333333331</v>
      </c>
      <c r="F10966">
        <v>0.36206896551724138</v>
      </c>
      <c r="G10966">
        <v>0.2</v>
      </c>
      <c r="H10966">
        <v>0.2</v>
      </c>
      <c r="I10966">
        <v>0.2</v>
      </c>
      <c r="J10966">
        <v>0.2</v>
      </c>
      <c r="K10966">
        <v>0.2</v>
      </c>
      <c r="L10966">
        <v>0.4</v>
      </c>
      <c r="M10966">
        <v>0.17065528351256667</v>
      </c>
      <c r="N10966">
        <v>9.5137362533073686E-2</v>
      </c>
      <c r="O10966">
        <v>0.10155252715975431</v>
      </c>
      <c r="P10966">
        <v>0.18675547718225372</v>
      </c>
      <c r="Q10966">
        <v>0.11108422863545545</v>
      </c>
      <c r="R10966">
        <v>0.28407851732196387</v>
      </c>
      <c r="S10966">
        <v>4.2023829148121689E-3</v>
      </c>
      <c r="T10966">
        <v>8.9059936743695592E-4</v>
      </c>
      <c r="U10966">
        <v>1.1361099950895049E-3</v>
      </c>
      <c r="V10966">
        <v>4.6698872785829303E-3</v>
      </c>
      <c r="W10966">
        <v>0</v>
      </c>
      <c r="X10966">
        <v>1.6437599543000685E-3</v>
      </c>
      <c r="Y10966">
        <v>1</v>
      </c>
      <c r="Z10966">
        <v>0.36952877007116547</v>
      </c>
      <c r="AA10966">
        <v>0</v>
      </c>
      <c r="AB10966">
        <f t="shared" si="1197"/>
        <v>-0.22054166666666666</v>
      </c>
      <c r="AC10966">
        <f t="shared" si="1198"/>
        <v>0.27696661739971729</v>
      </c>
      <c r="AD10966">
        <f t="shared" si="1199"/>
        <v>0.27696661739971729</v>
      </c>
      <c r="AE10966">
        <f t="shared" si="1200"/>
        <v>7.6710507153841381E-2</v>
      </c>
      <c r="AF10966">
        <f t="shared" si="1201"/>
        <v>0.27696661739971729</v>
      </c>
      <c r="AG10966">
        <f t="shared" si="1202"/>
        <v>0</v>
      </c>
      <c r="AH10966" t="b">
        <f t="shared" si="1203"/>
        <v>1</v>
      </c>
    </row>
    <row r="10967" spans="1:34" x14ac:dyDescent="0.25">
      <c r="A10967">
        <v>17438</v>
      </c>
      <c r="B10967">
        <v>0.19191919191919191</v>
      </c>
      <c r="C10967">
        <v>1</v>
      </c>
      <c r="D10967">
        <v>0.33333333333333331</v>
      </c>
      <c r="E10967">
        <v>0.66666666666666663</v>
      </c>
      <c r="F10967">
        <v>0.15517241379310345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0.15066928238522384</v>
      </c>
      <c r="N10967">
        <v>6.8143166797632743E-2</v>
      </c>
      <c r="O10967">
        <v>8.9034909762138362E-2</v>
      </c>
      <c r="P10967">
        <v>0.1615582722454893</v>
      </c>
      <c r="Q10967">
        <v>8.3078418054446934E-2</v>
      </c>
      <c r="R10967">
        <v>0.26325804004866027</v>
      </c>
      <c r="S10967">
        <v>2.3215561294576627E-3</v>
      </c>
      <c r="T10967">
        <v>2.9342280492489574E-3</v>
      </c>
      <c r="U10967">
        <v>1.6829605821168697E-3</v>
      </c>
      <c r="V10967">
        <v>3.9726247987117548E-3</v>
      </c>
      <c r="W10967">
        <v>6.9678732278461719E-3</v>
      </c>
      <c r="X10967">
        <v>1.1948943189083466E-2</v>
      </c>
      <c r="Y10967">
        <v>1</v>
      </c>
      <c r="Z10967">
        <v>0.36953706697206845</v>
      </c>
      <c r="AA10967">
        <v>0</v>
      </c>
      <c r="AB10967">
        <f t="shared" si="1197"/>
        <v>-0.22054166666666666</v>
      </c>
      <c r="AC10967">
        <f t="shared" si="1198"/>
        <v>-4.6622872139313154E-2</v>
      </c>
      <c r="AD10967">
        <f t="shared" si="1199"/>
        <v>-4.6622872139313154E-2</v>
      </c>
      <c r="AE10967">
        <f t="shared" si="1200"/>
        <v>2.1736922065187427E-3</v>
      </c>
      <c r="AF10967">
        <f t="shared" si="1201"/>
        <v>4.6622872139313154E-2</v>
      </c>
      <c r="AG10967">
        <f t="shared" si="1202"/>
        <v>0</v>
      </c>
      <c r="AH10967" t="b">
        <f t="shared" si="1203"/>
        <v>1</v>
      </c>
    </row>
    <row r="10968" spans="1:34" x14ac:dyDescent="0.25">
      <c r="A10968">
        <v>3210</v>
      </c>
      <c r="B10968">
        <v>9.0909090909090912E-2</v>
      </c>
      <c r="C10968">
        <v>1</v>
      </c>
      <c r="D10968">
        <v>0.16666666666666666</v>
      </c>
      <c r="E10968">
        <v>0.66666666666666663</v>
      </c>
      <c r="F10968">
        <v>6.8965517241379309E-2</v>
      </c>
      <c r="G10968">
        <v>0.1</v>
      </c>
      <c r="H10968">
        <v>0.1</v>
      </c>
      <c r="I10968">
        <v>0.1</v>
      </c>
      <c r="J10968">
        <v>0.1</v>
      </c>
      <c r="K10968">
        <v>0.2</v>
      </c>
      <c r="L10968">
        <v>0.2</v>
      </c>
      <c r="M10968">
        <v>0.15772181178329886</v>
      </c>
      <c r="N10968">
        <v>7.0965580597281225E-2</v>
      </c>
      <c r="O10968">
        <v>8.6344602062313022E-2</v>
      </c>
      <c r="P10968">
        <v>0.16604589736488612</v>
      </c>
      <c r="Q10968">
        <v>9.069761676937646E-2</v>
      </c>
      <c r="R10968">
        <v>0.27016822834975451</v>
      </c>
      <c r="S10968">
        <v>5.7237577156254004E-3</v>
      </c>
      <c r="T10968">
        <v>0</v>
      </c>
      <c r="U10968">
        <v>6.9996875139502705E-3</v>
      </c>
      <c r="V10968">
        <v>6.4412238325281803E-3</v>
      </c>
      <c r="W10968">
        <v>4.6890129393312059E-3</v>
      </c>
      <c r="X10968">
        <v>0</v>
      </c>
      <c r="Y10968">
        <v>1</v>
      </c>
      <c r="Z10968">
        <v>0.36958951668504203</v>
      </c>
      <c r="AA10968">
        <v>0</v>
      </c>
      <c r="AB10968">
        <f t="shared" si="1197"/>
        <v>-0.22054166666666666</v>
      </c>
      <c r="AC10968">
        <f t="shared" si="1198"/>
        <v>0.10846796042180459</v>
      </c>
      <c r="AD10968">
        <f t="shared" si="1199"/>
        <v>0.10846796042180459</v>
      </c>
      <c r="AE10968">
        <f t="shared" si="1200"/>
        <v>1.1765298438066167E-2</v>
      </c>
      <c r="AF10968">
        <f t="shared" si="1201"/>
        <v>0.10846796042180459</v>
      </c>
      <c r="AG10968">
        <f t="shared" si="1202"/>
        <v>0</v>
      </c>
      <c r="AH10968" t="b">
        <f t="shared" si="1203"/>
        <v>1</v>
      </c>
    </row>
    <row r="10969" spans="1:34" x14ac:dyDescent="0.25">
      <c r="A10969">
        <v>11014</v>
      </c>
      <c r="B10969">
        <v>0.16161616161616163</v>
      </c>
      <c r="C10969">
        <v>1</v>
      </c>
      <c r="D10969">
        <v>0.33333333333333331</v>
      </c>
      <c r="E10969">
        <v>0.33333333333333331</v>
      </c>
      <c r="F10969">
        <v>0.5</v>
      </c>
      <c r="G10969">
        <v>0.1</v>
      </c>
      <c r="H10969">
        <v>0.1</v>
      </c>
      <c r="I10969">
        <v>0.1</v>
      </c>
      <c r="J10969">
        <v>0.1</v>
      </c>
      <c r="K10969">
        <v>0.1</v>
      </c>
      <c r="L10969">
        <v>0.1</v>
      </c>
      <c r="M10969">
        <v>0.2166108746994711</v>
      </c>
      <c r="N10969">
        <v>6.6846792470020164E-2</v>
      </c>
      <c r="O10969">
        <v>9.4777893137683908E-2</v>
      </c>
      <c r="P10969">
        <v>0.16097706638934575</v>
      </c>
      <c r="Q10969">
        <v>9.3994576130014232E-2</v>
      </c>
      <c r="R10969">
        <v>0.2856746540102838</v>
      </c>
      <c r="S10969">
        <v>7.555360184625529E-4</v>
      </c>
      <c r="T10969">
        <v>9.1197375225544296E-3</v>
      </c>
      <c r="U10969">
        <v>9.9437525110486133E-4</v>
      </c>
      <c r="V10969">
        <v>2.1674718196457325E-2</v>
      </c>
      <c r="W10969">
        <v>7.5343059909173823E-2</v>
      </c>
      <c r="X10969">
        <v>0</v>
      </c>
      <c r="Y10969">
        <v>1</v>
      </c>
      <c r="Z10969">
        <v>0.36959361429809723</v>
      </c>
      <c r="AA10969">
        <v>0</v>
      </c>
      <c r="AB10969">
        <f t="shared" si="1197"/>
        <v>-0.22054166666666666</v>
      </c>
      <c r="AC10969">
        <f t="shared" si="1198"/>
        <v>7.8071216062964369E-2</v>
      </c>
      <c r="AD10969">
        <f t="shared" si="1199"/>
        <v>7.8071216062964369E-2</v>
      </c>
      <c r="AE10969">
        <f t="shared" si="1200"/>
        <v>6.0951147775500656E-3</v>
      </c>
      <c r="AF10969">
        <f t="shared" si="1201"/>
        <v>7.8071216062964369E-2</v>
      </c>
      <c r="AG10969">
        <f t="shared" si="1202"/>
        <v>0</v>
      </c>
      <c r="AH10969" t="b">
        <f t="shared" si="1203"/>
        <v>1</v>
      </c>
    </row>
    <row r="10970" spans="1:34" x14ac:dyDescent="0.25">
      <c r="A10970">
        <v>894</v>
      </c>
      <c r="B10970">
        <v>0.31313131313131315</v>
      </c>
      <c r="C10970">
        <v>0</v>
      </c>
      <c r="D10970">
        <v>0.16666666666666666</v>
      </c>
      <c r="E10970">
        <v>0.66666666666666663</v>
      </c>
      <c r="F10970">
        <v>0.10344827586206896</v>
      </c>
      <c r="G10970">
        <v>0.2</v>
      </c>
      <c r="H10970">
        <v>0.2</v>
      </c>
      <c r="I10970">
        <v>0.2</v>
      </c>
      <c r="J10970">
        <v>0.2</v>
      </c>
      <c r="K10970">
        <v>0.2</v>
      </c>
      <c r="L10970">
        <v>0.2</v>
      </c>
      <c r="M10970">
        <v>0.2682562731673821</v>
      </c>
      <c r="N10970">
        <v>0.25561161156601259</v>
      </c>
      <c r="O10970">
        <v>0.15337883430614493</v>
      </c>
      <c r="P10970">
        <v>0.25944671463263458</v>
      </c>
      <c r="Q10970">
        <v>0.18000902325719753</v>
      </c>
      <c r="R10970">
        <v>0.33480907454042869</v>
      </c>
      <c r="S10970">
        <v>6.9234573328204848E-3</v>
      </c>
      <c r="T10970">
        <v>3.7826723799605643E-3</v>
      </c>
      <c r="U10970">
        <v>3.3960537476005535E-3</v>
      </c>
      <c r="V10970">
        <v>4.8808373590982284E-3</v>
      </c>
      <c r="W10970">
        <v>7.1882568359947392E-3</v>
      </c>
      <c r="X10970">
        <v>5.7332985287497206E-3</v>
      </c>
      <c r="Y10970">
        <v>1</v>
      </c>
      <c r="Z10970">
        <v>0.36961933684729598</v>
      </c>
      <c r="AA10970">
        <v>0</v>
      </c>
      <c r="AB10970">
        <f t="shared" si="1197"/>
        <v>-0.22054166666666666</v>
      </c>
      <c r="AC10970">
        <f t="shared" si="1198"/>
        <v>0.18690739655642497</v>
      </c>
      <c r="AD10970">
        <f t="shared" si="1199"/>
        <v>0.18690739655642497</v>
      </c>
      <c r="AE10970">
        <f t="shared" si="1200"/>
        <v>3.4934374887500702E-2</v>
      </c>
      <c r="AF10970">
        <f t="shared" si="1201"/>
        <v>0.18690739655642497</v>
      </c>
      <c r="AG10970">
        <f t="shared" si="1202"/>
        <v>0</v>
      </c>
      <c r="AH10970" t="b">
        <f t="shared" si="1203"/>
        <v>1</v>
      </c>
    </row>
    <row r="10971" spans="1:34" x14ac:dyDescent="0.25">
      <c r="A10971">
        <v>3983</v>
      </c>
      <c r="B10971">
        <v>0.35353535353535354</v>
      </c>
      <c r="C10971">
        <v>1</v>
      </c>
      <c r="D10971">
        <v>0.16666666666666666</v>
      </c>
      <c r="E10971">
        <v>0.66666666666666663</v>
      </c>
      <c r="F10971">
        <v>0.1206896551724138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0.14864289689945323</v>
      </c>
      <c r="N10971">
        <v>6.8593006791255268E-2</v>
      </c>
      <c r="O10971">
        <v>8.6344602062313022E-2</v>
      </c>
      <c r="P10971">
        <v>0.16013775614976083</v>
      </c>
      <c r="Q10971">
        <v>8.0648088011462518E-2</v>
      </c>
      <c r="R10971">
        <v>0.26097872304454045</v>
      </c>
      <c r="S10971">
        <v>2.8618788578127002E-3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1</v>
      </c>
      <c r="Z10971">
        <v>0.36968555806465053</v>
      </c>
      <c r="AA10971">
        <v>0</v>
      </c>
      <c r="AB10971">
        <f t="shared" si="1197"/>
        <v>-0.22054166666666666</v>
      </c>
      <c r="AC10971">
        <f t="shared" si="1198"/>
        <v>-4.5270266795792685E-2</v>
      </c>
      <c r="AD10971">
        <f t="shared" si="1199"/>
        <v>-4.5270266795792685E-2</v>
      </c>
      <c r="AE10971">
        <f t="shared" si="1200"/>
        <v>2.0493970557622495E-3</v>
      </c>
      <c r="AF10971">
        <f t="shared" si="1201"/>
        <v>4.5270266795792685E-2</v>
      </c>
      <c r="AG10971">
        <f t="shared" si="1202"/>
        <v>0</v>
      </c>
      <c r="AH10971" t="b">
        <f t="shared" si="1203"/>
        <v>1</v>
      </c>
    </row>
    <row r="10972" spans="1:34" x14ac:dyDescent="0.25">
      <c r="A10972">
        <v>17906</v>
      </c>
      <c r="B10972">
        <v>4.0404040404040407E-2</v>
      </c>
      <c r="C10972">
        <v>0</v>
      </c>
      <c r="D10972">
        <v>0.33333333333333331</v>
      </c>
      <c r="E10972">
        <v>0.66666666666666663</v>
      </c>
      <c r="F10972">
        <v>0.15517241379310345</v>
      </c>
      <c r="G10972">
        <v>0.2</v>
      </c>
      <c r="H10972">
        <v>0.2</v>
      </c>
      <c r="I10972">
        <v>0.2</v>
      </c>
      <c r="J10972">
        <v>0.2</v>
      </c>
      <c r="K10972">
        <v>0.2</v>
      </c>
      <c r="L10972">
        <v>0</v>
      </c>
      <c r="M10972">
        <v>0.17011550397268893</v>
      </c>
      <c r="N10972">
        <v>8.6208892786236793E-2</v>
      </c>
      <c r="O10972">
        <v>8.99106323705509E-2</v>
      </c>
      <c r="P10972">
        <v>0.16221672101930507</v>
      </c>
      <c r="Q10972">
        <v>8.0648088011462518E-2</v>
      </c>
      <c r="R10972">
        <v>0.26097872304454045</v>
      </c>
      <c r="S10972">
        <v>2.2895030862501602E-3</v>
      </c>
      <c r="T10972">
        <v>1.1874658232492747E-3</v>
      </c>
      <c r="U10972">
        <v>1.1160216061782955E-3</v>
      </c>
      <c r="V10972">
        <v>0</v>
      </c>
      <c r="W10972">
        <v>0</v>
      </c>
      <c r="X10972">
        <v>0</v>
      </c>
      <c r="Y10972">
        <v>1</v>
      </c>
      <c r="Z10972">
        <v>0.36971563147873721</v>
      </c>
      <c r="AA10972">
        <v>0</v>
      </c>
      <c r="AB10972">
        <f t="shared" si="1197"/>
        <v>-0.22054166666666666</v>
      </c>
      <c r="AC10972">
        <f t="shared" si="1198"/>
        <v>0.23820018393161002</v>
      </c>
      <c r="AD10972">
        <f t="shared" si="1199"/>
        <v>0.23820018393161002</v>
      </c>
      <c r="AE10972">
        <f t="shared" si="1200"/>
        <v>5.6739327625052842E-2</v>
      </c>
      <c r="AF10972">
        <f t="shared" si="1201"/>
        <v>0.23820018393161002</v>
      </c>
      <c r="AG10972">
        <f t="shared" si="1202"/>
        <v>0</v>
      </c>
      <c r="AH10972" t="b">
        <f t="shared" si="1203"/>
        <v>1</v>
      </c>
    </row>
    <row r="10973" spans="1:34" x14ac:dyDescent="0.25">
      <c r="A10973">
        <v>3828</v>
      </c>
      <c r="B10973">
        <v>1.0101010101010102E-2</v>
      </c>
      <c r="C10973">
        <v>0</v>
      </c>
      <c r="D10973">
        <v>0.5</v>
      </c>
      <c r="E10973">
        <v>0.66666666666666663</v>
      </c>
      <c r="F10973">
        <v>1.7241379310344827E-2</v>
      </c>
      <c r="G10973">
        <v>0.2</v>
      </c>
      <c r="H10973">
        <v>0.2</v>
      </c>
      <c r="I10973">
        <v>0.2</v>
      </c>
      <c r="J10973">
        <v>0.2</v>
      </c>
      <c r="K10973">
        <v>0.2</v>
      </c>
      <c r="L10973">
        <v>0.2</v>
      </c>
      <c r="M10973">
        <v>0.15646704557420596</v>
      </c>
      <c r="N10973">
        <v>7.672618979831225E-2</v>
      </c>
      <c r="O10973">
        <v>9.281671372875E-2</v>
      </c>
      <c r="P10973">
        <v>0.16918742334582407</v>
      </c>
      <c r="Q10973">
        <v>8.9761577780972823E-2</v>
      </c>
      <c r="R10973">
        <v>0.26097872304454045</v>
      </c>
      <c r="S10973">
        <v>1.4675714782863528E-3</v>
      </c>
      <c r="T10973">
        <v>5.9373291162463735E-4</v>
      </c>
      <c r="U10973">
        <v>2.1427614838623275E-4</v>
      </c>
      <c r="V10973">
        <v>2.9629629629629629E-4</v>
      </c>
      <c r="W10973">
        <v>0</v>
      </c>
      <c r="X10973">
        <v>0</v>
      </c>
      <c r="Y10973">
        <v>1</v>
      </c>
      <c r="Z10973">
        <v>0.36971836414430048</v>
      </c>
      <c r="AA10973">
        <v>0</v>
      </c>
      <c r="AB10973">
        <f t="shared" si="1197"/>
        <v>-0.22054166666666666</v>
      </c>
      <c r="AC10973">
        <f t="shared" si="1198"/>
        <v>0.23250422213712518</v>
      </c>
      <c r="AD10973">
        <f t="shared" si="1199"/>
        <v>0.23250422213712518</v>
      </c>
      <c r="AE10973">
        <f t="shared" si="1200"/>
        <v>5.4058213311589651E-2</v>
      </c>
      <c r="AF10973">
        <f t="shared" si="1201"/>
        <v>0.23250422213712518</v>
      </c>
      <c r="AG10973">
        <f t="shared" si="1202"/>
        <v>0</v>
      </c>
      <c r="AH10973" t="b">
        <f t="shared" si="1203"/>
        <v>1</v>
      </c>
    </row>
    <row r="10974" spans="1:34" x14ac:dyDescent="0.25">
      <c r="A10974">
        <v>803</v>
      </c>
      <c r="B10974">
        <v>4.0404040404040407E-2</v>
      </c>
      <c r="C10974">
        <v>1</v>
      </c>
      <c r="D10974">
        <v>0.5</v>
      </c>
      <c r="E10974">
        <v>0.33333333333333331</v>
      </c>
      <c r="F10974">
        <v>0.39655172413793105</v>
      </c>
      <c r="G10974">
        <v>0.1</v>
      </c>
      <c r="H10974">
        <v>0.1</v>
      </c>
      <c r="I10974">
        <v>0.1</v>
      </c>
      <c r="J10974">
        <v>0.1</v>
      </c>
      <c r="K10974">
        <v>0.2</v>
      </c>
      <c r="L10974">
        <v>0.2</v>
      </c>
      <c r="M10974">
        <v>0.14828894310281207</v>
      </c>
      <c r="N10974">
        <v>6.69606760127094E-2</v>
      </c>
      <c r="O10974">
        <v>8.6344602062313022E-2</v>
      </c>
      <c r="P10974">
        <v>0.16717628152594327</v>
      </c>
      <c r="Q10974">
        <v>9.0736287871651597E-2</v>
      </c>
      <c r="R10974">
        <v>0.26951194489678137</v>
      </c>
      <c r="S10974">
        <v>8.9290620363756249E-4</v>
      </c>
      <c r="T10974">
        <v>0</v>
      </c>
      <c r="U10974">
        <v>8.3389134413642246E-3</v>
      </c>
      <c r="V10974">
        <v>4.830917874396135E-3</v>
      </c>
      <c r="W10974">
        <v>2.5883351425108258E-3</v>
      </c>
      <c r="X10974">
        <v>1.8915534571922537E-3</v>
      </c>
      <c r="Y10974">
        <v>1</v>
      </c>
      <c r="Z10974">
        <v>0.36975788574230894</v>
      </c>
      <c r="AA10974">
        <v>0</v>
      </c>
      <c r="AB10974">
        <f t="shared" si="1197"/>
        <v>-0.22054166666666666</v>
      </c>
      <c r="AC10974">
        <f t="shared" si="1198"/>
        <v>0.13958224921976845</v>
      </c>
      <c r="AD10974">
        <f t="shared" si="1199"/>
        <v>0.13958224921976845</v>
      </c>
      <c r="AE10974">
        <f t="shared" si="1200"/>
        <v>1.9483204297249548E-2</v>
      </c>
      <c r="AF10974">
        <f t="shared" si="1201"/>
        <v>0.13958224921976845</v>
      </c>
      <c r="AG10974">
        <f t="shared" si="1202"/>
        <v>0</v>
      </c>
      <c r="AH10974" t="b">
        <f t="shared" si="1203"/>
        <v>1</v>
      </c>
    </row>
    <row r="10975" spans="1:34" x14ac:dyDescent="0.25">
      <c r="A10975">
        <v>7835</v>
      </c>
      <c r="B10975">
        <v>0.19191919191919191</v>
      </c>
      <c r="C10975">
        <v>0</v>
      </c>
      <c r="D10975">
        <v>0.16666666666666666</v>
      </c>
      <c r="E10975">
        <v>0.66666666666666663</v>
      </c>
      <c r="F10975">
        <v>0.10344827586206896</v>
      </c>
      <c r="G10975">
        <v>0</v>
      </c>
      <c r="H10975">
        <v>0</v>
      </c>
      <c r="I10975">
        <v>0</v>
      </c>
      <c r="J10975">
        <v>0</v>
      </c>
      <c r="K10975">
        <v>0</v>
      </c>
      <c r="L10975">
        <v>0</v>
      </c>
      <c r="M10975">
        <v>0.14867475274115094</v>
      </c>
      <c r="N10975">
        <v>6.9502177073724414E-2</v>
      </c>
      <c r="O10975">
        <v>8.6760776192204361E-2</v>
      </c>
      <c r="P10975">
        <v>0.16013587217615907</v>
      </c>
      <c r="Q10975">
        <v>8.1391763055215394E-2</v>
      </c>
      <c r="R10975">
        <v>0.28165318877678447</v>
      </c>
      <c r="S10975">
        <v>6.826153451654853E-3</v>
      </c>
      <c r="T10975">
        <v>4.5123701283472433E-4</v>
      </c>
      <c r="U10975">
        <v>0</v>
      </c>
      <c r="V10975">
        <v>1.2109500805152979E-3</v>
      </c>
      <c r="W10975">
        <v>6.3261818070986964E-2</v>
      </c>
      <c r="X10975">
        <v>1.1330405208581601E-3</v>
      </c>
      <c r="Y10975">
        <v>1</v>
      </c>
      <c r="Z10975">
        <v>0.36982689510797795</v>
      </c>
      <c r="AA10975">
        <v>0</v>
      </c>
      <c r="AB10975">
        <f t="shared" si="1197"/>
        <v>-0.22054166666666666</v>
      </c>
      <c r="AC10975">
        <f t="shared" si="1198"/>
        <v>-2.7528033156760112E-2</v>
      </c>
      <c r="AD10975">
        <f t="shared" si="1199"/>
        <v>-2.7528033156760112E-2</v>
      </c>
      <c r="AE10975">
        <f t="shared" si="1200"/>
        <v>7.5779260947968414E-4</v>
      </c>
      <c r="AF10975">
        <f t="shared" si="1201"/>
        <v>2.7528033156760112E-2</v>
      </c>
      <c r="AG10975">
        <f t="shared" si="1202"/>
        <v>0</v>
      </c>
      <c r="AH10975" t="b">
        <f t="shared" si="1203"/>
        <v>1</v>
      </c>
    </row>
    <row r="10976" spans="1:34" x14ac:dyDescent="0.25">
      <c r="A10976">
        <v>23010</v>
      </c>
      <c r="B10976">
        <v>8.0808080808080815E-2</v>
      </c>
      <c r="C10976">
        <v>1</v>
      </c>
      <c r="D10976">
        <v>0.33333333333333331</v>
      </c>
      <c r="E10976">
        <v>0.33333333333333331</v>
      </c>
      <c r="F10976">
        <v>0.37931034482758619</v>
      </c>
      <c r="G10976">
        <v>0</v>
      </c>
      <c r="H10976">
        <v>0</v>
      </c>
      <c r="I10976">
        <v>0</v>
      </c>
      <c r="J10976">
        <v>0</v>
      </c>
      <c r="K10976">
        <v>0</v>
      </c>
      <c r="L10976">
        <v>0</v>
      </c>
      <c r="M10976">
        <v>0.1465191741196063</v>
      </c>
      <c r="N10976">
        <v>6.6220432985229311E-2</v>
      </c>
      <c r="O10976">
        <v>8.6344602062313022E-2</v>
      </c>
      <c r="P10976">
        <v>0.16013775614976083</v>
      </c>
      <c r="Q10976">
        <v>8.0648088011462518E-2</v>
      </c>
      <c r="R10976">
        <v>0.26097872304454045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</v>
      </c>
      <c r="Z10976">
        <v>0.36988511737278706</v>
      </c>
      <c r="AA10976">
        <v>0</v>
      </c>
      <c r="AB10976">
        <f t="shared" si="1197"/>
        <v>-0.22054166666666666</v>
      </c>
      <c r="AC10976">
        <f t="shared" si="1198"/>
        <v>7.9751821486753749E-3</v>
      </c>
      <c r="AD10976">
        <f t="shared" si="1199"/>
        <v>7.9751821486753749E-3</v>
      </c>
      <c r="AE10976">
        <f t="shared" si="1200"/>
        <v>6.3603530304550375E-5</v>
      </c>
      <c r="AF10976">
        <f t="shared" si="1201"/>
        <v>7.9751821486753749E-3</v>
      </c>
      <c r="AG10976">
        <f t="shared" si="1202"/>
        <v>0</v>
      </c>
      <c r="AH10976" t="b">
        <f t="shared" si="1203"/>
        <v>1</v>
      </c>
    </row>
    <row r="10977" spans="1:34" x14ac:dyDescent="0.25">
      <c r="A10977">
        <v>4294</v>
      </c>
      <c r="B10977">
        <v>0.30303030303030304</v>
      </c>
      <c r="C10977">
        <v>1</v>
      </c>
      <c r="D10977">
        <v>0.33333333333333331</v>
      </c>
      <c r="E10977">
        <v>0.66666666666666663</v>
      </c>
      <c r="F10977">
        <v>8.6206896551724144E-2</v>
      </c>
      <c r="G10977">
        <v>0.2</v>
      </c>
      <c r="H10977">
        <v>0.2</v>
      </c>
      <c r="I10977">
        <v>0.2</v>
      </c>
      <c r="J10977">
        <v>0.2</v>
      </c>
      <c r="K10977">
        <v>0.2</v>
      </c>
      <c r="L10977">
        <v>0.2</v>
      </c>
      <c r="M10977">
        <v>0.22413858706953688</v>
      </c>
      <c r="N10977">
        <v>0.15515114244173908</v>
      </c>
      <c r="O10977">
        <v>0.13226211503206681</v>
      </c>
      <c r="P10977">
        <v>0.23656397126563464</v>
      </c>
      <c r="Q10977">
        <v>0.15551038418252761</v>
      </c>
      <c r="R10977">
        <v>0.3174928742525554</v>
      </c>
      <c r="S10977">
        <v>1.0481345128853233E-2</v>
      </c>
      <c r="T10977">
        <v>1.6517649601397409E-3</v>
      </c>
      <c r="U10977">
        <v>4.4785947055935001E-3</v>
      </c>
      <c r="V10977">
        <v>4.3285024154589369E-3</v>
      </c>
      <c r="W10977">
        <v>6.2152866510835139E-3</v>
      </c>
      <c r="X10977">
        <v>5.016399768473857E-3</v>
      </c>
      <c r="Y10977">
        <v>1</v>
      </c>
      <c r="Z10977">
        <v>0.37001043557710722</v>
      </c>
      <c r="AA10977">
        <v>0</v>
      </c>
      <c r="AB10977">
        <f t="shared" si="1197"/>
        <v>-0.22054166666666666</v>
      </c>
      <c r="AC10977">
        <f t="shared" si="1198"/>
        <v>0.17365374269931064</v>
      </c>
      <c r="AD10977">
        <f t="shared" si="1199"/>
        <v>0.17365374269931064</v>
      </c>
      <c r="AE10977">
        <f t="shared" si="1200"/>
        <v>3.0155622353478382E-2</v>
      </c>
      <c r="AF10977">
        <f t="shared" si="1201"/>
        <v>0.17365374269931064</v>
      </c>
      <c r="AG10977">
        <f t="shared" si="1202"/>
        <v>0</v>
      </c>
      <c r="AH10977" t="b">
        <f t="shared" si="1203"/>
        <v>1</v>
      </c>
    </row>
    <row r="10978" spans="1:34" x14ac:dyDescent="0.25">
      <c r="A10978">
        <v>22100</v>
      </c>
      <c r="B10978">
        <v>0.19191919191919191</v>
      </c>
      <c r="C10978">
        <v>1</v>
      </c>
      <c r="D10978">
        <v>0.33333333333333331</v>
      </c>
      <c r="E10978">
        <v>0.66666666666666663</v>
      </c>
      <c r="F10978">
        <v>0.1206896551724138</v>
      </c>
      <c r="G10978">
        <v>0.2</v>
      </c>
      <c r="H10978">
        <v>0.2</v>
      </c>
      <c r="I10978">
        <v>0.2</v>
      </c>
      <c r="J10978">
        <v>0.2</v>
      </c>
      <c r="K10978">
        <v>0.2</v>
      </c>
      <c r="L10978">
        <v>0.2</v>
      </c>
      <c r="M10978">
        <v>0.19158191685448339</v>
      </c>
      <c r="N10978">
        <v>0.11511348495028983</v>
      </c>
      <c r="O10978">
        <v>0.11582433498613394</v>
      </c>
      <c r="P10978">
        <v>0.21242367551945862</v>
      </c>
      <c r="Q10978">
        <v>0.14337559060193059</v>
      </c>
      <c r="R10978">
        <v>0.30169212006452173</v>
      </c>
      <c r="S10978">
        <v>2.8103650383720716E-3</v>
      </c>
      <c r="T10978">
        <v>1.5609238246611715E-3</v>
      </c>
      <c r="U10978">
        <v>2.725324762287398E-3</v>
      </c>
      <c r="V10978">
        <v>1.610305958132045E-2</v>
      </c>
      <c r="W10978">
        <v>3.5214487174377359E-3</v>
      </c>
      <c r="X10978">
        <v>2.8694865945606491E-3</v>
      </c>
      <c r="Y10978">
        <v>1</v>
      </c>
      <c r="Z10978">
        <v>0.37001784279398187</v>
      </c>
      <c r="AA10978">
        <v>0</v>
      </c>
      <c r="AB10978">
        <f t="shared" si="1197"/>
        <v>-0.22054166666666666</v>
      </c>
      <c r="AC10978">
        <f t="shared" si="1198"/>
        <v>0.20587569858768989</v>
      </c>
      <c r="AD10978">
        <f t="shared" si="1199"/>
        <v>0.20587569858768989</v>
      </c>
      <c r="AE10978">
        <f t="shared" si="1200"/>
        <v>4.2384803268969339E-2</v>
      </c>
      <c r="AF10978">
        <f t="shared" si="1201"/>
        <v>0.20587569858768989</v>
      </c>
      <c r="AG10978">
        <f t="shared" si="1202"/>
        <v>0</v>
      </c>
      <c r="AH10978" t="b">
        <f t="shared" si="1203"/>
        <v>1</v>
      </c>
    </row>
    <row r="10979" spans="1:34" x14ac:dyDescent="0.25">
      <c r="A10979">
        <v>18563</v>
      </c>
      <c r="B10979">
        <v>8.0808080808080815E-2</v>
      </c>
      <c r="C10979">
        <v>1</v>
      </c>
      <c r="D10979">
        <v>0.33333333333333331</v>
      </c>
      <c r="E10979">
        <v>0.66666666666666663</v>
      </c>
      <c r="F10979">
        <v>6.8965517241379309E-2</v>
      </c>
      <c r="G10979">
        <v>0.2</v>
      </c>
      <c r="H10979">
        <v>0.2</v>
      </c>
      <c r="I10979">
        <v>0.2</v>
      </c>
      <c r="J10979">
        <v>0.2</v>
      </c>
      <c r="K10979">
        <v>0.2</v>
      </c>
      <c r="L10979">
        <v>0.2</v>
      </c>
      <c r="M10979">
        <v>0.20580997459496625</v>
      </c>
      <c r="N10979">
        <v>0.12841318467734894</v>
      </c>
      <c r="O10979">
        <v>0.12339123717368353</v>
      </c>
      <c r="P10979">
        <v>0.22526295561546592</v>
      </c>
      <c r="Q10979">
        <v>0.13143316096598431</v>
      </c>
      <c r="R10979">
        <v>0.29977936887664097</v>
      </c>
      <c r="S10979">
        <v>3.4342546293752406E-3</v>
      </c>
      <c r="T10979">
        <v>1.7811987348739118E-3</v>
      </c>
      <c r="U10979">
        <v>3.348064818534887E-3</v>
      </c>
      <c r="V10979">
        <v>3.2206119162640902E-3</v>
      </c>
      <c r="W10979">
        <v>4.6890129393312059E-3</v>
      </c>
      <c r="X10979">
        <v>3.7831069143845074E-3</v>
      </c>
      <c r="Y10979">
        <v>1</v>
      </c>
      <c r="Z10979">
        <v>0.37005021470233646</v>
      </c>
      <c r="AA10979">
        <v>0</v>
      </c>
      <c r="AB10979">
        <f t="shared" si="1197"/>
        <v>-0.22054166666666666</v>
      </c>
      <c r="AC10979">
        <f t="shared" si="1198"/>
        <v>0.20330096303634163</v>
      </c>
      <c r="AD10979">
        <f t="shared" si="1199"/>
        <v>0.20330096303634163</v>
      </c>
      <c r="AE10979">
        <f t="shared" si="1200"/>
        <v>4.1331281571503946E-2</v>
      </c>
      <c r="AF10979">
        <f t="shared" si="1201"/>
        <v>0.20330096303634163</v>
      </c>
      <c r="AG10979">
        <f t="shared" si="1202"/>
        <v>0</v>
      </c>
      <c r="AH10979" t="b">
        <f t="shared" si="1203"/>
        <v>1</v>
      </c>
    </row>
    <row r="10980" spans="1:34" x14ac:dyDescent="0.25">
      <c r="A10980">
        <v>17144</v>
      </c>
      <c r="B10980">
        <v>0.22222222222222221</v>
      </c>
      <c r="C10980">
        <v>1</v>
      </c>
      <c r="D10980">
        <v>0.33333333333333331</v>
      </c>
      <c r="E10980">
        <v>0.33333333333333331</v>
      </c>
      <c r="F10980">
        <v>0.1206896551724138</v>
      </c>
      <c r="G10980">
        <v>0.1</v>
      </c>
      <c r="H10980">
        <v>0.1</v>
      </c>
      <c r="I10980">
        <v>0.2</v>
      </c>
      <c r="J10980">
        <v>0.2</v>
      </c>
      <c r="K10980">
        <v>0.2</v>
      </c>
      <c r="L10980">
        <v>0.2</v>
      </c>
      <c r="M10980">
        <v>0.14805533359702891</v>
      </c>
      <c r="N10980">
        <v>0.13073735797773198</v>
      </c>
      <c r="O10980">
        <v>0.12639065573779493</v>
      </c>
      <c r="P10980">
        <v>0.21110395201142443</v>
      </c>
      <c r="Q10980">
        <v>9.9234014704934537E-2</v>
      </c>
      <c r="R10980">
        <v>0.26493486732546051</v>
      </c>
      <c r="S10980">
        <v>7.7843104932505444E-2</v>
      </c>
      <c r="T10980">
        <v>4.1941292877164379E-3</v>
      </c>
      <c r="U10980">
        <v>4.5823847149680814E-3</v>
      </c>
      <c r="V10980">
        <v>8.1723027375201294E-3</v>
      </c>
      <c r="W10980">
        <v>2.344506469665603E-3</v>
      </c>
      <c r="X10980">
        <v>7.717538105344395E-3</v>
      </c>
      <c r="Y10980">
        <v>1</v>
      </c>
      <c r="Z10980">
        <v>0.37008659987660797</v>
      </c>
      <c r="AA10980">
        <v>0</v>
      </c>
      <c r="AB10980">
        <f t="shared" si="1197"/>
        <v>-0.22054166666666666</v>
      </c>
      <c r="AC10980">
        <f t="shared" si="1198"/>
        <v>9.6869505033626818E-2</v>
      </c>
      <c r="AD10980">
        <f t="shared" si="1199"/>
        <v>9.6869505033626818E-2</v>
      </c>
      <c r="AE10980">
        <f t="shared" si="1200"/>
        <v>9.3837010054598508E-3</v>
      </c>
      <c r="AF10980">
        <f t="shared" si="1201"/>
        <v>9.6869505033626818E-2</v>
      </c>
      <c r="AG10980">
        <f t="shared" si="1202"/>
        <v>0</v>
      </c>
      <c r="AH10980" t="b">
        <f t="shared" si="1203"/>
        <v>1</v>
      </c>
    </row>
    <row r="10981" spans="1:34" x14ac:dyDescent="0.25">
      <c r="A10981">
        <v>27387</v>
      </c>
      <c r="B10981">
        <v>0.13131313131313133</v>
      </c>
      <c r="C10981">
        <v>0</v>
      </c>
      <c r="D10981">
        <v>0.33333333333333331</v>
      </c>
      <c r="E10981">
        <v>0.66666666666666663</v>
      </c>
      <c r="F10981">
        <v>0.39655172413793105</v>
      </c>
      <c r="G10981">
        <v>0.4</v>
      </c>
      <c r="H10981">
        <v>0.2</v>
      </c>
      <c r="I10981">
        <v>0.2</v>
      </c>
      <c r="J10981">
        <v>0.2</v>
      </c>
      <c r="K10981">
        <v>0.2</v>
      </c>
      <c r="L10981">
        <v>0.2</v>
      </c>
      <c r="M10981">
        <v>0.22117776356063362</v>
      </c>
      <c r="N10981">
        <v>0.1470008769032787</v>
      </c>
      <c r="O10981">
        <v>0.13405693459752174</v>
      </c>
      <c r="P10981">
        <v>0.24452375973307863</v>
      </c>
      <c r="Q10981">
        <v>0.17031745008700999</v>
      </c>
      <c r="R10981">
        <v>0.3319341841451447</v>
      </c>
      <c r="S10981">
        <v>3.4869132003589941E-3</v>
      </c>
      <c r="T10981">
        <v>1.8720398703524813E-3</v>
      </c>
      <c r="U10981">
        <v>4.6047051470916476E-3</v>
      </c>
      <c r="V10981">
        <v>5.2028985507246378E-3</v>
      </c>
      <c r="W10981">
        <v>7.8564411798494362E-3</v>
      </c>
      <c r="X10981">
        <v>6.4312817544536624E-3</v>
      </c>
      <c r="Y10981">
        <v>1</v>
      </c>
      <c r="Z10981">
        <v>0.37009301414288609</v>
      </c>
      <c r="AA10981">
        <v>1</v>
      </c>
      <c r="AB10981">
        <f t="shared" si="1197"/>
        <v>0.77945833333333336</v>
      </c>
      <c r="AC10981">
        <f t="shared" si="1198"/>
        <v>0.42359763528446925</v>
      </c>
      <c r="AD10981">
        <f t="shared" si="1199"/>
        <v>-0.57640236471553075</v>
      </c>
      <c r="AE10981">
        <f t="shared" si="1200"/>
        <v>0.3322396860496557</v>
      </c>
      <c r="AF10981">
        <f t="shared" si="1201"/>
        <v>0.57640236471553075</v>
      </c>
      <c r="AG10981">
        <f t="shared" si="1202"/>
        <v>0</v>
      </c>
      <c r="AH10981" t="b">
        <f t="shared" si="1203"/>
        <v>0</v>
      </c>
    </row>
    <row r="10982" spans="1:34" x14ac:dyDescent="0.25">
      <c r="A10982">
        <v>24963</v>
      </c>
      <c r="B10982">
        <v>0.1111111111111111</v>
      </c>
      <c r="C10982">
        <v>0</v>
      </c>
      <c r="D10982">
        <v>0.16666666666666666</v>
      </c>
      <c r="E10982">
        <v>0.33333333333333331</v>
      </c>
      <c r="F10982">
        <v>0.46551724137931033</v>
      </c>
      <c r="G10982">
        <v>0.4</v>
      </c>
      <c r="H10982">
        <v>0.1</v>
      </c>
      <c r="I10982">
        <v>0.1</v>
      </c>
      <c r="J10982">
        <v>0.1</v>
      </c>
      <c r="K10982">
        <v>0.1</v>
      </c>
      <c r="L10982">
        <v>0.1</v>
      </c>
      <c r="M10982">
        <v>0.14683773253658333</v>
      </c>
      <c r="N10982">
        <v>6.6562083613297046E-2</v>
      </c>
      <c r="O10982">
        <v>8.6542257321892024E-2</v>
      </c>
      <c r="P10982">
        <v>0.16047687139807798</v>
      </c>
      <c r="Q10982">
        <v>8.0796823020213085E-2</v>
      </c>
      <c r="R10982">
        <v>0.26164730220623439</v>
      </c>
      <c r="S10982">
        <v>4.1211055552502885E-4</v>
      </c>
      <c r="T10982">
        <v>2.1374384818486942E-4</v>
      </c>
      <c r="U10982">
        <v>4.017677782241864E-4</v>
      </c>
      <c r="V10982">
        <v>2.4154589371980676E-4</v>
      </c>
      <c r="W10982">
        <v>2.0397206286090746E-3</v>
      </c>
      <c r="X10982">
        <v>9.6469226316804938E-4</v>
      </c>
      <c r="Y10982">
        <v>1</v>
      </c>
      <c r="Z10982">
        <v>0.37010734431767478</v>
      </c>
      <c r="AA10982">
        <v>1</v>
      </c>
      <c r="AB10982">
        <f t="shared" si="1197"/>
        <v>0.77945833333333336</v>
      </c>
      <c r="AC10982">
        <f t="shared" si="1198"/>
        <v>0.46288877523013194</v>
      </c>
      <c r="AD10982">
        <f t="shared" si="1199"/>
        <v>-0.53711122476986806</v>
      </c>
      <c r="AE10982">
        <f t="shared" si="1200"/>
        <v>0.28848846777378773</v>
      </c>
      <c r="AF10982">
        <f t="shared" si="1201"/>
        <v>0.53711122476986806</v>
      </c>
      <c r="AG10982">
        <f t="shared" si="1202"/>
        <v>0</v>
      </c>
      <c r="AH10982" t="b">
        <f t="shared" si="1203"/>
        <v>0</v>
      </c>
    </row>
    <row r="10983" spans="1:34" x14ac:dyDescent="0.25">
      <c r="A10983">
        <v>12914</v>
      </c>
      <c r="B10983">
        <v>0.1111111111111111</v>
      </c>
      <c r="C10983">
        <v>1</v>
      </c>
      <c r="D10983">
        <v>0.33333333333333331</v>
      </c>
      <c r="E10983">
        <v>0.33333333333333331</v>
      </c>
      <c r="F10983">
        <v>0.13793103448275862</v>
      </c>
      <c r="G10983">
        <v>0.3</v>
      </c>
      <c r="H10983">
        <v>0.4</v>
      </c>
      <c r="I10983">
        <v>0.2</v>
      </c>
      <c r="J10983">
        <v>0.2</v>
      </c>
      <c r="K10983">
        <v>0.2</v>
      </c>
      <c r="L10983">
        <v>0.2</v>
      </c>
      <c r="M10983">
        <v>0.25837919247211066</v>
      </c>
      <c r="N10983">
        <v>0.18087458764667252</v>
      </c>
      <c r="O10983">
        <v>0.15327012391337649</v>
      </c>
      <c r="P10983">
        <v>0.27431409231093856</v>
      </c>
      <c r="Q10983">
        <v>0.20129994397648004</v>
      </c>
      <c r="R10983">
        <v>0.35478499032097177</v>
      </c>
      <c r="S10983">
        <v>0</v>
      </c>
      <c r="T10983">
        <v>2.7311713934733317E-3</v>
      </c>
      <c r="U10983">
        <v>5.0354894870764701E-3</v>
      </c>
      <c r="V10983">
        <v>7.4074074074074077E-3</v>
      </c>
      <c r="W10983">
        <v>1.0784729760461773E-2</v>
      </c>
      <c r="X10983">
        <v>9.8360779773997188E-3</v>
      </c>
      <c r="Y10983">
        <v>1</v>
      </c>
      <c r="Z10983">
        <v>0.37015079601204037</v>
      </c>
      <c r="AA10983">
        <v>1</v>
      </c>
      <c r="AB10983">
        <f t="shared" si="1197"/>
        <v>0.77945833333333336</v>
      </c>
      <c r="AC10983">
        <f t="shared" si="1198"/>
        <v>0.34031526623571728</v>
      </c>
      <c r="AD10983">
        <f t="shared" si="1199"/>
        <v>-0.65968473376428272</v>
      </c>
      <c r="AE10983">
        <f t="shared" si="1200"/>
        <v>0.43518394796165255</v>
      </c>
      <c r="AF10983">
        <f t="shared" si="1201"/>
        <v>0.65968473376428272</v>
      </c>
      <c r="AG10983">
        <f t="shared" si="1202"/>
        <v>0</v>
      </c>
      <c r="AH10983" t="b">
        <f t="shared" si="1203"/>
        <v>0</v>
      </c>
    </row>
    <row r="10984" spans="1:34" x14ac:dyDescent="0.25">
      <c r="A10984">
        <v>3998</v>
      </c>
      <c r="B10984">
        <v>5.0505050505050504E-2</v>
      </c>
      <c r="C10984">
        <v>0</v>
      </c>
      <c r="D10984">
        <v>0.33333333333333331</v>
      </c>
      <c r="E10984">
        <v>0.66666666666666663</v>
      </c>
      <c r="F10984">
        <v>8.6206896551724144E-2</v>
      </c>
      <c r="G10984">
        <v>0.2</v>
      </c>
      <c r="H10984">
        <v>0.2</v>
      </c>
      <c r="I10984">
        <v>0.2</v>
      </c>
      <c r="J10984">
        <v>0.2</v>
      </c>
      <c r="K10984">
        <v>0.2</v>
      </c>
      <c r="L10984">
        <v>0.2</v>
      </c>
      <c r="M10984">
        <v>0.18206586903178593</v>
      </c>
      <c r="N10984">
        <v>0.10159455940355393</v>
      </c>
      <c r="O10984">
        <v>0.10292732929860383</v>
      </c>
      <c r="P10984">
        <v>0.18915942749810188</v>
      </c>
      <c r="Q10984">
        <v>0.11369006598876555</v>
      </c>
      <c r="R10984">
        <v>0.28648463382226708</v>
      </c>
      <c r="S10984">
        <v>1.7068245507994946E-3</v>
      </c>
      <c r="T10984">
        <v>1.1874658232492747E-3</v>
      </c>
      <c r="U10984">
        <v>1.2186955939466988E-3</v>
      </c>
      <c r="V10984">
        <v>4.830917874396135E-3</v>
      </c>
      <c r="W10984">
        <v>3.1721172534575608E-3</v>
      </c>
      <c r="X10984">
        <v>3.7831069143845074E-3</v>
      </c>
      <c r="Y10984">
        <v>1</v>
      </c>
      <c r="Z10984">
        <v>0.37020097352408921</v>
      </c>
      <c r="AA10984">
        <v>0</v>
      </c>
      <c r="AB10984">
        <f t="shared" si="1197"/>
        <v>-0.22054166666666666</v>
      </c>
      <c r="AC10984">
        <f t="shared" si="1198"/>
        <v>0.23352295186466898</v>
      </c>
      <c r="AD10984">
        <f t="shared" si="1199"/>
        <v>0.23352295186466898</v>
      </c>
      <c r="AE10984">
        <f t="shared" si="1200"/>
        <v>5.4532969047588503E-2</v>
      </c>
      <c r="AF10984">
        <f t="shared" si="1201"/>
        <v>0.23352295186466898</v>
      </c>
      <c r="AG10984">
        <f t="shared" si="1202"/>
        <v>0</v>
      </c>
      <c r="AH10984" t="b">
        <f t="shared" si="1203"/>
        <v>1</v>
      </c>
    </row>
    <row r="10985" spans="1:34" x14ac:dyDescent="0.25">
      <c r="A10985">
        <v>19695</v>
      </c>
      <c r="B10985">
        <v>0.17171717171717171</v>
      </c>
      <c r="C10985">
        <v>1</v>
      </c>
      <c r="D10985">
        <v>0.33333333333333331</v>
      </c>
      <c r="E10985">
        <v>0.33333333333333331</v>
      </c>
      <c r="F10985">
        <v>0.29310344827586204</v>
      </c>
      <c r="G10985">
        <v>0.2</v>
      </c>
      <c r="H10985">
        <v>0.2</v>
      </c>
      <c r="I10985">
        <v>0.2</v>
      </c>
      <c r="J10985">
        <v>0.2</v>
      </c>
      <c r="K10985">
        <v>0.2</v>
      </c>
      <c r="L10985">
        <v>0.4</v>
      </c>
      <c r="M10985">
        <v>0.17879887548878806</v>
      </c>
      <c r="N10985">
        <v>0.1030551158385435</v>
      </c>
      <c r="O10985">
        <v>0.10864176246998797</v>
      </c>
      <c r="P10985">
        <v>0.20030501532612524</v>
      </c>
      <c r="Q10985">
        <v>0.12555317028671151</v>
      </c>
      <c r="R10985">
        <v>0.29523533602250729</v>
      </c>
      <c r="S10985">
        <v>3.2167518361814751E-3</v>
      </c>
      <c r="T10985">
        <v>1.543705570224057E-3</v>
      </c>
      <c r="U10985">
        <v>2.8659434846658631E-3</v>
      </c>
      <c r="V10985">
        <v>5.1755233494363926E-3</v>
      </c>
      <c r="W10985">
        <v>0</v>
      </c>
      <c r="X10985">
        <v>3.0832321352233737E-3</v>
      </c>
      <c r="Y10985">
        <v>1</v>
      </c>
      <c r="Z10985">
        <v>0.37021003557099585</v>
      </c>
      <c r="AA10985">
        <v>0</v>
      </c>
      <c r="AB10985">
        <f t="shared" si="1197"/>
        <v>-0.22054166666666666</v>
      </c>
      <c r="AC10985">
        <f t="shared" si="1198"/>
        <v>0.25481546608127592</v>
      </c>
      <c r="AD10985">
        <f t="shared" si="1199"/>
        <v>0.25481546608127592</v>
      </c>
      <c r="AE10985">
        <f t="shared" si="1200"/>
        <v>6.4930921754217885E-2</v>
      </c>
      <c r="AF10985">
        <f t="shared" si="1201"/>
        <v>0.25481546608127592</v>
      </c>
      <c r="AG10985">
        <f t="shared" si="1202"/>
        <v>0</v>
      </c>
      <c r="AH10985" t="b">
        <f t="shared" si="1203"/>
        <v>1</v>
      </c>
    </row>
    <row r="10986" spans="1:34" x14ac:dyDescent="0.25">
      <c r="A10986">
        <v>13781</v>
      </c>
      <c r="B10986">
        <v>1.0101010101010102E-2</v>
      </c>
      <c r="C10986">
        <v>1</v>
      </c>
      <c r="D10986">
        <v>0.33333333333333331</v>
      </c>
      <c r="E10986">
        <v>0.33333333333333331</v>
      </c>
      <c r="F10986">
        <v>0.22413793103448276</v>
      </c>
      <c r="G10986">
        <v>0.2</v>
      </c>
      <c r="H10986">
        <v>0.2</v>
      </c>
      <c r="I10986">
        <v>0.2</v>
      </c>
      <c r="J10986">
        <v>0.4</v>
      </c>
      <c r="K10986">
        <v>0.5</v>
      </c>
      <c r="L10986">
        <v>0.4</v>
      </c>
      <c r="M10986">
        <v>0.15256028054377921</v>
      </c>
      <c r="N10986">
        <v>7.3583953049611461E-2</v>
      </c>
      <c r="O10986">
        <v>9.1625291747398779E-2</v>
      </c>
      <c r="P10986">
        <v>0.16985246602724602</v>
      </c>
      <c r="Q10986">
        <v>9.0427910620175411E-2</v>
      </c>
      <c r="R10986">
        <v>0.26832387204163327</v>
      </c>
      <c r="S10986">
        <v>1.3737018517500962E-3</v>
      </c>
      <c r="T10986">
        <v>1.1874658232492747E-3</v>
      </c>
      <c r="U10986">
        <v>1.1160216061782955E-3</v>
      </c>
      <c r="V10986">
        <v>0</v>
      </c>
      <c r="W10986">
        <v>0</v>
      </c>
      <c r="X10986">
        <v>9.6090915625366487E-4</v>
      </c>
      <c r="Y10986">
        <v>1</v>
      </c>
      <c r="Z10986">
        <v>0.37021827254310002</v>
      </c>
      <c r="AA10986">
        <v>1</v>
      </c>
      <c r="AB10986">
        <f t="shared" si="1197"/>
        <v>0.77945833333333336</v>
      </c>
      <c r="AC10986">
        <f t="shared" si="1198"/>
        <v>0.28943092223421352</v>
      </c>
      <c r="AD10986">
        <f t="shared" si="1199"/>
        <v>-0.71056907776578648</v>
      </c>
      <c r="AE10986">
        <f t="shared" si="1200"/>
        <v>0.50490841427692035</v>
      </c>
      <c r="AF10986">
        <f t="shared" si="1201"/>
        <v>0.71056907776578648</v>
      </c>
      <c r="AG10986">
        <f t="shared" si="1202"/>
        <v>0</v>
      </c>
      <c r="AH10986" t="b">
        <f t="shared" si="1203"/>
        <v>0</v>
      </c>
    </row>
    <row r="10987" spans="1:34" x14ac:dyDescent="0.25">
      <c r="A10987">
        <v>17852</v>
      </c>
      <c r="B10987">
        <v>1.0101010101010102E-2</v>
      </c>
      <c r="C10987">
        <v>0</v>
      </c>
      <c r="D10987">
        <v>0.33333333333333331</v>
      </c>
      <c r="E10987">
        <v>0.66666666666666663</v>
      </c>
      <c r="F10987">
        <v>8.6206896551724144E-2</v>
      </c>
      <c r="G10987">
        <v>0.3</v>
      </c>
      <c r="H10987">
        <v>0.4</v>
      </c>
      <c r="I10987">
        <v>0.4</v>
      </c>
      <c r="J10987">
        <v>0.4</v>
      </c>
      <c r="K10987">
        <v>0.2</v>
      </c>
      <c r="L10987">
        <v>0.2</v>
      </c>
      <c r="M10987">
        <v>0.16082510169535019</v>
      </c>
      <c r="N10987">
        <v>8.1039528977667433E-2</v>
      </c>
      <c r="O10987">
        <v>9.6253170033486102E-2</v>
      </c>
      <c r="P10987">
        <v>0.17645485151462056</v>
      </c>
      <c r="Q10987">
        <v>9.7625693476978304E-2</v>
      </c>
      <c r="R10987">
        <v>0.26097872304454045</v>
      </c>
      <c r="S10987">
        <v>0</v>
      </c>
      <c r="T10987">
        <v>1.7811987348739118E-3</v>
      </c>
      <c r="U10987">
        <v>0</v>
      </c>
      <c r="V10987">
        <v>0</v>
      </c>
      <c r="W10987">
        <v>0</v>
      </c>
      <c r="X10987">
        <v>0</v>
      </c>
      <c r="Y10987">
        <v>1</v>
      </c>
      <c r="Z10987">
        <v>0.37023921365538215</v>
      </c>
      <c r="AA10987">
        <v>0</v>
      </c>
      <c r="AB10987">
        <f t="shared" si="1197"/>
        <v>-0.22054166666666666</v>
      </c>
      <c r="AC10987">
        <f t="shared" si="1198"/>
        <v>0.41511839372497772</v>
      </c>
      <c r="AD10987">
        <f t="shared" si="1199"/>
        <v>0.41511839372497772</v>
      </c>
      <c r="AE10987">
        <f t="shared" si="1200"/>
        <v>0.17232328080880563</v>
      </c>
      <c r="AF10987">
        <f t="shared" si="1201"/>
        <v>0.41511839372497772</v>
      </c>
      <c r="AG10987">
        <f t="shared" si="1202"/>
        <v>0</v>
      </c>
      <c r="AH10987" t="b">
        <f t="shared" si="1203"/>
        <v>1</v>
      </c>
    </row>
    <row r="10988" spans="1:34" x14ac:dyDescent="0.25">
      <c r="A10988">
        <v>19291</v>
      </c>
      <c r="B10988">
        <v>0.15151515151515152</v>
      </c>
      <c r="C10988">
        <v>1</v>
      </c>
      <c r="D10988">
        <v>0.33333333333333331</v>
      </c>
      <c r="E10988">
        <v>0.33333333333333331</v>
      </c>
      <c r="F10988">
        <v>0.20689655172413793</v>
      </c>
      <c r="G10988">
        <v>0.1</v>
      </c>
      <c r="H10988">
        <v>0.1</v>
      </c>
      <c r="I10988">
        <v>0.1</v>
      </c>
      <c r="J10988">
        <v>0.1</v>
      </c>
      <c r="K10988">
        <v>0.1</v>
      </c>
      <c r="L10988">
        <v>0.1</v>
      </c>
      <c r="M10988">
        <v>0.14798365795320909</v>
      </c>
      <c r="N10988">
        <v>7.0273738075444056E-2</v>
      </c>
      <c r="O10988">
        <v>8.8382098363139927E-2</v>
      </c>
      <c r="P10988">
        <v>0.16213571015442932</v>
      </c>
      <c r="Q10988">
        <v>8.2903902310846253E-2</v>
      </c>
      <c r="R10988">
        <v>0.26320347784121167</v>
      </c>
      <c r="S10988">
        <v>4.8892338406872175E-3</v>
      </c>
      <c r="T10988">
        <v>2.2033428350390289E-3</v>
      </c>
      <c r="U10988">
        <v>2.3670818267041648E-3</v>
      </c>
      <c r="V10988">
        <v>3.6634460547504025E-3</v>
      </c>
      <c r="W10988">
        <v>6.7873462296819207E-3</v>
      </c>
      <c r="X10988">
        <v>1.5943904090673505E-2</v>
      </c>
      <c r="Y10988">
        <v>1</v>
      </c>
      <c r="Z10988">
        <v>0.37031297183284095</v>
      </c>
      <c r="AA10988">
        <v>0</v>
      </c>
      <c r="AB10988">
        <f t="shared" si="1197"/>
        <v>-0.22054166666666666</v>
      </c>
      <c r="AC10988">
        <f t="shared" si="1198"/>
        <v>0.11936198827255806</v>
      </c>
      <c r="AD10988">
        <f t="shared" si="1199"/>
        <v>0.11936198827255806</v>
      </c>
      <c r="AE10988">
        <f t="shared" si="1200"/>
        <v>1.4247284244378287E-2</v>
      </c>
      <c r="AF10988">
        <f t="shared" si="1201"/>
        <v>0.11936198827255806</v>
      </c>
      <c r="AG10988">
        <f t="shared" si="1202"/>
        <v>0</v>
      </c>
      <c r="AH10988" t="b">
        <f t="shared" si="1203"/>
        <v>1</v>
      </c>
    </row>
    <row r="10989" spans="1:34" x14ac:dyDescent="0.25">
      <c r="A10989">
        <v>24352</v>
      </c>
      <c r="B10989">
        <v>0.18181818181818182</v>
      </c>
      <c r="C10989">
        <v>0</v>
      </c>
      <c r="D10989">
        <v>0.33333333333333331</v>
      </c>
      <c r="E10989">
        <v>0.33333333333333331</v>
      </c>
      <c r="F10989">
        <v>0.20689655172413793</v>
      </c>
      <c r="G10989">
        <v>0.2</v>
      </c>
      <c r="H10989">
        <v>0.2</v>
      </c>
      <c r="I10989">
        <v>0.2</v>
      </c>
      <c r="J10989">
        <v>0.2</v>
      </c>
      <c r="K10989">
        <v>0.2</v>
      </c>
      <c r="L10989">
        <v>0</v>
      </c>
      <c r="M10989">
        <v>0.23395815027285413</v>
      </c>
      <c r="N10989">
        <v>0.16318657540798778</v>
      </c>
      <c r="O10989">
        <v>0.14412033252203169</v>
      </c>
      <c r="P10989">
        <v>0.17700591379313593</v>
      </c>
      <c r="Q10989">
        <v>8.0555872306037155E-2</v>
      </c>
      <c r="R10989">
        <v>0.26060754633753103</v>
      </c>
      <c r="S10989">
        <v>5.7237577156254004E-3</v>
      </c>
      <c r="T10989">
        <v>3.1830021392196804E-3</v>
      </c>
      <c r="U10989">
        <v>1.1160216061782955E-3</v>
      </c>
      <c r="V10989">
        <v>0</v>
      </c>
      <c r="W10989">
        <v>0</v>
      </c>
      <c r="X10989">
        <v>0</v>
      </c>
      <c r="Y10989">
        <v>1</v>
      </c>
      <c r="Z10989">
        <v>0.37036938278729703</v>
      </c>
      <c r="AA10989">
        <v>1</v>
      </c>
      <c r="AB10989">
        <f t="shared" si="1197"/>
        <v>0.77945833333333336</v>
      </c>
      <c r="AC10989">
        <f t="shared" si="1198"/>
        <v>0.21352036679171435</v>
      </c>
      <c r="AD10989">
        <f t="shared" si="1199"/>
        <v>-0.78647963320828562</v>
      </c>
      <c r="AE10989">
        <f t="shared" si="1200"/>
        <v>0.61855021345143946</v>
      </c>
      <c r="AF10989">
        <f t="shared" si="1201"/>
        <v>0.78647963320828562</v>
      </c>
      <c r="AG10989">
        <f t="shared" si="1202"/>
        <v>0</v>
      </c>
      <c r="AH10989" t="b">
        <f t="shared" si="1203"/>
        <v>0</v>
      </c>
    </row>
    <row r="10990" spans="1:34" x14ac:dyDescent="0.25">
      <c r="A10990">
        <v>5681</v>
      </c>
      <c r="B10990">
        <v>0.21212121212121213</v>
      </c>
      <c r="C10990">
        <v>1</v>
      </c>
      <c r="D10990">
        <v>0.33333333333333331</v>
      </c>
      <c r="E10990">
        <v>0.66666666666666663</v>
      </c>
      <c r="F10990">
        <v>0.25862068965517243</v>
      </c>
      <c r="G10990">
        <v>0.2</v>
      </c>
      <c r="H10990">
        <v>0.2</v>
      </c>
      <c r="I10990">
        <v>0.2</v>
      </c>
      <c r="J10990">
        <v>0.2</v>
      </c>
      <c r="K10990">
        <v>0.2</v>
      </c>
      <c r="L10990">
        <v>0.2</v>
      </c>
      <c r="M10990">
        <v>0.25862961478323426</v>
      </c>
      <c r="N10990">
        <v>0.16732434412569705</v>
      </c>
      <c r="O10990">
        <v>0.14667557579447807</v>
      </c>
      <c r="P10990">
        <v>0.26009574353844156</v>
      </c>
      <c r="Q10990">
        <v>0.18793759079032826</v>
      </c>
      <c r="R10990">
        <v>0.34623255642385459</v>
      </c>
      <c r="S10990">
        <v>4.5790061725003205E-3</v>
      </c>
      <c r="T10990">
        <v>3.265531013935505E-3</v>
      </c>
      <c r="U10990">
        <v>4.2129815633230663E-3</v>
      </c>
      <c r="V10990">
        <v>6.602254428341385E-3</v>
      </c>
      <c r="W10990">
        <v>1.1722532348328015E-2</v>
      </c>
      <c r="X10990">
        <v>8.5119905573651424E-3</v>
      </c>
      <c r="Y10990">
        <v>1</v>
      </c>
      <c r="Z10990">
        <v>0.37038041082270123</v>
      </c>
      <c r="AA10990">
        <v>0</v>
      </c>
      <c r="AB10990">
        <f t="shared" si="1197"/>
        <v>-0.22054166666666666</v>
      </c>
      <c r="AC10990">
        <f t="shared" si="1198"/>
        <v>0.17558444069877266</v>
      </c>
      <c r="AD10990">
        <f t="shared" si="1199"/>
        <v>0.17558444069877266</v>
      </c>
      <c r="AE10990">
        <f t="shared" si="1200"/>
        <v>3.0829895815500812E-2</v>
      </c>
      <c r="AF10990">
        <f t="shared" si="1201"/>
        <v>0.17558444069877266</v>
      </c>
      <c r="AG10990">
        <f t="shared" si="1202"/>
        <v>0</v>
      </c>
      <c r="AH10990" t="b">
        <f t="shared" si="1203"/>
        <v>1</v>
      </c>
    </row>
    <row r="10991" spans="1:34" x14ac:dyDescent="0.25">
      <c r="A10991">
        <v>6615</v>
      </c>
      <c r="B10991">
        <v>0.25252525252525254</v>
      </c>
      <c r="C10991">
        <v>1</v>
      </c>
      <c r="D10991">
        <v>0.33333333333333331</v>
      </c>
      <c r="E10991">
        <v>0.66666666666666663</v>
      </c>
      <c r="F10991">
        <v>0.17241379310344829</v>
      </c>
      <c r="G10991">
        <v>0.2</v>
      </c>
      <c r="H10991">
        <v>0.2</v>
      </c>
      <c r="I10991">
        <v>0.2</v>
      </c>
      <c r="J10991">
        <v>0.2</v>
      </c>
      <c r="K10991">
        <v>0.2</v>
      </c>
      <c r="L10991">
        <v>0.2</v>
      </c>
      <c r="M10991">
        <v>0.29347282652458961</v>
      </c>
      <c r="N10991">
        <v>0.19690369628018389</v>
      </c>
      <c r="O10991">
        <v>0.12899586186752376</v>
      </c>
      <c r="P10991">
        <v>0.3137192841653903</v>
      </c>
      <c r="Q10991">
        <v>0.16593075889559297</v>
      </c>
      <c r="R10991">
        <v>0.3290469980411399</v>
      </c>
      <c r="S10991">
        <v>8.0132608018755602E-3</v>
      </c>
      <c r="T10991">
        <v>1.7811987348739118E-3</v>
      </c>
      <c r="U10991">
        <v>7.9817865273871698E-3</v>
      </c>
      <c r="V10991">
        <v>1.2882447665056361E-2</v>
      </c>
      <c r="W10991">
        <v>9.3780258786624118E-3</v>
      </c>
      <c r="X10991">
        <v>7.5662138287690148E-3</v>
      </c>
      <c r="Y10991">
        <v>1</v>
      </c>
      <c r="Z10991">
        <v>0.37038613748360349</v>
      </c>
      <c r="AA10991">
        <v>0</v>
      </c>
      <c r="AB10991">
        <f t="shared" si="1197"/>
        <v>-0.22054166666666666</v>
      </c>
      <c r="AC10991">
        <f t="shared" si="1198"/>
        <v>0.13223939411343624</v>
      </c>
      <c r="AD10991">
        <f t="shared" si="1199"/>
        <v>0.13223939411343624</v>
      </c>
      <c r="AE10991">
        <f t="shared" si="1200"/>
        <v>1.7487257355488717E-2</v>
      </c>
      <c r="AF10991">
        <f t="shared" si="1201"/>
        <v>0.13223939411343624</v>
      </c>
      <c r="AG10991">
        <f t="shared" si="1202"/>
        <v>0</v>
      </c>
      <c r="AH10991" t="b">
        <f t="shared" si="1203"/>
        <v>1</v>
      </c>
    </row>
    <row r="10992" spans="1:34" x14ac:dyDescent="0.25">
      <c r="A10992">
        <v>6018</v>
      </c>
      <c r="B10992">
        <v>1.0101010101010102E-2</v>
      </c>
      <c r="C10992">
        <v>0</v>
      </c>
      <c r="D10992">
        <v>0.33333333333333331</v>
      </c>
      <c r="E10992">
        <v>0.33333333333333331</v>
      </c>
      <c r="F10992">
        <v>0.48275862068965519</v>
      </c>
      <c r="G10992">
        <v>0.2</v>
      </c>
      <c r="H10992">
        <v>0.2</v>
      </c>
      <c r="I10992">
        <v>0.2</v>
      </c>
      <c r="J10992">
        <v>0.2</v>
      </c>
      <c r="K10992">
        <v>0.2</v>
      </c>
      <c r="L10992">
        <v>0</v>
      </c>
      <c r="M10992">
        <v>0.16098526578833033</v>
      </c>
      <c r="N10992">
        <v>7.6218459003822694E-2</v>
      </c>
      <c r="O10992">
        <v>9.2230336458665615E-2</v>
      </c>
      <c r="P10992">
        <v>0.169670662574676</v>
      </c>
      <c r="Q10992">
        <v>8.0648088011462518E-2</v>
      </c>
      <c r="R10992">
        <v>0.26097872304454045</v>
      </c>
      <c r="S10992">
        <v>2.3009506016814112E-3</v>
      </c>
      <c r="T10992">
        <v>8.9534923072995308E-4</v>
      </c>
      <c r="U10992">
        <v>1.1160216061782955E-3</v>
      </c>
      <c r="V10992">
        <v>0</v>
      </c>
      <c r="W10992">
        <v>0</v>
      </c>
      <c r="X10992">
        <v>0</v>
      </c>
      <c r="Y10992">
        <v>1</v>
      </c>
      <c r="Z10992">
        <v>0.37040606693773181</v>
      </c>
      <c r="AA10992">
        <v>1</v>
      </c>
      <c r="AB10992">
        <f t="shared" si="1197"/>
        <v>0.77945833333333336</v>
      </c>
      <c r="AC10992">
        <f t="shared" si="1198"/>
        <v>0.2915759843957545</v>
      </c>
      <c r="AD10992">
        <f t="shared" si="1199"/>
        <v>-0.7084240156042455</v>
      </c>
      <c r="AE10992">
        <f t="shared" si="1200"/>
        <v>0.50186458588484428</v>
      </c>
      <c r="AF10992">
        <f t="shared" si="1201"/>
        <v>0.7084240156042455</v>
      </c>
      <c r="AG10992">
        <f t="shared" si="1202"/>
        <v>0</v>
      </c>
      <c r="AH10992" t="b">
        <f t="shared" si="1203"/>
        <v>0</v>
      </c>
    </row>
    <row r="10993" spans="1:34" x14ac:dyDescent="0.25">
      <c r="A10993">
        <v>7439</v>
      </c>
      <c r="B10993">
        <v>2.0202020202020204E-2</v>
      </c>
      <c r="C10993">
        <v>1</v>
      </c>
      <c r="D10993">
        <v>0.33333333333333331</v>
      </c>
      <c r="E10993">
        <v>0.33333333333333331</v>
      </c>
      <c r="F10993">
        <v>0.37931034482758619</v>
      </c>
      <c r="G10993">
        <v>0.1</v>
      </c>
      <c r="H10993">
        <v>0.2</v>
      </c>
      <c r="I10993">
        <v>0.2</v>
      </c>
      <c r="J10993">
        <v>0.2</v>
      </c>
      <c r="K10993">
        <v>0.2</v>
      </c>
      <c r="L10993">
        <v>0.2</v>
      </c>
      <c r="M10993">
        <v>0.16878817723528458</v>
      </c>
      <c r="N10993">
        <v>9.108026132476929E-2</v>
      </c>
      <c r="O10993">
        <v>0.10128349638977178</v>
      </c>
      <c r="P10993">
        <v>0.18644179557756035</v>
      </c>
      <c r="Q10993">
        <v>0.11059736937347857</v>
      </c>
      <c r="R10993">
        <v>0.28403317689605589</v>
      </c>
      <c r="S10993">
        <v>1.6450079674707402E-3</v>
      </c>
      <c r="T10993">
        <v>8.6150645476734873E-4</v>
      </c>
      <c r="U10993">
        <v>1.3012811928038927E-3</v>
      </c>
      <c r="V10993">
        <v>4.6698872785829303E-3</v>
      </c>
      <c r="W10993">
        <v>1.4067038817993619E-3</v>
      </c>
      <c r="X10993">
        <v>0</v>
      </c>
      <c r="Y10993">
        <v>1</v>
      </c>
      <c r="Z10993">
        <v>0.37045471746345215</v>
      </c>
      <c r="AA10993">
        <v>0</v>
      </c>
      <c r="AB10993">
        <f t="shared" si="1197"/>
        <v>-0.22054166666666666</v>
      </c>
      <c r="AC10993">
        <f t="shared" si="1198"/>
        <v>0.17890361098876159</v>
      </c>
      <c r="AD10993">
        <f t="shared" si="1199"/>
        <v>0.17890361098876159</v>
      </c>
      <c r="AE10993">
        <f t="shared" si="1200"/>
        <v>3.200650202481814E-2</v>
      </c>
      <c r="AF10993">
        <f t="shared" si="1201"/>
        <v>0.17890361098876159</v>
      </c>
      <c r="AG10993">
        <f t="shared" si="1202"/>
        <v>0</v>
      </c>
      <c r="AH10993" t="b">
        <f t="shared" si="1203"/>
        <v>1</v>
      </c>
    </row>
    <row r="10994" spans="1:34" x14ac:dyDescent="0.25">
      <c r="A10994">
        <v>4645</v>
      </c>
      <c r="B10994">
        <v>8.0808080808080815E-2</v>
      </c>
      <c r="C10994">
        <v>1</v>
      </c>
      <c r="D10994">
        <v>0.33333333333333331</v>
      </c>
      <c r="E10994">
        <v>0.33333333333333331</v>
      </c>
      <c r="F10994">
        <v>0.44827586206896552</v>
      </c>
      <c r="G10994">
        <v>0.1</v>
      </c>
      <c r="H10994">
        <v>0.1</v>
      </c>
      <c r="I10994">
        <v>0.1</v>
      </c>
      <c r="J10994">
        <v>0.1</v>
      </c>
      <c r="K10994">
        <v>0.1</v>
      </c>
      <c r="L10994">
        <v>0.1</v>
      </c>
      <c r="M10994">
        <v>0.14818895115526096</v>
      </c>
      <c r="N10994">
        <v>0.1075430764500222</v>
      </c>
      <c r="O10994">
        <v>9.3014368988329002E-2</v>
      </c>
      <c r="P10994">
        <v>0.16096670453453607</v>
      </c>
      <c r="Q10994">
        <v>9.143633397950432E-2</v>
      </c>
      <c r="R10994">
        <v>0.26165498702418488</v>
      </c>
      <c r="S10994">
        <v>4.9844771690752236E-2</v>
      </c>
      <c r="T10994">
        <v>7.2126674104160942E-3</v>
      </c>
      <c r="U10994">
        <v>9.820990134369002E-4</v>
      </c>
      <c r="V10994">
        <v>1.752012882447665E-2</v>
      </c>
      <c r="W10994">
        <v>2.0631656933057306E-3</v>
      </c>
      <c r="X10994">
        <v>2.0428777337676341E-3</v>
      </c>
      <c r="Y10994">
        <v>1</v>
      </c>
      <c r="Z10994">
        <v>0.37048249022305679</v>
      </c>
      <c r="AA10994">
        <v>0</v>
      </c>
      <c r="AB10994">
        <f t="shared" si="1197"/>
        <v>-0.22054166666666666</v>
      </c>
      <c r="AC10994">
        <f t="shared" si="1198"/>
        <v>0.12218403075140297</v>
      </c>
      <c r="AD10994">
        <f t="shared" si="1199"/>
        <v>0.12218403075140297</v>
      </c>
      <c r="AE10994">
        <f t="shared" si="1200"/>
        <v>1.4928937370659786E-2</v>
      </c>
      <c r="AF10994">
        <f t="shared" si="1201"/>
        <v>0.12218403075140297</v>
      </c>
      <c r="AG10994">
        <f t="shared" si="1202"/>
        <v>0</v>
      </c>
      <c r="AH10994" t="b">
        <f t="shared" si="1203"/>
        <v>1</v>
      </c>
    </row>
    <row r="10995" spans="1:34" x14ac:dyDescent="0.25">
      <c r="A10995">
        <v>2081</v>
      </c>
      <c r="B10995">
        <v>6.0606060606060608E-2</v>
      </c>
      <c r="C10995">
        <v>1</v>
      </c>
      <c r="D10995">
        <v>0.16666666666666666</v>
      </c>
      <c r="E10995">
        <v>0.66666666666666663</v>
      </c>
      <c r="F10995">
        <v>5.1724137931034482E-2</v>
      </c>
      <c r="G10995">
        <v>0.2</v>
      </c>
      <c r="H10995">
        <v>0.2</v>
      </c>
      <c r="I10995">
        <v>0.2</v>
      </c>
      <c r="J10995">
        <v>0.2</v>
      </c>
      <c r="K10995">
        <v>0.2</v>
      </c>
      <c r="L10995">
        <v>0.2</v>
      </c>
      <c r="M10995">
        <v>0.20808235796940247</v>
      </c>
      <c r="N10995">
        <v>0.13382265295508813</v>
      </c>
      <c r="O10995">
        <v>0.12304479142703253</v>
      </c>
      <c r="P10995">
        <v>0.20762331078216931</v>
      </c>
      <c r="Q10995">
        <v>0.12522694483418526</v>
      </c>
      <c r="R10995">
        <v>0.29683224119262225</v>
      </c>
      <c r="S10995">
        <v>3.2373573639577265E-3</v>
      </c>
      <c r="T10995">
        <v>1.3875538144667774E-3</v>
      </c>
      <c r="U10995">
        <v>1.8994687737154592E-3</v>
      </c>
      <c r="V10995">
        <v>2.8985507246376812E-3</v>
      </c>
      <c r="W10995">
        <v>6.0957168211305682E-3</v>
      </c>
      <c r="X10995">
        <v>3.7831069143845074E-3</v>
      </c>
      <c r="Y10995">
        <v>1</v>
      </c>
      <c r="Z10995">
        <v>0.37057523028449568</v>
      </c>
      <c r="AA10995">
        <v>0</v>
      </c>
      <c r="AB10995">
        <f t="shared" si="1197"/>
        <v>-0.22054166666666666</v>
      </c>
      <c r="AC10995">
        <f t="shared" si="1198"/>
        <v>0.21769074675481054</v>
      </c>
      <c r="AD10995">
        <f t="shared" si="1199"/>
        <v>0.21769074675481054</v>
      </c>
      <c r="AE10995">
        <f t="shared" si="1200"/>
        <v>4.7389261222667053E-2</v>
      </c>
      <c r="AF10995">
        <f t="shared" si="1201"/>
        <v>0.21769074675481054</v>
      </c>
      <c r="AG10995">
        <f t="shared" si="1202"/>
        <v>0</v>
      </c>
      <c r="AH10995" t="b">
        <f t="shared" si="1203"/>
        <v>1</v>
      </c>
    </row>
    <row r="10996" spans="1:34" x14ac:dyDescent="0.25">
      <c r="A10996">
        <v>10969</v>
      </c>
      <c r="B10996">
        <v>0.19191919191919191</v>
      </c>
      <c r="C10996">
        <v>0</v>
      </c>
      <c r="D10996">
        <v>0.16666666666666666</v>
      </c>
      <c r="E10996">
        <v>0.66666666666666663</v>
      </c>
      <c r="F10996">
        <v>0.22413793103448276</v>
      </c>
      <c r="G10996">
        <v>0.5</v>
      </c>
      <c r="H10996">
        <v>0.4</v>
      </c>
      <c r="I10996">
        <v>0.1</v>
      </c>
      <c r="J10996">
        <v>0.1</v>
      </c>
      <c r="K10996">
        <v>0.1</v>
      </c>
      <c r="L10996">
        <v>0</v>
      </c>
      <c r="M10996">
        <v>0.14790932765591444</v>
      </c>
      <c r="N10996">
        <v>6.6563032642819459E-2</v>
      </c>
      <c r="O10996">
        <v>8.728675879963961E-2</v>
      </c>
      <c r="P10996">
        <v>0.16057107007816607</v>
      </c>
      <c r="Q10996">
        <v>8.0648088011462518E-2</v>
      </c>
      <c r="R10996">
        <v>0.26097872304454045</v>
      </c>
      <c r="S10996">
        <v>0</v>
      </c>
      <c r="T10996">
        <v>1.0188456763478777E-3</v>
      </c>
      <c r="U10996">
        <v>5.1336993884201602E-4</v>
      </c>
      <c r="V10996">
        <v>0</v>
      </c>
      <c r="W10996">
        <v>0</v>
      </c>
      <c r="X10996">
        <v>0</v>
      </c>
      <c r="Y10996">
        <v>1</v>
      </c>
      <c r="Z10996">
        <v>0.37059704528398263</v>
      </c>
      <c r="AA10996">
        <v>1</v>
      </c>
      <c r="AB10996">
        <f t="shared" si="1197"/>
        <v>0.77945833333333336</v>
      </c>
      <c r="AC10996">
        <f t="shared" si="1198"/>
        <v>0.5721473420599783</v>
      </c>
      <c r="AD10996">
        <f t="shared" si="1199"/>
        <v>-0.4278526579400217</v>
      </c>
      <c r="AE10996">
        <f t="shared" si="1200"/>
        <v>0.18305789690634122</v>
      </c>
      <c r="AF10996">
        <f t="shared" si="1201"/>
        <v>0.4278526579400217</v>
      </c>
      <c r="AG10996">
        <f t="shared" si="1202"/>
        <v>1</v>
      </c>
      <c r="AH10996" t="b">
        <f t="shared" si="1203"/>
        <v>1</v>
      </c>
    </row>
    <row r="10997" spans="1:34" x14ac:dyDescent="0.25">
      <c r="A10997">
        <v>554</v>
      </c>
      <c r="B10997">
        <v>0.23232323232323232</v>
      </c>
      <c r="C10997">
        <v>1</v>
      </c>
      <c r="D10997">
        <v>0.16666666666666666</v>
      </c>
      <c r="E10997">
        <v>0.33333333333333331</v>
      </c>
      <c r="F10997">
        <v>0.36206896551724138</v>
      </c>
      <c r="G10997">
        <v>0.3</v>
      </c>
      <c r="H10997">
        <v>0.1</v>
      </c>
      <c r="I10997">
        <v>0.1</v>
      </c>
      <c r="J10997">
        <v>0</v>
      </c>
      <c r="K10997">
        <v>0</v>
      </c>
      <c r="L10997">
        <v>0</v>
      </c>
      <c r="M10997">
        <v>0.1465191741196063</v>
      </c>
      <c r="N10997">
        <v>7.2265751042983439E-2</v>
      </c>
      <c r="O10997">
        <v>8.6344602062313022E-2</v>
      </c>
      <c r="P10997">
        <v>0.16013775614976083</v>
      </c>
      <c r="Q10997">
        <v>8.0648088011462518E-2</v>
      </c>
      <c r="R10997">
        <v>0.26097872304454045</v>
      </c>
      <c r="S10997">
        <v>7.2920673297067603E-3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1</v>
      </c>
      <c r="Z10997">
        <v>0.37063136914676309</v>
      </c>
      <c r="AA10997">
        <v>0</v>
      </c>
      <c r="AB10997">
        <f t="shared" si="1197"/>
        <v>-0.22054166666666666</v>
      </c>
      <c r="AC10997">
        <f t="shared" si="1198"/>
        <v>0.32637803778787067</v>
      </c>
      <c r="AD10997">
        <f t="shared" si="1199"/>
        <v>0.32637803778787067</v>
      </c>
      <c r="AE10997">
        <f t="shared" si="1200"/>
        <v>0.10652262355026074</v>
      </c>
      <c r="AF10997">
        <f t="shared" si="1201"/>
        <v>0.32637803778787067</v>
      </c>
      <c r="AG10997">
        <f t="shared" si="1202"/>
        <v>0</v>
      </c>
      <c r="AH10997" t="b">
        <f t="shared" si="1203"/>
        <v>1</v>
      </c>
    </row>
    <row r="10998" spans="1:34" x14ac:dyDescent="0.25">
      <c r="A10998">
        <v>8049</v>
      </c>
      <c r="B10998">
        <v>6.0606060606060608E-2</v>
      </c>
      <c r="C10998">
        <v>0</v>
      </c>
      <c r="D10998">
        <v>0.33333333333333331</v>
      </c>
      <c r="E10998">
        <v>0.66666666666666663</v>
      </c>
      <c r="F10998">
        <v>0.34482758620689657</v>
      </c>
      <c r="G10998">
        <v>0.4</v>
      </c>
      <c r="H10998">
        <v>0.4</v>
      </c>
      <c r="I10998">
        <v>0.4</v>
      </c>
      <c r="J10998">
        <v>0.5</v>
      </c>
      <c r="K10998">
        <v>0.5</v>
      </c>
      <c r="L10998">
        <v>0.4</v>
      </c>
      <c r="M10998">
        <v>0.17726979508729829</v>
      </c>
      <c r="N10998">
        <v>0.10198271247821977</v>
      </c>
      <c r="O10998">
        <v>0.10845179380383704</v>
      </c>
      <c r="P10998">
        <v>0.19998944974783014</v>
      </c>
      <c r="Q10998">
        <v>0.12165135522382139</v>
      </c>
      <c r="R10998">
        <v>0.2950547428006704</v>
      </c>
      <c r="S10998">
        <v>4.0066304009377801E-3</v>
      </c>
      <c r="T10998">
        <v>2.0780651906862307E-3</v>
      </c>
      <c r="U10998">
        <v>3.348064818534887E-3</v>
      </c>
      <c r="V10998">
        <v>0</v>
      </c>
      <c r="W10998">
        <v>9.3780258786624118E-3</v>
      </c>
      <c r="X10998">
        <v>3.7831069143845074E-3</v>
      </c>
      <c r="Y10998">
        <v>1</v>
      </c>
      <c r="Z10998">
        <v>0.37067475226255198</v>
      </c>
      <c r="AA10998">
        <v>1</v>
      </c>
      <c r="AB10998">
        <f t="shared" si="1197"/>
        <v>0.77945833333333336</v>
      </c>
      <c r="AC10998">
        <f t="shared" si="1198"/>
        <v>0.53306882287750235</v>
      </c>
      <c r="AD10998">
        <f t="shared" si="1199"/>
        <v>-0.46693117712249765</v>
      </c>
      <c r="AE10998">
        <f t="shared" si="1200"/>
        <v>0.21802472416900129</v>
      </c>
      <c r="AF10998">
        <f t="shared" si="1201"/>
        <v>0.46693117712249765</v>
      </c>
      <c r="AG10998">
        <f t="shared" si="1202"/>
        <v>1</v>
      </c>
      <c r="AH10998" t="b">
        <f t="shared" si="1203"/>
        <v>1</v>
      </c>
    </row>
    <row r="10999" spans="1:34" x14ac:dyDescent="0.25">
      <c r="A10999">
        <v>27827</v>
      </c>
      <c r="B10999">
        <v>8.0808080808080815E-2</v>
      </c>
      <c r="C10999">
        <v>1</v>
      </c>
      <c r="D10999">
        <v>0.33333333333333331</v>
      </c>
      <c r="E10999">
        <v>0.66666666666666663</v>
      </c>
      <c r="F10999">
        <v>8.6206896551724144E-2</v>
      </c>
      <c r="G10999">
        <v>0.4</v>
      </c>
      <c r="H10999">
        <v>0.4</v>
      </c>
      <c r="I10999">
        <v>0.4</v>
      </c>
      <c r="J10999">
        <v>0.4</v>
      </c>
      <c r="K10999">
        <v>0.2</v>
      </c>
      <c r="L10999">
        <v>0.2</v>
      </c>
      <c r="M10999">
        <v>0.22448015248329559</v>
      </c>
      <c r="N10999">
        <v>0.15253561707797605</v>
      </c>
      <c r="O10999">
        <v>0.13698058531212784</v>
      </c>
      <c r="P10999">
        <v>0.24474418464448477</v>
      </c>
      <c r="Q10999">
        <v>0.16720789683739792</v>
      </c>
      <c r="R10999">
        <v>0.32947350543739296</v>
      </c>
      <c r="S10999">
        <v>9.5014378079381658E-3</v>
      </c>
      <c r="T10999">
        <v>2.1374384818486944E-3</v>
      </c>
      <c r="U10999">
        <v>0</v>
      </c>
      <c r="V10999">
        <v>5.3140096618357491E-3</v>
      </c>
      <c r="W10999">
        <v>7.9713219968630504E-3</v>
      </c>
      <c r="X10999">
        <v>7.5662138287690148E-3</v>
      </c>
      <c r="Y10999">
        <v>1</v>
      </c>
      <c r="Z10999">
        <v>0.37067621286233876</v>
      </c>
      <c r="AA10999">
        <v>1</v>
      </c>
      <c r="AB10999">
        <f t="shared" si="1197"/>
        <v>0.77945833333333336</v>
      </c>
      <c r="AC10999">
        <f t="shared" si="1198"/>
        <v>0.45543687891143469</v>
      </c>
      <c r="AD10999">
        <f t="shared" si="1199"/>
        <v>-0.54456312108856531</v>
      </c>
      <c r="AE10999">
        <f t="shared" si="1200"/>
        <v>0.29654899284971942</v>
      </c>
      <c r="AF10999">
        <f t="shared" si="1201"/>
        <v>0.54456312108856531</v>
      </c>
      <c r="AG10999">
        <f t="shared" si="1202"/>
        <v>0</v>
      </c>
      <c r="AH10999" t="b">
        <f t="shared" si="1203"/>
        <v>0</v>
      </c>
    </row>
    <row r="11000" spans="1:34" x14ac:dyDescent="0.25">
      <c r="A11000">
        <v>5055</v>
      </c>
      <c r="B11000">
        <v>0.19191919191919191</v>
      </c>
      <c r="C11000">
        <v>1</v>
      </c>
      <c r="D11000">
        <v>0.33333333333333331</v>
      </c>
      <c r="E11000">
        <v>0.66666666666666663</v>
      </c>
      <c r="F11000">
        <v>0.17241379310344829</v>
      </c>
      <c r="G11000">
        <v>0.3</v>
      </c>
      <c r="H11000">
        <v>0</v>
      </c>
      <c r="I11000">
        <v>0.1</v>
      </c>
      <c r="J11000">
        <v>0.1</v>
      </c>
      <c r="K11000">
        <v>0.1</v>
      </c>
      <c r="L11000">
        <v>0.1</v>
      </c>
      <c r="M11000">
        <v>0.1465191741196063</v>
      </c>
      <c r="N11000">
        <v>6.6220432985229311E-2</v>
      </c>
      <c r="O11000">
        <v>8.9843100156861408E-2</v>
      </c>
      <c r="P11000">
        <v>0.16198122431908485</v>
      </c>
      <c r="Q11000">
        <v>8.0648088011462518E-2</v>
      </c>
      <c r="R11000">
        <v>0.26143673819439056</v>
      </c>
      <c r="S11000">
        <v>0</v>
      </c>
      <c r="T11000">
        <v>3.783266112872189E-3</v>
      </c>
      <c r="U11000">
        <v>2.1840542832909245E-3</v>
      </c>
      <c r="V11000">
        <v>0</v>
      </c>
      <c r="W11000">
        <v>1.3973258559206994E-3</v>
      </c>
      <c r="X11000">
        <v>1.4924356777246881E-3</v>
      </c>
      <c r="Y11000">
        <v>1</v>
      </c>
      <c r="Z11000">
        <v>0.37070234474358887</v>
      </c>
      <c r="AA11000">
        <v>0</v>
      </c>
      <c r="AB11000">
        <f t="shared" si="1197"/>
        <v>-0.22054166666666666</v>
      </c>
      <c r="AC11000">
        <f t="shared" si="1198"/>
        <v>0.26798308648643282</v>
      </c>
      <c r="AD11000">
        <f t="shared" si="1199"/>
        <v>0.26798308648643282</v>
      </c>
      <c r="AE11000">
        <f t="shared" si="1200"/>
        <v>7.1814934642794939E-2</v>
      </c>
      <c r="AF11000">
        <f t="shared" si="1201"/>
        <v>0.26798308648643282</v>
      </c>
      <c r="AG11000">
        <f t="shared" si="1202"/>
        <v>0</v>
      </c>
      <c r="AH11000" t="b">
        <f t="shared" si="1203"/>
        <v>1</v>
      </c>
    </row>
    <row r="11001" spans="1:34" x14ac:dyDescent="0.25">
      <c r="A11001">
        <v>11609</v>
      </c>
      <c r="B11001">
        <v>7.0707070707070704E-2</v>
      </c>
      <c r="C11001">
        <v>1</v>
      </c>
      <c r="D11001">
        <v>0.33333333333333331</v>
      </c>
      <c r="E11001">
        <v>0.33333333333333331</v>
      </c>
      <c r="F11001">
        <v>0.37931034482758619</v>
      </c>
      <c r="G11001">
        <v>0.3</v>
      </c>
      <c r="H11001">
        <v>0.4</v>
      </c>
      <c r="I11001">
        <v>0.2</v>
      </c>
      <c r="J11001">
        <v>0.2</v>
      </c>
      <c r="K11001">
        <v>0.4</v>
      </c>
      <c r="L11001">
        <v>0.2</v>
      </c>
      <c r="M11001">
        <v>0.16830591518736102</v>
      </c>
      <c r="N11001">
        <v>8.8947791987913166E-2</v>
      </c>
      <c r="O11001">
        <v>9.9933950200757349E-2</v>
      </c>
      <c r="P11001">
        <v>0.18509381246549975</v>
      </c>
      <c r="Q11001">
        <v>0.10636536259116217</v>
      </c>
      <c r="R11001">
        <v>0.2811928681815492</v>
      </c>
      <c r="S11001">
        <v>0</v>
      </c>
      <c r="T11001">
        <v>8.9059936743695592E-4</v>
      </c>
      <c r="U11001">
        <v>2.3994464532833357E-3</v>
      </c>
      <c r="V11001">
        <v>0</v>
      </c>
      <c r="W11001">
        <v>2.2132141073643295E-3</v>
      </c>
      <c r="X11001">
        <v>3.7831069143845074E-3</v>
      </c>
      <c r="Y11001">
        <v>1</v>
      </c>
      <c r="Z11001">
        <v>0.37085462195284202</v>
      </c>
      <c r="AA11001">
        <v>0</v>
      </c>
      <c r="AB11001">
        <f t="shared" si="1197"/>
        <v>-0.22054166666666666</v>
      </c>
      <c r="AC11001">
        <f t="shared" si="1198"/>
        <v>0.41642458501916813</v>
      </c>
      <c r="AD11001">
        <f t="shared" si="1199"/>
        <v>0.41642458501916813</v>
      </c>
      <c r="AE11001">
        <f t="shared" si="1200"/>
        <v>0.17340943500838638</v>
      </c>
      <c r="AF11001">
        <f t="shared" si="1201"/>
        <v>0.41642458501916813</v>
      </c>
      <c r="AG11001">
        <f t="shared" si="1202"/>
        <v>0</v>
      </c>
      <c r="AH11001" t="b">
        <f t="shared" si="1203"/>
        <v>1</v>
      </c>
    </row>
    <row r="11002" spans="1:34" x14ac:dyDescent="0.25">
      <c r="A11002">
        <v>1122</v>
      </c>
      <c r="B11002">
        <v>1.0101010101010102E-2</v>
      </c>
      <c r="C11002">
        <v>0</v>
      </c>
      <c r="D11002">
        <v>0.33333333333333331</v>
      </c>
      <c r="E11002">
        <v>0.66666666666666663</v>
      </c>
      <c r="F11002">
        <v>0.15517241379310345</v>
      </c>
      <c r="G11002">
        <v>0.3</v>
      </c>
      <c r="H11002">
        <v>0.4</v>
      </c>
      <c r="I11002">
        <v>0.6</v>
      </c>
      <c r="J11002">
        <v>0.5</v>
      </c>
      <c r="K11002">
        <v>0.4</v>
      </c>
      <c r="L11002">
        <v>0.4</v>
      </c>
      <c r="M11002">
        <v>0.16419651160835722</v>
      </c>
      <c r="N11002">
        <v>8.6490754554392674E-2</v>
      </c>
      <c r="O11002">
        <v>9.7644443443967208E-2</v>
      </c>
      <c r="P11002">
        <v>0.17884561401525642</v>
      </c>
      <c r="Q11002">
        <v>0.10017203682678817</v>
      </c>
      <c r="R11002">
        <v>0.26231203895895311</v>
      </c>
      <c r="S11002">
        <v>2.2895030862501602E-3</v>
      </c>
      <c r="T11002">
        <v>0</v>
      </c>
      <c r="U11002">
        <v>0</v>
      </c>
      <c r="V11002">
        <v>0</v>
      </c>
      <c r="W11002">
        <v>1.1722532348328015E-3</v>
      </c>
      <c r="X11002">
        <v>0</v>
      </c>
      <c r="Y11002">
        <v>1</v>
      </c>
      <c r="Z11002">
        <v>0.37085929106298943</v>
      </c>
      <c r="AA11002">
        <v>1</v>
      </c>
      <c r="AB11002">
        <f t="shared" si="1197"/>
        <v>0.77945833333333336</v>
      </c>
      <c r="AC11002">
        <f t="shared" si="1198"/>
        <v>0.45777164134120329</v>
      </c>
      <c r="AD11002">
        <f t="shared" si="1199"/>
        <v>-0.54222835865879671</v>
      </c>
      <c r="AE11002">
        <f t="shared" si="1200"/>
        <v>0.29401159293381268</v>
      </c>
      <c r="AF11002">
        <f t="shared" si="1201"/>
        <v>0.54222835865879671</v>
      </c>
      <c r="AG11002">
        <f t="shared" si="1202"/>
        <v>0</v>
      </c>
      <c r="AH11002" t="b">
        <f t="shared" si="1203"/>
        <v>0</v>
      </c>
    </row>
    <row r="11003" spans="1:34" x14ac:dyDescent="0.25">
      <c r="A11003">
        <v>4837</v>
      </c>
      <c r="B11003">
        <v>0.28282828282828282</v>
      </c>
      <c r="C11003">
        <v>0</v>
      </c>
      <c r="D11003">
        <v>0.33333333333333331</v>
      </c>
      <c r="E11003">
        <v>0.33333333333333331</v>
      </c>
      <c r="F11003">
        <v>0.46551724137931033</v>
      </c>
      <c r="G11003">
        <v>0.2</v>
      </c>
      <c r="H11003">
        <v>0.2</v>
      </c>
      <c r="I11003">
        <v>0.2</v>
      </c>
      <c r="J11003">
        <v>0.2</v>
      </c>
      <c r="K11003">
        <v>0.2</v>
      </c>
      <c r="L11003">
        <v>0.2</v>
      </c>
      <c r="M11003">
        <v>0.34531909377209447</v>
      </c>
      <c r="N11003">
        <v>0.27133797978187507</v>
      </c>
      <c r="O11003">
        <v>0.17634692451161307</v>
      </c>
      <c r="P11003">
        <v>0.25200407691887422</v>
      </c>
      <c r="Q11003">
        <v>0.11570294644052335</v>
      </c>
      <c r="R11003">
        <v>0.27979192586917212</v>
      </c>
      <c r="S11003">
        <v>1.1630675678150813E-2</v>
      </c>
      <c r="T11003">
        <v>4.2434091193812827E-3</v>
      </c>
      <c r="U11003">
        <v>5.6258649167447881E-3</v>
      </c>
      <c r="V11003">
        <v>2.5458937198067633E-3</v>
      </c>
      <c r="W11003">
        <v>7.0804095383901209E-3</v>
      </c>
      <c r="X11003">
        <v>1.8915534571922538E-2</v>
      </c>
      <c r="Y11003">
        <v>1</v>
      </c>
      <c r="Z11003">
        <v>0.37089572484230526</v>
      </c>
      <c r="AA11003">
        <v>0</v>
      </c>
      <c r="AB11003">
        <f t="shared" si="1197"/>
        <v>-0.22054166666666666</v>
      </c>
      <c r="AC11003">
        <f t="shared" si="1198"/>
        <v>0.15634388843554853</v>
      </c>
      <c r="AD11003">
        <f t="shared" si="1199"/>
        <v>0.15634388843554853</v>
      </c>
      <c r="AE11003">
        <f t="shared" si="1200"/>
        <v>2.4443411451147246E-2</v>
      </c>
      <c r="AF11003">
        <f t="shared" si="1201"/>
        <v>0.15634388843554853</v>
      </c>
      <c r="AG11003">
        <f t="shared" si="1202"/>
        <v>0</v>
      </c>
      <c r="AH11003" t="b">
        <f t="shared" si="1203"/>
        <v>1</v>
      </c>
    </row>
    <row r="11004" spans="1:34" x14ac:dyDescent="0.25">
      <c r="A11004">
        <v>13070</v>
      </c>
      <c r="B11004">
        <v>0.20202020202020202</v>
      </c>
      <c r="C11004">
        <v>1</v>
      </c>
      <c r="D11004">
        <v>0.16666666666666666</v>
      </c>
      <c r="E11004">
        <v>0.66666666666666663</v>
      </c>
      <c r="F11004">
        <v>0.1206896551724138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.16311518275961848</v>
      </c>
      <c r="N11004">
        <v>7.2030391721425668E-2</v>
      </c>
      <c r="O11004">
        <v>0.1164496942657464</v>
      </c>
      <c r="P11004">
        <v>0.16224121267612798</v>
      </c>
      <c r="Q11004">
        <v>8.0648088011462518E-2</v>
      </c>
      <c r="R11004">
        <v>0.26097872304454045</v>
      </c>
      <c r="S11004">
        <v>7.0081689470117402E-3</v>
      </c>
      <c r="T11004">
        <v>3.2555563010202113E-2</v>
      </c>
      <c r="U11004">
        <v>2.6237667961251732E-3</v>
      </c>
      <c r="V11004">
        <v>0</v>
      </c>
      <c r="W11004">
        <v>0</v>
      </c>
      <c r="X11004">
        <v>0</v>
      </c>
      <c r="Y11004">
        <v>1</v>
      </c>
      <c r="Z11004">
        <v>0.37090107229401492</v>
      </c>
      <c r="AA11004">
        <v>0</v>
      </c>
      <c r="AB11004">
        <f t="shared" si="1197"/>
        <v>-0.22054166666666666</v>
      </c>
      <c r="AC11004">
        <f t="shared" si="1198"/>
        <v>-5.828327665401295E-2</v>
      </c>
      <c r="AD11004">
        <f t="shared" si="1199"/>
        <v>-5.828327665401295E-2</v>
      </c>
      <c r="AE11004">
        <f t="shared" si="1200"/>
        <v>3.3969403375282109E-3</v>
      </c>
      <c r="AF11004">
        <f t="shared" si="1201"/>
        <v>5.828327665401295E-2</v>
      </c>
      <c r="AG11004">
        <f t="shared" si="1202"/>
        <v>0</v>
      </c>
      <c r="AH11004" t="b">
        <f t="shared" si="1203"/>
        <v>1</v>
      </c>
    </row>
    <row r="11005" spans="1:34" x14ac:dyDescent="0.25">
      <c r="A11005">
        <v>14575</v>
      </c>
      <c r="B11005">
        <v>1.0101010101010102E-2</v>
      </c>
      <c r="C11005">
        <v>0</v>
      </c>
      <c r="D11005">
        <v>0.5</v>
      </c>
      <c r="E11005">
        <v>0.33333333333333331</v>
      </c>
      <c r="F11005">
        <v>0.27586206896551724</v>
      </c>
      <c r="G11005">
        <v>0.2</v>
      </c>
      <c r="H11005">
        <v>0.1</v>
      </c>
      <c r="I11005">
        <v>0.1</v>
      </c>
      <c r="J11005">
        <v>0.1</v>
      </c>
      <c r="K11005">
        <v>0.1</v>
      </c>
      <c r="L11005">
        <v>0.1</v>
      </c>
      <c r="M11005">
        <v>0.14779252290302286</v>
      </c>
      <c r="N11005">
        <v>6.7407668917764688E-2</v>
      </c>
      <c r="O11005">
        <v>8.6558728593523607E-2</v>
      </c>
      <c r="P11005">
        <v>0.1605051310021044</v>
      </c>
      <c r="Q11005">
        <v>8.1014967699713933E-2</v>
      </c>
      <c r="R11005">
        <v>0.26096335340863941</v>
      </c>
      <c r="S11005">
        <v>1.4320841804494752E-3</v>
      </c>
      <c r="T11005">
        <v>2.3749316464985492E-4</v>
      </c>
      <c r="U11005">
        <v>4.3524842640953529E-4</v>
      </c>
      <c r="V11005">
        <v>5.9581320450885673E-4</v>
      </c>
      <c r="W11005">
        <v>0</v>
      </c>
      <c r="X11005">
        <v>1.513242765753803E-3</v>
      </c>
      <c r="Y11005">
        <v>1</v>
      </c>
      <c r="Z11005">
        <v>0.37094103816989787</v>
      </c>
      <c r="AA11005">
        <v>0</v>
      </c>
      <c r="AB11005">
        <f t="shared" si="1197"/>
        <v>-0.22054166666666666</v>
      </c>
      <c r="AC11005">
        <f t="shared" si="1198"/>
        <v>0.23609193480633192</v>
      </c>
      <c r="AD11005">
        <f t="shared" si="1199"/>
        <v>0.23609193480633192</v>
      </c>
      <c r="AE11005">
        <f t="shared" si="1200"/>
        <v>5.5739401680597281E-2</v>
      </c>
      <c r="AF11005">
        <f t="shared" si="1201"/>
        <v>0.23609193480633192</v>
      </c>
      <c r="AG11005">
        <f t="shared" si="1202"/>
        <v>0</v>
      </c>
      <c r="AH11005" t="b">
        <f t="shared" si="1203"/>
        <v>1</v>
      </c>
    </row>
    <row r="11006" spans="1:34" x14ac:dyDescent="0.25">
      <c r="A11006">
        <v>2231</v>
      </c>
      <c r="B11006">
        <v>0.18181818181818182</v>
      </c>
      <c r="C11006">
        <v>1</v>
      </c>
      <c r="D11006">
        <v>0.16666666666666666</v>
      </c>
      <c r="E11006">
        <v>0.33333333333333331</v>
      </c>
      <c r="F11006">
        <v>0.5</v>
      </c>
      <c r="G11006">
        <v>0.3</v>
      </c>
      <c r="H11006">
        <v>0.1</v>
      </c>
      <c r="I11006">
        <v>0.1</v>
      </c>
      <c r="J11006">
        <v>0.1</v>
      </c>
      <c r="K11006">
        <v>0.1</v>
      </c>
      <c r="L11006">
        <v>0</v>
      </c>
      <c r="M11006">
        <v>0.1465191741196063</v>
      </c>
      <c r="N11006">
        <v>6.8430722742923084E-2</v>
      </c>
      <c r="O11006">
        <v>9.5102377188826109E-2</v>
      </c>
      <c r="P11006">
        <v>0.1604504957676533</v>
      </c>
      <c r="Q11006">
        <v>8.0648088011462518E-2</v>
      </c>
      <c r="R11006">
        <v>0.26097872304454045</v>
      </c>
      <c r="S11006">
        <v>2.6661263439383114E-3</v>
      </c>
      <c r="T11006">
        <v>9.4937892568779502E-3</v>
      </c>
      <c r="U11006">
        <v>3.7051917325119413E-4</v>
      </c>
      <c r="V11006">
        <v>0</v>
      </c>
      <c r="W11006">
        <v>0</v>
      </c>
      <c r="X11006">
        <v>0</v>
      </c>
      <c r="Y11006">
        <v>1</v>
      </c>
      <c r="Z11006">
        <v>0.37095580040231213</v>
      </c>
      <c r="AA11006">
        <v>0</v>
      </c>
      <c r="AB11006">
        <f t="shared" si="1197"/>
        <v>-0.22054166666666666</v>
      </c>
      <c r="AC11006">
        <f t="shared" si="1198"/>
        <v>0.34331649156892541</v>
      </c>
      <c r="AD11006">
        <f t="shared" si="1199"/>
        <v>0.34331649156892541</v>
      </c>
      <c r="AE11006">
        <f t="shared" si="1200"/>
        <v>0.11786621338319603</v>
      </c>
      <c r="AF11006">
        <f t="shared" si="1201"/>
        <v>0.34331649156892541</v>
      </c>
      <c r="AG11006">
        <f t="shared" si="1202"/>
        <v>0</v>
      </c>
      <c r="AH11006" t="b">
        <f t="shared" si="1203"/>
        <v>1</v>
      </c>
    </row>
    <row r="11007" spans="1:34" x14ac:dyDescent="0.25">
      <c r="A11007">
        <v>7476</v>
      </c>
      <c r="B11007">
        <v>0.49494949494949497</v>
      </c>
      <c r="C11007">
        <v>1</v>
      </c>
      <c r="D11007">
        <v>0.16666666666666666</v>
      </c>
      <c r="E11007">
        <v>0.33333333333333331</v>
      </c>
      <c r="F11007">
        <v>0.25862068965517243</v>
      </c>
      <c r="G11007">
        <v>0.3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.1465191741196063</v>
      </c>
      <c r="N11007">
        <v>6.6220432985229311E-2</v>
      </c>
      <c r="O11007">
        <v>8.6344602062313022E-2</v>
      </c>
      <c r="P11007">
        <v>0.16013775614976083</v>
      </c>
      <c r="Q11007">
        <v>8.0648088011462518E-2</v>
      </c>
      <c r="R11007">
        <v>0.26113241940355053</v>
      </c>
      <c r="S11007">
        <v>0</v>
      </c>
      <c r="T11007">
        <v>0</v>
      </c>
      <c r="U11007">
        <v>0</v>
      </c>
      <c r="V11007">
        <v>0</v>
      </c>
      <c r="W11007">
        <v>4.689012939331206E-4</v>
      </c>
      <c r="X11007">
        <v>0.30113531038500679</v>
      </c>
      <c r="Y11007">
        <v>1</v>
      </c>
      <c r="Z11007">
        <v>0.37098863044852759</v>
      </c>
      <c r="AA11007">
        <v>0</v>
      </c>
      <c r="AB11007">
        <f t="shared" si="1197"/>
        <v>-0.22054166666666666</v>
      </c>
      <c r="AC11007">
        <f t="shared" si="1198"/>
        <v>0.25174633128810986</v>
      </c>
      <c r="AD11007">
        <f t="shared" si="1199"/>
        <v>0.25174633128810986</v>
      </c>
      <c r="AE11007">
        <f t="shared" si="1200"/>
        <v>6.3376215317022755E-2</v>
      </c>
      <c r="AF11007">
        <f t="shared" si="1201"/>
        <v>0.25174633128810986</v>
      </c>
      <c r="AG11007">
        <f t="shared" si="1202"/>
        <v>0</v>
      </c>
      <c r="AH11007" t="b">
        <f t="shared" si="1203"/>
        <v>1</v>
      </c>
    </row>
    <row r="11008" spans="1:34" x14ac:dyDescent="0.25">
      <c r="A11008">
        <v>3453</v>
      </c>
      <c r="B11008">
        <v>7.0707070707070704E-2</v>
      </c>
      <c r="C11008">
        <v>0</v>
      </c>
      <c r="D11008">
        <v>0.33333333333333331</v>
      </c>
      <c r="E11008">
        <v>0.33333333333333331</v>
      </c>
      <c r="F11008">
        <v>0.20689655172413793</v>
      </c>
      <c r="G11008">
        <v>0.2</v>
      </c>
      <c r="H11008">
        <v>0.2</v>
      </c>
      <c r="I11008">
        <v>0.2</v>
      </c>
      <c r="J11008">
        <v>0.2</v>
      </c>
      <c r="K11008">
        <v>0.2</v>
      </c>
      <c r="L11008">
        <v>0.2</v>
      </c>
      <c r="M11008">
        <v>0.21690023192822525</v>
      </c>
      <c r="N11008">
        <v>0.13856115736048316</v>
      </c>
      <c r="O11008">
        <v>0.11360181140064557</v>
      </c>
      <c r="P11008">
        <v>0.20745846309201516</v>
      </c>
      <c r="Q11008">
        <v>0.12726560602079315</v>
      </c>
      <c r="R11008">
        <v>0.29753924444406876</v>
      </c>
      <c r="S11008">
        <v>2.700468890232064E-3</v>
      </c>
      <c r="T11008">
        <v>1.0360639307849921E-3</v>
      </c>
      <c r="U11008">
        <v>1.9251372706575599E-3</v>
      </c>
      <c r="V11008">
        <v>2.7439613526570048E-3</v>
      </c>
      <c r="W11008">
        <v>4.0559961925214936E-3</v>
      </c>
      <c r="X11008">
        <v>3.1721351477114095E-3</v>
      </c>
      <c r="Y11008">
        <v>1</v>
      </c>
      <c r="Z11008">
        <v>0.37100796993421248</v>
      </c>
      <c r="AA11008">
        <v>0</v>
      </c>
      <c r="AB11008">
        <f t="shared" si="1197"/>
        <v>-0.22054166666666666</v>
      </c>
      <c r="AC11008">
        <f t="shared" si="1198"/>
        <v>0.24149444389811517</v>
      </c>
      <c r="AD11008">
        <f t="shared" si="1199"/>
        <v>0.24149444389811517</v>
      </c>
      <c r="AE11008">
        <f t="shared" si="1200"/>
        <v>5.8319566433659896E-2</v>
      </c>
      <c r="AF11008">
        <f t="shared" si="1201"/>
        <v>0.24149444389811517</v>
      </c>
      <c r="AG11008">
        <f t="shared" si="1202"/>
        <v>0</v>
      </c>
      <c r="AH11008" t="b">
        <f t="shared" si="1203"/>
        <v>1</v>
      </c>
    </row>
    <row r="11009" spans="1:34" x14ac:dyDescent="0.25">
      <c r="A11009">
        <v>2308</v>
      </c>
      <c r="B11009">
        <v>2.0202020202020204E-2</v>
      </c>
      <c r="C11009">
        <v>1</v>
      </c>
      <c r="D11009">
        <v>0.16666666666666666</v>
      </c>
      <c r="E11009">
        <v>0.66666666666666663</v>
      </c>
      <c r="F11009">
        <v>0.15517241379310345</v>
      </c>
      <c r="G11009">
        <v>0.3</v>
      </c>
      <c r="H11009">
        <v>0</v>
      </c>
      <c r="I11009">
        <v>0.1</v>
      </c>
      <c r="J11009">
        <v>0.1</v>
      </c>
      <c r="K11009">
        <v>0.1</v>
      </c>
      <c r="L11009">
        <v>0.1</v>
      </c>
      <c r="M11009">
        <v>0.1465191741196063</v>
      </c>
      <c r="N11009">
        <v>6.6220432985229311E-2</v>
      </c>
      <c r="O11009">
        <v>8.9084323577033123E-2</v>
      </c>
      <c r="P11009">
        <v>0.16420902310316829</v>
      </c>
      <c r="Q11009">
        <v>8.2586600958845027E-2</v>
      </c>
      <c r="R11009">
        <v>0.26173183520368992</v>
      </c>
      <c r="S11009">
        <v>0</v>
      </c>
      <c r="T11009">
        <v>2.9627272290069402E-3</v>
      </c>
      <c r="U11009">
        <v>4.8234453819025937E-3</v>
      </c>
      <c r="V11009">
        <v>3.1481481481481482E-3</v>
      </c>
      <c r="W11009">
        <v>2.297616340272291E-3</v>
      </c>
      <c r="X11009">
        <v>1.416773539436998E-2</v>
      </c>
      <c r="Y11009">
        <v>1</v>
      </c>
      <c r="Z11009">
        <v>0.37102866321752159</v>
      </c>
      <c r="AA11009">
        <v>0</v>
      </c>
      <c r="AB11009">
        <f t="shared" si="1197"/>
        <v>-0.22054166666666666</v>
      </c>
      <c r="AC11009">
        <f t="shared" si="1198"/>
        <v>0.29550070812761664</v>
      </c>
      <c r="AD11009">
        <f t="shared" si="1199"/>
        <v>0.29550070812761664</v>
      </c>
      <c r="AE11009">
        <f t="shared" si="1200"/>
        <v>8.732066850392288E-2</v>
      </c>
      <c r="AF11009">
        <f t="shared" si="1201"/>
        <v>0.29550070812761664</v>
      </c>
      <c r="AG11009">
        <f t="shared" si="1202"/>
        <v>0</v>
      </c>
      <c r="AH11009" t="b">
        <f t="shared" si="1203"/>
        <v>1</v>
      </c>
    </row>
    <row r="11010" spans="1:34" x14ac:dyDescent="0.25">
      <c r="A11010">
        <v>24134</v>
      </c>
      <c r="B11010">
        <v>0.12121212121212122</v>
      </c>
      <c r="C11010">
        <v>0</v>
      </c>
      <c r="D11010">
        <v>0.16666666666666666</v>
      </c>
      <c r="E11010">
        <v>0.66666666666666663</v>
      </c>
      <c r="F11010">
        <v>0.13793103448275862</v>
      </c>
      <c r="G11010">
        <v>0.2</v>
      </c>
      <c r="H11010">
        <v>0.2</v>
      </c>
      <c r="I11010">
        <v>0.2</v>
      </c>
      <c r="J11010">
        <v>0.2</v>
      </c>
      <c r="K11010">
        <v>0.2</v>
      </c>
      <c r="L11010">
        <v>0.2</v>
      </c>
      <c r="M11010">
        <v>0.21583837053830179</v>
      </c>
      <c r="N11010">
        <v>0.14311934615662025</v>
      </c>
      <c r="O11010">
        <v>0.13193268959943513</v>
      </c>
      <c r="P11010">
        <v>0.23866365984479826</v>
      </c>
      <c r="Q11010">
        <v>0.16452670041298753</v>
      </c>
      <c r="R11010">
        <v>0.32708890642735117</v>
      </c>
      <c r="S11010">
        <v>4.5790061725003205E-3</v>
      </c>
      <c r="T11010">
        <v>2.4936782288234767E-3</v>
      </c>
      <c r="U11010">
        <v>3.2498549171911966E-3</v>
      </c>
      <c r="V11010">
        <v>4.0257648953301124E-3</v>
      </c>
      <c r="W11010">
        <v>5.3923648802308866E-3</v>
      </c>
      <c r="X11010">
        <v>4.7288836429806346E-3</v>
      </c>
      <c r="Y11010">
        <v>1</v>
      </c>
      <c r="Z11010">
        <v>0.37104470753855401</v>
      </c>
      <c r="AA11010">
        <v>0</v>
      </c>
      <c r="AB11010">
        <f t="shared" si="1197"/>
        <v>-0.22054166666666666</v>
      </c>
      <c r="AC11010">
        <f t="shared" si="1198"/>
        <v>0.22965281744008709</v>
      </c>
      <c r="AD11010">
        <f t="shared" si="1199"/>
        <v>0.22965281744008709</v>
      </c>
      <c r="AE11010">
        <f t="shared" si="1200"/>
        <v>5.2740416558169967E-2</v>
      </c>
      <c r="AF11010">
        <f t="shared" si="1201"/>
        <v>0.22965281744008709</v>
      </c>
      <c r="AG11010">
        <f t="shared" si="1202"/>
        <v>0</v>
      </c>
      <c r="AH11010" t="b">
        <f t="shared" si="1203"/>
        <v>1</v>
      </c>
    </row>
    <row r="11011" spans="1:34" x14ac:dyDescent="0.25">
      <c r="A11011">
        <v>6338</v>
      </c>
      <c r="B11011">
        <v>1.0101010101010102E-2</v>
      </c>
      <c r="C11011">
        <v>0</v>
      </c>
      <c r="D11011">
        <v>0.5</v>
      </c>
      <c r="E11011">
        <v>0.66666666666666663</v>
      </c>
      <c r="F11011">
        <v>8.6206896551724144E-2</v>
      </c>
      <c r="G11011">
        <v>0.4</v>
      </c>
      <c r="H11011">
        <v>0.4</v>
      </c>
      <c r="I11011">
        <v>0.1</v>
      </c>
      <c r="J11011">
        <v>0.1</v>
      </c>
      <c r="K11011">
        <v>0.4</v>
      </c>
      <c r="L11011">
        <v>0.2</v>
      </c>
      <c r="M11011">
        <v>0.16435402104786251</v>
      </c>
      <c r="N11011">
        <v>7.6048582719311239E-2</v>
      </c>
      <c r="O11011">
        <v>8.6649869629885037E-2</v>
      </c>
      <c r="P11011">
        <v>0.17982245432776997</v>
      </c>
      <c r="Q11011">
        <v>0.10091372873709104</v>
      </c>
      <c r="R11011">
        <v>0.2765981155289422</v>
      </c>
      <c r="S11011">
        <v>0</v>
      </c>
      <c r="T11011">
        <v>3.5623974697478238E-4</v>
      </c>
      <c r="U11011">
        <v>2.3324851569126379E-2</v>
      </c>
      <c r="V11011">
        <v>1.6103059581320451E-6</v>
      </c>
      <c r="W11011">
        <v>1.8873277080808104E-3</v>
      </c>
      <c r="X11011">
        <v>1.4224481998085748E-3</v>
      </c>
      <c r="Y11011">
        <v>1</v>
      </c>
      <c r="Z11011">
        <v>0.37108769663252728</v>
      </c>
      <c r="AA11011">
        <v>0</v>
      </c>
      <c r="AB11011">
        <f t="shared" ref="AB11011:AB11074" si="1204">AA11011 - $AK$5</f>
        <v>-0.22054166666666666</v>
      </c>
      <c r="AC11011">
        <f t="shared" ref="AC11011:AC11074" si="1205">SUMPRODUCT($B$2:$Y$2, B11011:Y11011)</f>
        <v>0.45972563812630829</v>
      </c>
      <c r="AD11011">
        <f t="shared" si="1199"/>
        <v>0.45972563812630829</v>
      </c>
      <c r="AE11011">
        <f t="shared" si="1200"/>
        <v>0.21134766235064137</v>
      </c>
      <c r="AF11011">
        <f t="shared" si="1201"/>
        <v>0.45972563812630829</v>
      </c>
      <c r="AG11011">
        <f t="shared" si="1202"/>
        <v>0</v>
      </c>
      <c r="AH11011" t="b">
        <f t="shared" si="1203"/>
        <v>1</v>
      </c>
    </row>
    <row r="11012" spans="1:34" x14ac:dyDescent="0.25">
      <c r="A11012">
        <v>5282</v>
      </c>
      <c r="B11012">
        <v>4.0404040404040407E-2</v>
      </c>
      <c r="C11012">
        <v>0</v>
      </c>
      <c r="D11012">
        <v>0.33333333333333331</v>
      </c>
      <c r="E11012">
        <v>0.66666666666666663</v>
      </c>
      <c r="F11012">
        <v>0.51724137931034486</v>
      </c>
      <c r="G11012">
        <v>0.2</v>
      </c>
      <c r="H11012">
        <v>0.2</v>
      </c>
      <c r="I11012">
        <v>0.2</v>
      </c>
      <c r="J11012">
        <v>0.2</v>
      </c>
      <c r="K11012">
        <v>0.2</v>
      </c>
      <c r="L11012">
        <v>0.2</v>
      </c>
      <c r="M11012">
        <v>0.18963605585744864</v>
      </c>
      <c r="N11012">
        <v>0.11277033105945859</v>
      </c>
      <c r="O11012">
        <v>0.11356831981499468</v>
      </c>
      <c r="P11012">
        <v>0.17878061692599564</v>
      </c>
      <c r="Q11012">
        <v>9.9009920625083667E-2</v>
      </c>
      <c r="R11012">
        <v>0.27563981873051419</v>
      </c>
      <c r="S11012">
        <v>2.4039782405626681E-3</v>
      </c>
      <c r="T11012">
        <v>9.4997265859941967E-4</v>
      </c>
      <c r="U11012">
        <v>7.8121512432480689E-4</v>
      </c>
      <c r="V11012">
        <v>1.0789049919484703E-3</v>
      </c>
      <c r="W11012">
        <v>2.0303426027304121E-3</v>
      </c>
      <c r="X11012">
        <v>1.1689800365448128E-3</v>
      </c>
      <c r="Y11012">
        <v>1</v>
      </c>
      <c r="Z11012">
        <v>0.3711018905899427</v>
      </c>
      <c r="AA11012">
        <v>1</v>
      </c>
      <c r="AB11012">
        <f t="shared" si="1204"/>
        <v>0.77945833333333336</v>
      </c>
      <c r="AC11012">
        <f t="shared" si="1205"/>
        <v>0.26326074022488449</v>
      </c>
      <c r="AD11012">
        <f t="shared" ref="AD11012:AD11075" si="1206" xml:space="preserve"> AC11012 - AA11012</f>
        <v>-0.73673925977511545</v>
      </c>
      <c r="AE11012">
        <f t="shared" ref="AE11012:AE11075" si="1207">AD11012 * AD11012</f>
        <v>0.5427847368939851</v>
      </c>
      <c r="AF11012">
        <f t="shared" ref="AF11012:AF11075" si="1208">ABS(AD11012)</f>
        <v>0.73673925977511545</v>
      </c>
      <c r="AG11012">
        <f t="shared" ref="AG11012:AG11075" si="1209">IF(AC11012 &gt;= 0.5, 1, 0)</f>
        <v>0</v>
      </c>
      <c r="AH11012" t="b">
        <f t="shared" ref="AH11012:AH11075" si="1210">IF(AA11012=AG11012, TRUE, FALSE)</f>
        <v>0</v>
      </c>
    </row>
    <row r="11013" spans="1:34" x14ac:dyDescent="0.25">
      <c r="A11013">
        <v>1212</v>
      </c>
      <c r="B11013">
        <v>0.15151515151515152</v>
      </c>
      <c r="C11013">
        <v>1</v>
      </c>
      <c r="D11013">
        <v>0.5</v>
      </c>
      <c r="E11013">
        <v>0.66666666666666663</v>
      </c>
      <c r="F11013">
        <v>8.6206896551724144E-2</v>
      </c>
      <c r="G11013">
        <v>0.1</v>
      </c>
      <c r="H11013">
        <v>0.1</v>
      </c>
      <c r="I11013">
        <v>0.1</v>
      </c>
      <c r="J11013">
        <v>0.1</v>
      </c>
      <c r="K11013">
        <v>0.1</v>
      </c>
      <c r="L11013">
        <v>0.1</v>
      </c>
      <c r="M11013">
        <v>0.14686427907133143</v>
      </c>
      <c r="N11013">
        <v>6.6590554498969348E-2</v>
      </c>
      <c r="O11013">
        <v>8.6558728593523607E-2</v>
      </c>
      <c r="P11013">
        <v>0.1605051310021044</v>
      </c>
      <c r="Q11013">
        <v>8.1034799034214011E-2</v>
      </c>
      <c r="R11013">
        <v>0.26127843094461012</v>
      </c>
      <c r="S11013">
        <v>4.4645310181878125E-4</v>
      </c>
      <c r="T11013">
        <v>2.3155583553360854E-4</v>
      </c>
      <c r="U11013">
        <v>4.3524842640953529E-4</v>
      </c>
      <c r="V11013">
        <v>6.2801932367149754E-4</v>
      </c>
      <c r="W11013">
        <v>9.1435752316958521E-4</v>
      </c>
      <c r="X11013">
        <v>7.3770584830497895E-4</v>
      </c>
      <c r="Y11013">
        <v>1</v>
      </c>
      <c r="Z11013">
        <v>0.37111002319880193</v>
      </c>
      <c r="AA11013">
        <v>0</v>
      </c>
      <c r="AB11013">
        <f t="shared" si="1204"/>
        <v>-0.22054166666666666</v>
      </c>
      <c r="AC11013">
        <f t="shared" si="1205"/>
        <v>8.0802144043977106E-2</v>
      </c>
      <c r="AD11013">
        <f t="shared" si="1206"/>
        <v>8.0802144043977106E-2</v>
      </c>
      <c r="AE11013">
        <f t="shared" si="1207"/>
        <v>6.5289864821036249E-3</v>
      </c>
      <c r="AF11013">
        <f t="shared" si="1208"/>
        <v>8.0802144043977106E-2</v>
      </c>
      <c r="AG11013">
        <f t="shared" si="1209"/>
        <v>0</v>
      </c>
      <c r="AH11013" t="b">
        <f t="shared" si="1210"/>
        <v>1</v>
      </c>
    </row>
    <row r="11014" spans="1:34" x14ac:dyDescent="0.25">
      <c r="A11014">
        <v>28019</v>
      </c>
      <c r="B11014">
        <v>1.0101010101010102E-2</v>
      </c>
      <c r="C11014">
        <v>1</v>
      </c>
      <c r="D11014">
        <v>0.33333333333333331</v>
      </c>
      <c r="E11014">
        <v>0.66666666666666663</v>
      </c>
      <c r="F11014">
        <v>0.1206896551724138</v>
      </c>
      <c r="G11014">
        <v>0.2</v>
      </c>
      <c r="H11014">
        <v>0.2</v>
      </c>
      <c r="I11014">
        <v>0.4</v>
      </c>
      <c r="J11014">
        <v>0.2</v>
      </c>
      <c r="K11014">
        <v>0.2</v>
      </c>
      <c r="L11014">
        <v>0.2</v>
      </c>
      <c r="M11014">
        <v>0.14911807987144399</v>
      </c>
      <c r="N11014">
        <v>7.1626105144878841E-2</v>
      </c>
      <c r="O11014">
        <v>8.861983371702245E-2</v>
      </c>
      <c r="P11014">
        <v>0.16783190433935641</v>
      </c>
      <c r="Q11014">
        <v>8.7483949013638998E-2</v>
      </c>
      <c r="R11014">
        <v>0.26975785907119754</v>
      </c>
      <c r="S11014">
        <v>3.8383519240983936E-3</v>
      </c>
      <c r="T11014">
        <v>1.7811987348739119E-6</v>
      </c>
      <c r="U11014">
        <v>5.692826213115486E-3</v>
      </c>
      <c r="V11014">
        <v>9.6618357487922706E-6</v>
      </c>
      <c r="W11014">
        <v>1.5309627246916388E-2</v>
      </c>
      <c r="X11014">
        <v>1.5327257663628831E-2</v>
      </c>
      <c r="Y11014">
        <v>1</v>
      </c>
      <c r="Z11014">
        <v>0.37112079155222966</v>
      </c>
      <c r="AA11014">
        <v>1</v>
      </c>
      <c r="AB11014">
        <f t="shared" si="1204"/>
        <v>0.77945833333333336</v>
      </c>
      <c r="AC11014">
        <f t="shared" si="1205"/>
        <v>0.26948543699672262</v>
      </c>
      <c r="AD11014">
        <f t="shared" si="1206"/>
        <v>-0.73051456300327744</v>
      </c>
      <c r="AE11014">
        <f t="shared" si="1207"/>
        <v>0.53365152675986938</v>
      </c>
      <c r="AF11014">
        <f t="shared" si="1208"/>
        <v>0.73051456300327744</v>
      </c>
      <c r="AG11014">
        <f t="shared" si="1209"/>
        <v>0</v>
      </c>
      <c r="AH11014" t="b">
        <f t="shared" si="1210"/>
        <v>0</v>
      </c>
    </row>
    <row r="11015" spans="1:34" x14ac:dyDescent="0.25">
      <c r="A11015">
        <v>1785</v>
      </c>
      <c r="B11015">
        <v>0.39393939393939392</v>
      </c>
      <c r="C11015">
        <v>0</v>
      </c>
      <c r="D11015">
        <v>0.33333333333333331</v>
      </c>
      <c r="E11015">
        <v>0.33333333333333331</v>
      </c>
      <c r="F11015">
        <v>0.22413793103448276</v>
      </c>
      <c r="G11015">
        <v>0.2</v>
      </c>
      <c r="H11015">
        <v>0.2</v>
      </c>
      <c r="I11015">
        <v>0.2</v>
      </c>
      <c r="J11015">
        <v>0.2</v>
      </c>
      <c r="K11015">
        <v>0.2</v>
      </c>
      <c r="L11015">
        <v>0.4</v>
      </c>
      <c r="M11015">
        <v>0.1927729713801809</v>
      </c>
      <c r="N11015">
        <v>0.12011392150387014</v>
      </c>
      <c r="O11015">
        <v>0.11931404840247882</v>
      </c>
      <c r="P11015">
        <v>0.21748214464018931</v>
      </c>
      <c r="Q11015">
        <v>0.14527642401376295</v>
      </c>
      <c r="R11015">
        <v>0.2962773973365958</v>
      </c>
      <c r="S11015">
        <v>6.8685092587504812E-3</v>
      </c>
      <c r="T11015">
        <v>2.9686645581231863E-3</v>
      </c>
      <c r="U11015">
        <v>2.1226730949511184E-3</v>
      </c>
      <c r="V11015">
        <v>8.0515297906602248E-3</v>
      </c>
      <c r="W11015">
        <v>0</v>
      </c>
      <c r="X11015">
        <v>9.4577672859612692E-3</v>
      </c>
      <c r="Y11015">
        <v>1</v>
      </c>
      <c r="Z11015">
        <v>0.37114161389898181</v>
      </c>
      <c r="AA11015">
        <v>0</v>
      </c>
      <c r="AB11015">
        <f t="shared" si="1204"/>
        <v>-0.22054166666666666</v>
      </c>
      <c r="AC11015">
        <f t="shared" si="1205"/>
        <v>0.2328610900798134</v>
      </c>
      <c r="AD11015">
        <f t="shared" si="1206"/>
        <v>0.2328610900798134</v>
      </c>
      <c r="AE11015">
        <f t="shared" si="1207"/>
        <v>5.4224287273158971E-2</v>
      </c>
      <c r="AF11015">
        <f t="shared" si="1208"/>
        <v>0.2328610900798134</v>
      </c>
      <c r="AG11015">
        <f t="shared" si="1209"/>
        <v>0</v>
      </c>
      <c r="AH11015" t="b">
        <f t="shared" si="1210"/>
        <v>1</v>
      </c>
    </row>
    <row r="11016" spans="1:34" x14ac:dyDescent="0.25">
      <c r="A11016">
        <v>3955</v>
      </c>
      <c r="B11016">
        <v>0.41414141414141414</v>
      </c>
      <c r="C11016">
        <v>1</v>
      </c>
      <c r="D11016">
        <v>0.16666666666666666</v>
      </c>
      <c r="E11016">
        <v>0.66666666666666663</v>
      </c>
      <c r="F11016">
        <v>0.15517241379310345</v>
      </c>
      <c r="G11016">
        <v>0.2</v>
      </c>
      <c r="H11016">
        <v>0.2</v>
      </c>
      <c r="I11016">
        <v>0.2</v>
      </c>
      <c r="J11016">
        <v>0.2</v>
      </c>
      <c r="K11016">
        <v>0.1</v>
      </c>
      <c r="L11016">
        <v>0.1</v>
      </c>
      <c r="M11016">
        <v>0.17710697634084335</v>
      </c>
      <c r="N11016">
        <v>0.10078029207332581</v>
      </c>
      <c r="O11016">
        <v>9.0410809985763327E-2</v>
      </c>
      <c r="P11016">
        <v>0.16013775614976083</v>
      </c>
      <c r="Q11016">
        <v>9.269562372025919E-2</v>
      </c>
      <c r="R11016">
        <v>0.26109399531379801</v>
      </c>
      <c r="S11016">
        <v>1.1447515431250801E-2</v>
      </c>
      <c r="T11016">
        <v>1.2207148663002543E-3</v>
      </c>
      <c r="U11016">
        <v>0</v>
      </c>
      <c r="V11016">
        <v>1.9565217391304349E-2</v>
      </c>
      <c r="W11016">
        <v>3.5167597044984047E-4</v>
      </c>
      <c r="X11016">
        <v>7.5472982941970923E-4</v>
      </c>
      <c r="Y11016">
        <v>1</v>
      </c>
      <c r="Z11016">
        <v>0.37117761552574446</v>
      </c>
      <c r="AA11016">
        <v>0</v>
      </c>
      <c r="AB11016">
        <f t="shared" si="1204"/>
        <v>-0.22054166666666666</v>
      </c>
      <c r="AC11016">
        <f t="shared" si="1205"/>
        <v>0.19450400339339566</v>
      </c>
      <c r="AD11016">
        <f t="shared" si="1206"/>
        <v>0.19450400339339566</v>
      </c>
      <c r="AE11016">
        <f t="shared" si="1207"/>
        <v>3.7831807336058072E-2</v>
      </c>
      <c r="AF11016">
        <f t="shared" si="1208"/>
        <v>0.19450400339339566</v>
      </c>
      <c r="AG11016">
        <f t="shared" si="1209"/>
        <v>0</v>
      </c>
      <c r="AH11016" t="b">
        <f t="shared" si="1210"/>
        <v>1</v>
      </c>
    </row>
    <row r="11017" spans="1:34" x14ac:dyDescent="0.25">
      <c r="A11017">
        <v>15371</v>
      </c>
      <c r="B11017">
        <v>0.22222222222222221</v>
      </c>
      <c r="C11017">
        <v>1</v>
      </c>
      <c r="D11017">
        <v>0.16666666666666666</v>
      </c>
      <c r="E11017">
        <v>0.66666666666666663</v>
      </c>
      <c r="F11017">
        <v>0.13793103448275862</v>
      </c>
      <c r="G11017">
        <v>0.2</v>
      </c>
      <c r="H11017">
        <v>0.2</v>
      </c>
      <c r="I11017">
        <v>0.1</v>
      </c>
      <c r="J11017">
        <v>0.1</v>
      </c>
      <c r="K11017">
        <v>0.2</v>
      </c>
      <c r="L11017">
        <v>0.2</v>
      </c>
      <c r="M11017">
        <v>0.16739005973855203</v>
      </c>
      <c r="N11017">
        <v>7.2515345807377382E-2</v>
      </c>
      <c r="O11017">
        <v>8.7730934091304655E-2</v>
      </c>
      <c r="P11017">
        <v>0.29857119442042379</v>
      </c>
      <c r="Q11017">
        <v>0.22946242210003917</v>
      </c>
      <c r="R11017">
        <v>0.37869937530114878</v>
      </c>
      <c r="S11017">
        <v>6.3831346044654468E-3</v>
      </c>
      <c r="T11017">
        <v>1.4991756018522093E-3</v>
      </c>
      <c r="U11017">
        <v>0.16400941922235615</v>
      </c>
      <c r="V11017">
        <v>7.1690821256038643E-3</v>
      </c>
      <c r="W11017">
        <v>1.0751906669886456E-2</v>
      </c>
      <c r="X11017">
        <v>1.0397869354185818E-2</v>
      </c>
      <c r="Y11017">
        <v>1</v>
      </c>
      <c r="Z11017">
        <v>0.37118333162314732</v>
      </c>
      <c r="AA11017">
        <v>0</v>
      </c>
      <c r="AB11017">
        <f t="shared" si="1204"/>
        <v>-0.22054166666666666</v>
      </c>
      <c r="AC11017">
        <f t="shared" si="1205"/>
        <v>0.21695091080570972</v>
      </c>
      <c r="AD11017">
        <f t="shared" si="1206"/>
        <v>0.21695091080570972</v>
      </c>
      <c r="AE11017">
        <f t="shared" si="1207"/>
        <v>4.7067697699427015E-2</v>
      </c>
      <c r="AF11017">
        <f t="shared" si="1208"/>
        <v>0.21695091080570972</v>
      </c>
      <c r="AG11017">
        <f t="shared" si="1209"/>
        <v>0</v>
      </c>
      <c r="AH11017" t="b">
        <f t="shared" si="1210"/>
        <v>1</v>
      </c>
    </row>
    <row r="11018" spans="1:34" x14ac:dyDescent="0.25">
      <c r="A11018">
        <v>4404</v>
      </c>
      <c r="B11018">
        <v>4.0404040404040407E-2</v>
      </c>
      <c r="C11018">
        <v>0</v>
      </c>
      <c r="D11018">
        <v>0.33333333333333331</v>
      </c>
      <c r="E11018">
        <v>0.66666666666666663</v>
      </c>
      <c r="F11018">
        <v>8.6206896551724144E-2</v>
      </c>
      <c r="G11018">
        <v>0.2</v>
      </c>
      <c r="H11018">
        <v>0.2</v>
      </c>
      <c r="I11018">
        <v>0.2</v>
      </c>
      <c r="J11018">
        <v>0.2</v>
      </c>
      <c r="K11018">
        <v>0.2</v>
      </c>
      <c r="L11018">
        <v>0.2</v>
      </c>
      <c r="M11018">
        <v>0.19183587870357344</v>
      </c>
      <c r="N11018">
        <v>0.11382849897694618</v>
      </c>
      <c r="O11018">
        <v>9.7223327932586381E-2</v>
      </c>
      <c r="P11018">
        <v>0.17917530939556475</v>
      </c>
      <c r="Q11018">
        <v>0.10060336835216484</v>
      </c>
      <c r="R11018">
        <v>0.27558756196845074</v>
      </c>
      <c r="S11018">
        <v>2.2895030862501602E-3</v>
      </c>
      <c r="T11018">
        <v>7.6947785346552998E-4</v>
      </c>
      <c r="U11018">
        <v>7.7228695147538054E-4</v>
      </c>
      <c r="V11018">
        <v>1.1417069243156201E-3</v>
      </c>
      <c r="W11018">
        <v>1.636465515826591E-3</v>
      </c>
      <c r="X11018">
        <v>1.8915534571922537E-3</v>
      </c>
      <c r="Y11018">
        <v>1</v>
      </c>
      <c r="Z11018">
        <v>0.37121197069437761</v>
      </c>
      <c r="AA11018">
        <v>0</v>
      </c>
      <c r="AB11018">
        <f t="shared" si="1204"/>
        <v>-0.22054166666666666</v>
      </c>
      <c r="AC11018">
        <f t="shared" si="1205"/>
        <v>0.2278595690965895</v>
      </c>
      <c r="AD11018">
        <f t="shared" si="1206"/>
        <v>0.2278595690965895</v>
      </c>
      <c r="AE11018">
        <f t="shared" si="1207"/>
        <v>5.1919983228883443E-2</v>
      </c>
      <c r="AF11018">
        <f t="shared" si="1208"/>
        <v>0.2278595690965895</v>
      </c>
      <c r="AG11018">
        <f t="shared" si="1209"/>
        <v>0</v>
      </c>
      <c r="AH11018" t="b">
        <f t="shared" si="1210"/>
        <v>1</v>
      </c>
    </row>
    <row r="11019" spans="1:34" x14ac:dyDescent="0.25">
      <c r="A11019">
        <v>1822</v>
      </c>
      <c r="B11019">
        <v>0.10101010101010101</v>
      </c>
      <c r="C11019">
        <v>1</v>
      </c>
      <c r="D11019">
        <v>0.16666666666666666</v>
      </c>
      <c r="E11019">
        <v>0.66666666666666663</v>
      </c>
      <c r="F11019">
        <v>0.13793103448275862</v>
      </c>
      <c r="G11019">
        <v>0.2</v>
      </c>
      <c r="H11019">
        <v>0.2</v>
      </c>
      <c r="I11019">
        <v>0.2</v>
      </c>
      <c r="J11019">
        <v>0.2</v>
      </c>
      <c r="K11019">
        <v>0.2</v>
      </c>
      <c r="L11019">
        <v>0.2</v>
      </c>
      <c r="M11019">
        <v>0.18907149955180599</v>
      </c>
      <c r="N11019">
        <v>0.10985681042565872</v>
      </c>
      <c r="O11019">
        <v>0.11062929591353242</v>
      </c>
      <c r="P11019">
        <v>0.1907419653235819</v>
      </c>
      <c r="Q11019">
        <v>0.10677983748221377</v>
      </c>
      <c r="R11019">
        <v>0.27651819342225692</v>
      </c>
      <c r="S11019">
        <v>2.2895030862501602E-3</v>
      </c>
      <c r="T11019">
        <v>1.193403152365521E-3</v>
      </c>
      <c r="U11019">
        <v>3.348064818534887E-3</v>
      </c>
      <c r="V11019">
        <v>4.830917874396135E-3</v>
      </c>
      <c r="W11019">
        <v>7.0335194089968089E-3</v>
      </c>
      <c r="X11019">
        <v>1.8915534571922537E-3</v>
      </c>
      <c r="Y11019">
        <v>1</v>
      </c>
      <c r="Z11019">
        <v>0.37121571933549824</v>
      </c>
      <c r="AA11019">
        <v>0</v>
      </c>
      <c r="AB11019">
        <f t="shared" si="1204"/>
        <v>-0.22054166666666666</v>
      </c>
      <c r="AC11019">
        <f t="shared" si="1205"/>
        <v>0.22902933450246274</v>
      </c>
      <c r="AD11019">
        <f t="shared" si="1206"/>
        <v>0.22902933450246274</v>
      </c>
      <c r="AE11019">
        <f t="shared" si="1207"/>
        <v>5.2454436062640969E-2</v>
      </c>
      <c r="AF11019">
        <f t="shared" si="1208"/>
        <v>0.22902933450246274</v>
      </c>
      <c r="AG11019">
        <f t="shared" si="1209"/>
        <v>0</v>
      </c>
      <c r="AH11019" t="b">
        <f t="shared" si="1210"/>
        <v>1</v>
      </c>
    </row>
    <row r="11020" spans="1:34" x14ac:dyDescent="0.25">
      <c r="A11020">
        <v>28295</v>
      </c>
      <c r="B11020">
        <v>9.0909090909090912E-2</v>
      </c>
      <c r="C11020">
        <v>1</v>
      </c>
      <c r="D11020">
        <v>0.33333333333333331</v>
      </c>
      <c r="E11020">
        <v>0.66666666666666663</v>
      </c>
      <c r="F11020">
        <v>0.15517241379310345</v>
      </c>
      <c r="G11020">
        <v>0.2</v>
      </c>
      <c r="H11020">
        <v>0.2</v>
      </c>
      <c r="I11020">
        <v>0.2</v>
      </c>
      <c r="J11020">
        <v>0.2</v>
      </c>
      <c r="K11020">
        <v>0.2</v>
      </c>
      <c r="L11020">
        <v>0.2</v>
      </c>
      <c r="M11020">
        <v>0.23203087185014304</v>
      </c>
      <c r="N11020">
        <v>0.15653862360350307</v>
      </c>
      <c r="O11020">
        <v>0.13976807351457954</v>
      </c>
      <c r="P11020">
        <v>0.25371378296247316</v>
      </c>
      <c r="Q11020">
        <v>0.15708003430820869</v>
      </c>
      <c r="R11020">
        <v>0.32067208343867937</v>
      </c>
      <c r="S11020">
        <v>3.8944447497115224E-3</v>
      </c>
      <c r="T11020">
        <v>2.1748436552810465E-3</v>
      </c>
      <c r="U11020">
        <v>4.2274898442033835E-3</v>
      </c>
      <c r="V11020">
        <v>4.3397745571658614E-3</v>
      </c>
      <c r="W11020">
        <v>6.498971933913052E-3</v>
      </c>
      <c r="X11020">
        <v>5.4911796862291123E-3</v>
      </c>
      <c r="Y11020">
        <v>1</v>
      </c>
      <c r="Z11020">
        <v>0.37121798250064197</v>
      </c>
      <c r="AA11020">
        <v>0</v>
      </c>
      <c r="AB11020">
        <f t="shared" si="1204"/>
        <v>-0.22054166666666666</v>
      </c>
      <c r="AC11020">
        <f t="shared" si="1205"/>
        <v>0.19519182667440632</v>
      </c>
      <c r="AD11020">
        <f t="shared" si="1206"/>
        <v>0.19519182667440632</v>
      </c>
      <c r="AE11020">
        <f t="shared" si="1207"/>
        <v>3.8099849200491476E-2</v>
      </c>
      <c r="AF11020">
        <f t="shared" si="1208"/>
        <v>0.19519182667440632</v>
      </c>
      <c r="AG11020">
        <f t="shared" si="1209"/>
        <v>0</v>
      </c>
      <c r="AH11020" t="b">
        <f t="shared" si="1210"/>
        <v>1</v>
      </c>
    </row>
    <row r="11021" spans="1:34" x14ac:dyDescent="0.25">
      <c r="A11021">
        <v>21933</v>
      </c>
      <c r="B11021">
        <v>0.16161616161616163</v>
      </c>
      <c r="C11021">
        <v>1</v>
      </c>
      <c r="D11021">
        <v>0.16666666666666666</v>
      </c>
      <c r="E11021">
        <v>0.66666666666666663</v>
      </c>
      <c r="F11021">
        <v>0.10344827586206896</v>
      </c>
      <c r="G11021">
        <v>0.3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.1465191741196063</v>
      </c>
      <c r="N11021">
        <v>6.6220432985229311E-2</v>
      </c>
      <c r="O11021">
        <v>8.6344602062313022E-2</v>
      </c>
      <c r="P11021">
        <v>0.16013775614976083</v>
      </c>
      <c r="Q11021">
        <v>8.0648088011462518E-2</v>
      </c>
      <c r="R11021">
        <v>0.26097872304454045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1</v>
      </c>
      <c r="Z11021">
        <v>0.37124606875333854</v>
      </c>
      <c r="AA11021">
        <v>0</v>
      </c>
      <c r="AB11021">
        <f t="shared" si="1204"/>
        <v>-0.22054166666666666</v>
      </c>
      <c r="AC11021">
        <f t="shared" si="1205"/>
        <v>0.26174480379316406</v>
      </c>
      <c r="AD11021">
        <f t="shared" si="1206"/>
        <v>0.26174480379316406</v>
      </c>
      <c r="AE11021">
        <f t="shared" si="1207"/>
        <v>6.8510342312721947E-2</v>
      </c>
      <c r="AF11021">
        <f t="shared" si="1208"/>
        <v>0.26174480379316406</v>
      </c>
      <c r="AG11021">
        <f t="shared" si="1209"/>
        <v>0</v>
      </c>
      <c r="AH11021" t="b">
        <f t="shared" si="1210"/>
        <v>1</v>
      </c>
    </row>
    <row r="11022" spans="1:34" x14ac:dyDescent="0.25">
      <c r="A11022">
        <v>8788</v>
      </c>
      <c r="B11022">
        <v>0.31313131313131315</v>
      </c>
      <c r="C11022">
        <v>1</v>
      </c>
      <c r="D11022">
        <v>0.33333333333333331</v>
      </c>
      <c r="E11022">
        <v>0.33333333333333331</v>
      </c>
      <c r="F11022">
        <v>0.31034482758620691</v>
      </c>
      <c r="G11022">
        <v>0.2</v>
      </c>
      <c r="H11022">
        <v>0.2</v>
      </c>
      <c r="I11022">
        <v>0.2</v>
      </c>
      <c r="J11022">
        <v>0.2</v>
      </c>
      <c r="K11022">
        <v>0.2</v>
      </c>
      <c r="L11022">
        <v>0.2</v>
      </c>
      <c r="M11022">
        <v>0.18043856645172823</v>
      </c>
      <c r="N11022">
        <v>0.12638510858795796</v>
      </c>
      <c r="O11022">
        <v>0.12305961557150097</v>
      </c>
      <c r="P11022">
        <v>0.22545417893604475</v>
      </c>
      <c r="Q11022">
        <v>0.11190722901720863</v>
      </c>
      <c r="R11022">
        <v>0.28469483972159443</v>
      </c>
      <c r="S11022">
        <v>3.4342546293752406E-2</v>
      </c>
      <c r="T11022">
        <v>2.7905446846357954E-3</v>
      </c>
      <c r="U11022">
        <v>3.348064818534887E-3</v>
      </c>
      <c r="V11022">
        <v>8.0515297906602248E-3</v>
      </c>
      <c r="W11022">
        <v>1.1722532348328015E-2</v>
      </c>
      <c r="X11022">
        <v>1.3240874200345776E-2</v>
      </c>
      <c r="Y11022">
        <v>1</v>
      </c>
      <c r="Z11022">
        <v>0.37129630528106194</v>
      </c>
      <c r="AA11022">
        <v>0</v>
      </c>
      <c r="AB11022">
        <f t="shared" si="1204"/>
        <v>-0.22054166666666666</v>
      </c>
      <c r="AC11022">
        <f t="shared" si="1205"/>
        <v>0.21822385489543941</v>
      </c>
      <c r="AD11022">
        <f t="shared" si="1206"/>
        <v>0.21822385489543941</v>
      </c>
      <c r="AE11022">
        <f t="shared" si="1207"/>
        <v>4.7621650845425793E-2</v>
      </c>
      <c r="AF11022">
        <f t="shared" si="1208"/>
        <v>0.21822385489543941</v>
      </c>
      <c r="AG11022">
        <f t="shared" si="1209"/>
        <v>0</v>
      </c>
      <c r="AH11022" t="b">
        <f t="shared" si="1210"/>
        <v>1</v>
      </c>
    </row>
    <row r="11023" spans="1:34" x14ac:dyDescent="0.25">
      <c r="A11023">
        <v>27854</v>
      </c>
      <c r="B11023">
        <v>8.0808080808080815E-2</v>
      </c>
      <c r="C11023">
        <v>1</v>
      </c>
      <c r="D11023">
        <v>0.16666666666666666</v>
      </c>
      <c r="E11023">
        <v>0.66666666666666663</v>
      </c>
      <c r="F11023">
        <v>0.1206896551724138</v>
      </c>
      <c r="G11023">
        <v>0.3</v>
      </c>
      <c r="H11023">
        <v>0.4</v>
      </c>
      <c r="I11023">
        <v>0.2</v>
      </c>
      <c r="J11023">
        <v>0.2</v>
      </c>
      <c r="K11023">
        <v>0.2</v>
      </c>
      <c r="L11023">
        <v>0.4</v>
      </c>
      <c r="M11023">
        <v>0.19258714563694429</v>
      </c>
      <c r="N11023">
        <v>0.11411985104032617</v>
      </c>
      <c r="O11023">
        <v>0.11172463547703274</v>
      </c>
      <c r="P11023">
        <v>0.19868385604180913</v>
      </c>
      <c r="Q11023">
        <v>0.11025924512025226</v>
      </c>
      <c r="R11023">
        <v>0.2760978338803643</v>
      </c>
      <c r="S11023">
        <v>9.0435371906881333E-5</v>
      </c>
      <c r="T11023">
        <v>2.9686645581231863E-3</v>
      </c>
      <c r="U11023">
        <v>1.1170260256238561E-2</v>
      </c>
      <c r="V11023">
        <v>1.610305958132045E-2</v>
      </c>
      <c r="W11023">
        <v>0</v>
      </c>
      <c r="X11023">
        <v>1.3240874200345776E-2</v>
      </c>
      <c r="Y11023">
        <v>1</v>
      </c>
      <c r="Z11023">
        <v>0.37130736079862858</v>
      </c>
      <c r="AA11023">
        <v>1</v>
      </c>
      <c r="AB11023">
        <f t="shared" si="1204"/>
        <v>0.77945833333333336</v>
      </c>
      <c r="AC11023">
        <f t="shared" si="1205"/>
        <v>0.36882808099841335</v>
      </c>
      <c r="AD11023">
        <f t="shared" si="1206"/>
        <v>-0.63117191900158665</v>
      </c>
      <c r="AE11023">
        <f t="shared" si="1207"/>
        <v>0.39837799133614543</v>
      </c>
      <c r="AF11023">
        <f t="shared" si="1208"/>
        <v>0.63117191900158665</v>
      </c>
      <c r="AG11023">
        <f t="shared" si="1209"/>
        <v>0</v>
      </c>
      <c r="AH11023" t="b">
        <f t="shared" si="1210"/>
        <v>0</v>
      </c>
    </row>
    <row r="11024" spans="1:34" x14ac:dyDescent="0.25">
      <c r="A11024">
        <v>12044</v>
      </c>
      <c r="B11024">
        <v>1.0101010101010102E-2</v>
      </c>
      <c r="C11024">
        <v>1</v>
      </c>
      <c r="D11024">
        <v>0.5</v>
      </c>
      <c r="E11024">
        <v>0.33333333333333331</v>
      </c>
      <c r="F11024">
        <v>0.53448275862068961</v>
      </c>
      <c r="G11024">
        <v>0.2</v>
      </c>
      <c r="H11024">
        <v>0.2</v>
      </c>
      <c r="I11024">
        <v>0.4</v>
      </c>
      <c r="J11024">
        <v>0.2</v>
      </c>
      <c r="K11024">
        <v>0.2</v>
      </c>
      <c r="L11024">
        <v>0.2</v>
      </c>
      <c r="M11024">
        <v>0.15484593718558948</v>
      </c>
      <c r="N11024">
        <v>7.7456942530568243E-2</v>
      </c>
      <c r="O11024">
        <v>9.2526819348034126E-2</v>
      </c>
      <c r="P11024">
        <v>0.1707445275276803</v>
      </c>
      <c r="Q11024">
        <v>9.181312933500578E-2</v>
      </c>
      <c r="R11024">
        <v>0.26097872304454045</v>
      </c>
      <c r="S11024">
        <v>2.9763540121252085E-3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1</v>
      </c>
      <c r="Z11024">
        <v>0.37131030377434182</v>
      </c>
      <c r="AA11024">
        <v>0</v>
      </c>
      <c r="AB11024">
        <f t="shared" si="1204"/>
        <v>-0.22054166666666666</v>
      </c>
      <c r="AC11024">
        <f t="shared" si="1205"/>
        <v>0.30668139880632517</v>
      </c>
      <c r="AD11024">
        <f t="shared" si="1206"/>
        <v>0.30668139880632517</v>
      </c>
      <c r="AE11024">
        <f t="shared" si="1207"/>
        <v>9.405348037380426E-2</v>
      </c>
      <c r="AF11024">
        <f t="shared" si="1208"/>
        <v>0.30668139880632517</v>
      </c>
      <c r="AG11024">
        <f t="shared" si="1209"/>
        <v>0</v>
      </c>
      <c r="AH11024" t="b">
        <f t="shared" si="1210"/>
        <v>1</v>
      </c>
    </row>
    <row r="11025" spans="1:34" x14ac:dyDescent="0.25">
      <c r="A11025">
        <v>6226</v>
      </c>
      <c r="B11025">
        <v>0.14141414141414141</v>
      </c>
      <c r="C11025">
        <v>1</v>
      </c>
      <c r="D11025">
        <v>0.16666666666666666</v>
      </c>
      <c r="E11025">
        <v>0.66666666666666663</v>
      </c>
      <c r="F11025">
        <v>0.13793103448275862</v>
      </c>
      <c r="G11025">
        <v>0.2</v>
      </c>
      <c r="H11025">
        <v>0.2</v>
      </c>
      <c r="I11025">
        <v>0.2</v>
      </c>
      <c r="J11025">
        <v>0.2</v>
      </c>
      <c r="K11025">
        <v>0.2</v>
      </c>
      <c r="L11025">
        <v>0.2</v>
      </c>
      <c r="M11025">
        <v>0.27689009115195146</v>
      </c>
      <c r="N11025">
        <v>0.20572682375003321</v>
      </c>
      <c r="O11025">
        <v>0.16665687541075233</v>
      </c>
      <c r="P11025">
        <v>0.2995009353928933</v>
      </c>
      <c r="Q11025">
        <v>0.2252641285863729</v>
      </c>
      <c r="R11025">
        <v>0.37127968356993607</v>
      </c>
      <c r="S11025">
        <v>7.7156254006630403E-3</v>
      </c>
      <c r="T11025">
        <v>4.0670704446287651E-3</v>
      </c>
      <c r="U11025">
        <v>6.3211463773938667E-3</v>
      </c>
      <c r="V11025">
        <v>9.1143317230273756E-3</v>
      </c>
      <c r="W11025">
        <v>1.2847895453767504E-2</v>
      </c>
      <c r="X11025">
        <v>1.0044148857690867E-2</v>
      </c>
      <c r="Y11025">
        <v>1</v>
      </c>
      <c r="Z11025">
        <v>0.37131835108446576</v>
      </c>
      <c r="AA11025">
        <v>0</v>
      </c>
      <c r="AB11025">
        <f t="shared" si="1204"/>
        <v>-0.22054166666666666</v>
      </c>
      <c r="AC11025">
        <f t="shared" si="1205"/>
        <v>0.18036545471917986</v>
      </c>
      <c r="AD11025">
        <f t="shared" si="1206"/>
        <v>0.18036545471917986</v>
      </c>
      <c r="AE11025">
        <f t="shared" si="1207"/>
        <v>3.2531697256056522E-2</v>
      </c>
      <c r="AF11025">
        <f t="shared" si="1208"/>
        <v>0.18036545471917986</v>
      </c>
      <c r="AG11025">
        <f t="shared" si="1209"/>
        <v>0</v>
      </c>
      <c r="AH11025" t="b">
        <f t="shared" si="1210"/>
        <v>1</v>
      </c>
    </row>
    <row r="11026" spans="1:34" x14ac:dyDescent="0.25">
      <c r="A11026">
        <v>24625</v>
      </c>
      <c r="B11026">
        <v>2.0202020202020204E-2</v>
      </c>
      <c r="C11026">
        <v>0</v>
      </c>
      <c r="D11026">
        <v>0.16666666666666666</v>
      </c>
      <c r="E11026">
        <v>0.66666666666666663</v>
      </c>
      <c r="F11026">
        <v>0.17241379310344829</v>
      </c>
      <c r="G11026">
        <v>0.1</v>
      </c>
      <c r="H11026">
        <v>0.1</v>
      </c>
      <c r="I11026">
        <v>0.2</v>
      </c>
      <c r="J11026">
        <v>0.2</v>
      </c>
      <c r="K11026">
        <v>0.1</v>
      </c>
      <c r="L11026">
        <v>0.1</v>
      </c>
      <c r="M11026">
        <v>0.15223198839739455</v>
      </c>
      <c r="N11026">
        <v>7.038667258861088E-2</v>
      </c>
      <c r="O11026">
        <v>8.8000513903674901E-2</v>
      </c>
      <c r="P11026">
        <v>0.1643804647009286</v>
      </c>
      <c r="Q11026">
        <v>8.6354554513859622E-2</v>
      </c>
      <c r="R11026">
        <v>0.26371451823492026</v>
      </c>
      <c r="S11026">
        <v>5.0346172866641021E-3</v>
      </c>
      <c r="T11026">
        <v>1.7811987348739118E-3</v>
      </c>
      <c r="U11026">
        <v>3.3581090129904917E-3</v>
      </c>
      <c r="V11026">
        <v>9.2866344605475049E-3</v>
      </c>
      <c r="W11026">
        <v>8.3605100708275398E-3</v>
      </c>
      <c r="X11026">
        <v>5.0020239621991959E-2</v>
      </c>
      <c r="Y11026">
        <v>1</v>
      </c>
      <c r="Z11026">
        <v>0.37133467750734972</v>
      </c>
      <c r="AA11026">
        <v>1</v>
      </c>
      <c r="AB11026">
        <f t="shared" si="1204"/>
        <v>0.77945833333333336</v>
      </c>
      <c r="AC11026">
        <f t="shared" si="1205"/>
        <v>0.14302465822392169</v>
      </c>
      <c r="AD11026">
        <f t="shared" si="1206"/>
        <v>-0.85697534177607837</v>
      </c>
      <c r="AE11026">
        <f t="shared" si="1207"/>
        <v>0.73440673641222631</v>
      </c>
      <c r="AF11026">
        <f t="shared" si="1208"/>
        <v>0.85697534177607837</v>
      </c>
      <c r="AG11026">
        <f t="shared" si="1209"/>
        <v>0</v>
      </c>
      <c r="AH11026" t="b">
        <f t="shared" si="1210"/>
        <v>0</v>
      </c>
    </row>
    <row r="11027" spans="1:34" x14ac:dyDescent="0.25">
      <c r="A11027">
        <v>22651</v>
      </c>
      <c r="B11027">
        <v>0.24242424242424243</v>
      </c>
      <c r="C11027">
        <v>1</v>
      </c>
      <c r="D11027">
        <v>0.16666666666666666</v>
      </c>
      <c r="E11027">
        <v>0.66666666666666663</v>
      </c>
      <c r="F11027">
        <v>0.27586206896551724</v>
      </c>
      <c r="G11027">
        <v>0.2</v>
      </c>
      <c r="H11027">
        <v>0.2</v>
      </c>
      <c r="I11027">
        <v>0.2</v>
      </c>
      <c r="J11027">
        <v>0.2</v>
      </c>
      <c r="K11027">
        <v>0.2</v>
      </c>
      <c r="L11027">
        <v>0.2</v>
      </c>
      <c r="M11027">
        <v>0.24992766069281147</v>
      </c>
      <c r="N11027">
        <v>0.15881629445728798</v>
      </c>
      <c r="O11027">
        <v>0.13627286967435748</v>
      </c>
      <c r="P11027">
        <v>0.24250979195279515</v>
      </c>
      <c r="Q11027">
        <v>0.16420543279408631</v>
      </c>
      <c r="R11027">
        <v>0.32304284977641023</v>
      </c>
      <c r="S11027">
        <v>3.9196292836602741E-3</v>
      </c>
      <c r="T11027">
        <v>1.9694120678589219E-3</v>
      </c>
      <c r="U11027">
        <v>3.3737333154769877E-3</v>
      </c>
      <c r="V11027">
        <v>4.7294685990338162E-3</v>
      </c>
      <c r="W11027">
        <v>6.8717484625898826E-3</v>
      </c>
      <c r="X11027">
        <v>5.7162745476349907E-3</v>
      </c>
      <c r="Y11027">
        <v>1</v>
      </c>
      <c r="Z11027">
        <v>0.37136270241655511</v>
      </c>
      <c r="AA11027">
        <v>0</v>
      </c>
      <c r="AB11027">
        <f t="shared" si="1204"/>
        <v>-0.22054166666666666</v>
      </c>
      <c r="AC11027">
        <f t="shared" si="1205"/>
        <v>0.19255345780976679</v>
      </c>
      <c r="AD11027">
        <f t="shared" si="1206"/>
        <v>0.19255345780976679</v>
      </c>
      <c r="AE11027">
        <f t="shared" si="1207"/>
        <v>3.7076834114497643E-2</v>
      </c>
      <c r="AF11027">
        <f t="shared" si="1208"/>
        <v>0.19255345780976679</v>
      </c>
      <c r="AG11027">
        <f t="shared" si="1209"/>
        <v>0</v>
      </c>
      <c r="AH11027" t="b">
        <f t="shared" si="1210"/>
        <v>1</v>
      </c>
    </row>
    <row r="11028" spans="1:34" x14ac:dyDescent="0.25">
      <c r="A11028">
        <v>7725</v>
      </c>
      <c r="B11028">
        <v>8.0808080808080815E-2</v>
      </c>
      <c r="C11028">
        <v>1</v>
      </c>
      <c r="D11028">
        <v>0.16666666666666666</v>
      </c>
      <c r="E11028">
        <v>0.66666666666666663</v>
      </c>
      <c r="F11028">
        <v>3.4482758620689655E-2</v>
      </c>
      <c r="G11028">
        <v>0.1</v>
      </c>
      <c r="H11028">
        <v>0.2</v>
      </c>
      <c r="I11028">
        <v>0.2</v>
      </c>
      <c r="J11028">
        <v>0.4</v>
      </c>
      <c r="K11028">
        <v>0.4</v>
      </c>
      <c r="L11028">
        <v>0.4</v>
      </c>
      <c r="M11028">
        <v>0.15669092135058149</v>
      </c>
      <c r="N11028">
        <v>7.6435786764454672E-2</v>
      </c>
      <c r="O11028">
        <v>9.2550977213093785E-2</v>
      </c>
      <c r="P11028">
        <v>0.16918177142501881</v>
      </c>
      <c r="Q11028">
        <v>9.0613333597751131E-2</v>
      </c>
      <c r="R11028">
        <v>0.26736019587063992</v>
      </c>
      <c r="S11028">
        <v>1.3737018517500962E-3</v>
      </c>
      <c r="T11028">
        <v>1.7811987348739118E-3</v>
      </c>
      <c r="U11028">
        <v>0</v>
      </c>
      <c r="V11028">
        <v>3.2206119162640902E-3</v>
      </c>
      <c r="W11028">
        <v>0</v>
      </c>
      <c r="X11028">
        <v>3.7831069143845074E-3</v>
      </c>
      <c r="Y11028">
        <v>1</v>
      </c>
      <c r="Z11028">
        <v>0.37151722292611955</v>
      </c>
      <c r="AA11028">
        <v>1</v>
      </c>
      <c r="AB11028">
        <f t="shared" si="1204"/>
        <v>0.77945833333333336</v>
      </c>
      <c r="AC11028">
        <f t="shared" si="1205"/>
        <v>0.15910044142440732</v>
      </c>
      <c r="AD11028">
        <f t="shared" si="1206"/>
        <v>-0.84089955857559273</v>
      </c>
      <c r="AE11028">
        <f t="shared" si="1207"/>
        <v>0.70711206761262668</v>
      </c>
      <c r="AF11028">
        <f t="shared" si="1208"/>
        <v>0.84089955857559273</v>
      </c>
      <c r="AG11028">
        <f t="shared" si="1209"/>
        <v>0</v>
      </c>
      <c r="AH11028" t="b">
        <f t="shared" si="1210"/>
        <v>0</v>
      </c>
    </row>
    <row r="11029" spans="1:34" x14ac:dyDescent="0.25">
      <c r="A11029">
        <v>25424</v>
      </c>
      <c r="B11029">
        <v>0.19191919191919191</v>
      </c>
      <c r="C11029">
        <v>1</v>
      </c>
      <c r="D11029">
        <v>0.16666666666666666</v>
      </c>
      <c r="E11029">
        <v>0.66666666666666663</v>
      </c>
      <c r="F11029">
        <v>0.15517241379310345</v>
      </c>
      <c r="G11029">
        <v>0.1</v>
      </c>
      <c r="H11029">
        <v>0.1</v>
      </c>
      <c r="I11029">
        <v>0.1</v>
      </c>
      <c r="J11029">
        <v>0.1</v>
      </c>
      <c r="K11029">
        <v>0.1</v>
      </c>
      <c r="L11029">
        <v>0.1</v>
      </c>
      <c r="M11029">
        <v>0.15556711804624584</v>
      </c>
      <c r="N11029">
        <v>7.5205844503410807E-2</v>
      </c>
      <c r="O11029">
        <v>0.10295313429082666</v>
      </c>
      <c r="P11029">
        <v>0.16505021731635497</v>
      </c>
      <c r="Q11029">
        <v>8.0737329016712864E-2</v>
      </c>
      <c r="R11029">
        <v>0.26535138445837786</v>
      </c>
      <c r="S11029">
        <v>1.0838507610308259E-2</v>
      </c>
      <c r="T11029">
        <v>1.7960420576645278E-2</v>
      </c>
      <c r="U11029">
        <v>5.820052676219812E-3</v>
      </c>
      <c r="V11029">
        <v>1.4492753623188405E-4</v>
      </c>
      <c r="W11029">
        <v>1.4531251098987407E-2</v>
      </c>
      <c r="X11029">
        <v>4.615390435549099E-3</v>
      </c>
      <c r="Y11029">
        <v>1</v>
      </c>
      <c r="Z11029">
        <v>0.37154905438278085</v>
      </c>
      <c r="AA11029">
        <v>0</v>
      </c>
      <c r="AB11029">
        <f t="shared" si="1204"/>
        <v>-0.22054166666666666</v>
      </c>
      <c r="AC11029">
        <f t="shared" si="1205"/>
        <v>9.052242044212408E-2</v>
      </c>
      <c r="AD11029">
        <f t="shared" si="1206"/>
        <v>9.052242044212408E-2</v>
      </c>
      <c r="AE11029">
        <f t="shared" si="1207"/>
        <v>8.1943086027006836E-3</v>
      </c>
      <c r="AF11029">
        <f t="shared" si="1208"/>
        <v>9.052242044212408E-2</v>
      </c>
      <c r="AG11029">
        <f t="shared" si="1209"/>
        <v>0</v>
      </c>
      <c r="AH11029" t="b">
        <f t="shared" si="1210"/>
        <v>1</v>
      </c>
    </row>
    <row r="11030" spans="1:34" x14ac:dyDescent="0.25">
      <c r="A11030">
        <v>18316</v>
      </c>
      <c r="B11030">
        <v>0.14141414141414141</v>
      </c>
      <c r="C11030">
        <v>1</v>
      </c>
      <c r="D11030">
        <v>0.33333333333333331</v>
      </c>
      <c r="E11030">
        <v>0.66666666666666663</v>
      </c>
      <c r="F11030">
        <v>6.8965517241379309E-2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.14650236131426583</v>
      </c>
      <c r="N11030">
        <v>6.6202401424303503E-2</v>
      </c>
      <c r="O11030">
        <v>8.6334170256946341E-2</v>
      </c>
      <c r="P11030">
        <v>0.1601198584005441</v>
      </c>
      <c r="Q11030">
        <v>8.8542942275943101E-2</v>
      </c>
      <c r="R11030">
        <v>0.26097872304454045</v>
      </c>
      <c r="S11030">
        <v>0</v>
      </c>
      <c r="T11030">
        <v>0</v>
      </c>
      <c r="U11030">
        <v>0</v>
      </c>
      <c r="V11030">
        <v>1.2851851851851852E-2</v>
      </c>
      <c r="W11030">
        <v>0</v>
      </c>
      <c r="X11030">
        <v>2.3114783246889339E-2</v>
      </c>
      <c r="Y11030">
        <v>1</v>
      </c>
      <c r="Z11030">
        <v>0.37156601394511224</v>
      </c>
      <c r="AA11030">
        <v>0</v>
      </c>
      <c r="AB11030">
        <f t="shared" si="1204"/>
        <v>-0.22054166666666666</v>
      </c>
      <c r="AC11030">
        <f t="shared" si="1205"/>
        <v>-4.3938336564177366E-2</v>
      </c>
      <c r="AD11030">
        <f t="shared" si="1206"/>
        <v>-4.3938336564177366E-2</v>
      </c>
      <c r="AE11030">
        <f t="shared" si="1207"/>
        <v>1.9305774200269257E-3</v>
      </c>
      <c r="AF11030">
        <f t="shared" si="1208"/>
        <v>4.3938336564177366E-2</v>
      </c>
      <c r="AG11030">
        <f t="shared" si="1209"/>
        <v>0</v>
      </c>
      <c r="AH11030" t="b">
        <f t="shared" si="1210"/>
        <v>1</v>
      </c>
    </row>
    <row r="11031" spans="1:34" x14ac:dyDescent="0.25">
      <c r="A11031">
        <v>13838</v>
      </c>
      <c r="B11031">
        <v>0.19191919191919191</v>
      </c>
      <c r="C11031">
        <v>0</v>
      </c>
      <c r="D11031">
        <v>0.33333333333333331</v>
      </c>
      <c r="E11031">
        <v>0.66666666666666663</v>
      </c>
      <c r="F11031">
        <v>0.17241379310344829</v>
      </c>
      <c r="G11031">
        <v>0.1</v>
      </c>
      <c r="H11031">
        <v>0.1</v>
      </c>
      <c r="I11031">
        <v>0.1</v>
      </c>
      <c r="J11031">
        <v>0.1</v>
      </c>
      <c r="K11031">
        <v>0.1</v>
      </c>
      <c r="L11031">
        <v>0.1</v>
      </c>
      <c r="M11031">
        <v>0.15287175988482343</v>
      </c>
      <c r="N11031">
        <v>7.3457732123130892E-2</v>
      </c>
      <c r="O11031">
        <v>8.8432061220422395E-2</v>
      </c>
      <c r="P11031">
        <v>0.1613350213736805</v>
      </c>
      <c r="Q11031">
        <v>8.2124530864993231E-2</v>
      </c>
      <c r="R11031">
        <v>0.26194701010630411</v>
      </c>
      <c r="S11031">
        <v>8.7355990255874871E-3</v>
      </c>
      <c r="T11031">
        <v>2.2579662629084955E-3</v>
      </c>
      <c r="U11031">
        <v>1.4184634614526138E-3</v>
      </c>
      <c r="V11031">
        <v>2.3977455716586151E-3</v>
      </c>
      <c r="W11031">
        <v>2.9540781517786597E-3</v>
      </c>
      <c r="X11031">
        <v>2.5971028967249643E-3</v>
      </c>
      <c r="Y11031">
        <v>1</v>
      </c>
      <c r="Z11031">
        <v>0.3716263468855121</v>
      </c>
      <c r="AA11031">
        <v>0</v>
      </c>
      <c r="AB11031">
        <f t="shared" si="1204"/>
        <v>-0.22054166666666666</v>
      </c>
      <c r="AC11031">
        <f t="shared" si="1205"/>
        <v>0.10107436679943332</v>
      </c>
      <c r="AD11031">
        <f t="shared" si="1206"/>
        <v>0.10107436679943332</v>
      </c>
      <c r="AE11031">
        <f t="shared" si="1207"/>
        <v>1.0216027623906389E-2</v>
      </c>
      <c r="AF11031">
        <f t="shared" si="1208"/>
        <v>0.10107436679943332</v>
      </c>
      <c r="AG11031">
        <f t="shared" si="1209"/>
        <v>0</v>
      </c>
      <c r="AH11031" t="b">
        <f t="shared" si="1210"/>
        <v>1</v>
      </c>
    </row>
    <row r="11032" spans="1:34" x14ac:dyDescent="0.25">
      <c r="A11032">
        <v>16058</v>
      </c>
      <c r="B11032">
        <v>7.0707070707070704E-2</v>
      </c>
      <c r="C11032">
        <v>1</v>
      </c>
      <c r="D11032">
        <v>0.33333333333333331</v>
      </c>
      <c r="E11032">
        <v>0.66666666666666663</v>
      </c>
      <c r="F11032">
        <v>0.13793103448275862</v>
      </c>
      <c r="G11032">
        <v>0.2</v>
      </c>
      <c r="H11032">
        <v>0.2</v>
      </c>
      <c r="I11032">
        <v>0.2</v>
      </c>
      <c r="J11032">
        <v>0.2</v>
      </c>
      <c r="K11032">
        <v>0.2</v>
      </c>
      <c r="L11032">
        <v>0.2</v>
      </c>
      <c r="M11032">
        <v>0.20037058962508328</v>
      </c>
      <c r="N11032">
        <v>0.11056288839033204</v>
      </c>
      <c r="O11032">
        <v>0.10560171476918533</v>
      </c>
      <c r="P11032">
        <v>0.19104622706026644</v>
      </c>
      <c r="Q11032">
        <v>0.10635941319081214</v>
      </c>
      <c r="R11032">
        <v>0.28127740117900479</v>
      </c>
      <c r="S11032">
        <v>2.2895030862501602E-3</v>
      </c>
      <c r="T11032">
        <v>1.1874658232492747E-3</v>
      </c>
      <c r="U11032">
        <v>2.232043212356591E-3</v>
      </c>
      <c r="V11032">
        <v>1.7713365539452496E-3</v>
      </c>
      <c r="W11032">
        <v>2.344506469665603E-3</v>
      </c>
      <c r="X11032">
        <v>2.0807088029114792E-3</v>
      </c>
      <c r="Y11032">
        <v>1</v>
      </c>
      <c r="Z11032">
        <v>0.37172104490899904</v>
      </c>
      <c r="AA11032">
        <v>0</v>
      </c>
      <c r="AB11032">
        <f t="shared" si="1204"/>
        <v>-0.22054166666666666</v>
      </c>
      <c r="AC11032">
        <f t="shared" si="1205"/>
        <v>0.20950287384100638</v>
      </c>
      <c r="AD11032">
        <f t="shared" si="1206"/>
        <v>0.20950287384100638</v>
      </c>
      <c r="AE11032">
        <f t="shared" si="1207"/>
        <v>4.3891454147640639E-2</v>
      </c>
      <c r="AF11032">
        <f t="shared" si="1208"/>
        <v>0.20950287384100638</v>
      </c>
      <c r="AG11032">
        <f t="shared" si="1209"/>
        <v>0</v>
      </c>
      <c r="AH11032" t="b">
        <f t="shared" si="1210"/>
        <v>1</v>
      </c>
    </row>
    <row r="11033" spans="1:34" x14ac:dyDescent="0.25">
      <c r="A11033">
        <v>18890</v>
      </c>
      <c r="B11033">
        <v>0.30303030303030304</v>
      </c>
      <c r="C11033">
        <v>1</v>
      </c>
      <c r="D11033">
        <v>0.33333333333333331</v>
      </c>
      <c r="E11033">
        <v>0.33333333333333331</v>
      </c>
      <c r="F11033">
        <v>0.15517241379310345</v>
      </c>
      <c r="G11033">
        <v>0.2</v>
      </c>
      <c r="H11033">
        <v>0.2</v>
      </c>
      <c r="I11033">
        <v>0.2</v>
      </c>
      <c r="J11033">
        <v>0.2</v>
      </c>
      <c r="K11033">
        <v>0.2</v>
      </c>
      <c r="L11033">
        <v>0.2</v>
      </c>
      <c r="M11033">
        <v>0.40927854482515125</v>
      </c>
      <c r="N11033">
        <v>0.35356569372160029</v>
      </c>
      <c r="O11033">
        <v>0.25059722085724184</v>
      </c>
      <c r="P11033">
        <v>0.44768016910547048</v>
      </c>
      <c r="Q11033">
        <v>0.34080346651727061</v>
      </c>
      <c r="R11033">
        <v>0.45643438279768872</v>
      </c>
      <c r="S11033">
        <v>1.4196063886294118E-2</v>
      </c>
      <c r="T11033">
        <v>7.7185278511202847E-3</v>
      </c>
      <c r="U11033">
        <v>1.4740413374402928E-2</v>
      </c>
      <c r="V11033">
        <v>1.610305958132045E-2</v>
      </c>
      <c r="W11033">
        <v>2.2286878500641222E-2</v>
      </c>
      <c r="X11033">
        <v>1.8919317678836922E-2</v>
      </c>
      <c r="Y11033">
        <v>1</v>
      </c>
      <c r="Z11033">
        <v>0.37172464536027616</v>
      </c>
      <c r="AA11033">
        <v>0</v>
      </c>
      <c r="AB11033">
        <f t="shared" si="1204"/>
        <v>-0.22054166666666666</v>
      </c>
      <c r="AC11033">
        <f t="shared" si="1205"/>
        <v>9.9215148508053963E-2</v>
      </c>
      <c r="AD11033">
        <f t="shared" si="1206"/>
        <v>9.9215148508053963E-2</v>
      </c>
      <c r="AE11033">
        <f t="shared" si="1207"/>
        <v>9.8436456934752024E-3</v>
      </c>
      <c r="AF11033">
        <f t="shared" si="1208"/>
        <v>9.9215148508053963E-2</v>
      </c>
      <c r="AG11033">
        <f t="shared" si="1209"/>
        <v>0</v>
      </c>
      <c r="AH11033" t="b">
        <f t="shared" si="1210"/>
        <v>1</v>
      </c>
    </row>
    <row r="11034" spans="1:34" x14ac:dyDescent="0.25">
      <c r="A11034">
        <v>3523</v>
      </c>
      <c r="B11034">
        <v>4.0404040404040407E-2</v>
      </c>
      <c r="C11034">
        <v>0</v>
      </c>
      <c r="D11034">
        <v>0.16666666666666666</v>
      </c>
      <c r="E11034">
        <v>0.66666666666666663</v>
      </c>
      <c r="F11034">
        <v>0.20689655172413793</v>
      </c>
      <c r="G11034">
        <v>0.2</v>
      </c>
      <c r="H11034">
        <v>0.2</v>
      </c>
      <c r="I11034">
        <v>0.2</v>
      </c>
      <c r="J11034">
        <v>0.2</v>
      </c>
      <c r="K11034">
        <v>0.2</v>
      </c>
      <c r="L11034">
        <v>0.2</v>
      </c>
      <c r="M11034">
        <v>0.16164538961906608</v>
      </c>
      <c r="N11034">
        <v>8.309322886416351E-2</v>
      </c>
      <c r="O11034">
        <v>9.6927394085605592E-2</v>
      </c>
      <c r="P11034">
        <v>0.17787442562354816</v>
      </c>
      <c r="Q11034">
        <v>9.642688930644866E-2</v>
      </c>
      <c r="R11034">
        <v>0.2667892138969174</v>
      </c>
      <c r="S11034">
        <v>2.2895030862501602E-3</v>
      </c>
      <c r="T11034">
        <v>1.7811987348739118E-3</v>
      </c>
      <c r="U11034">
        <v>1.1160216061782955E-3</v>
      </c>
      <c r="V11034">
        <v>1.6103059581320451E-3</v>
      </c>
      <c r="W11034">
        <v>2.344506469665603E-3</v>
      </c>
      <c r="X11034">
        <v>4.0006355619616168E-3</v>
      </c>
      <c r="Y11034">
        <v>1</v>
      </c>
      <c r="Z11034">
        <v>0.37177029627565183</v>
      </c>
      <c r="AA11034">
        <v>0</v>
      </c>
      <c r="AB11034">
        <f t="shared" si="1204"/>
        <v>-0.22054166666666666</v>
      </c>
      <c r="AC11034">
        <f t="shared" si="1205"/>
        <v>0.26848625840214257</v>
      </c>
      <c r="AD11034">
        <f t="shared" si="1206"/>
        <v>0.26848625840214257</v>
      </c>
      <c r="AE11034">
        <f t="shared" si="1207"/>
        <v>7.2084870950782073E-2</v>
      </c>
      <c r="AF11034">
        <f t="shared" si="1208"/>
        <v>0.26848625840214257</v>
      </c>
      <c r="AG11034">
        <f t="shared" si="1209"/>
        <v>0</v>
      </c>
      <c r="AH11034" t="b">
        <f t="shared" si="1210"/>
        <v>1</v>
      </c>
    </row>
    <row r="11035" spans="1:34" x14ac:dyDescent="0.25">
      <c r="A11035">
        <v>4512</v>
      </c>
      <c r="B11035">
        <v>6.0606060606060608E-2</v>
      </c>
      <c r="C11035">
        <v>1</v>
      </c>
      <c r="D11035">
        <v>0.16666666666666666</v>
      </c>
      <c r="E11035">
        <v>0.66666666666666663</v>
      </c>
      <c r="F11035">
        <v>6.8965517241379309E-2</v>
      </c>
      <c r="G11035">
        <v>0.2</v>
      </c>
      <c r="H11035">
        <v>0.2</v>
      </c>
      <c r="I11035">
        <v>0.2</v>
      </c>
      <c r="J11035">
        <v>0.2</v>
      </c>
      <c r="K11035">
        <v>0.2</v>
      </c>
      <c r="L11035">
        <v>0.2</v>
      </c>
      <c r="M11035">
        <v>0.20743373763705755</v>
      </c>
      <c r="N11035">
        <v>0.12698394621659892</v>
      </c>
      <c r="O11035">
        <v>0.12015463229807731</v>
      </c>
      <c r="P11035">
        <v>0.18786513763369148</v>
      </c>
      <c r="Q11035">
        <v>0.10676694711478872</v>
      </c>
      <c r="R11035">
        <v>0.2816885389393568</v>
      </c>
      <c r="S11035">
        <v>3.6780867080608826E-3</v>
      </c>
      <c r="T11035">
        <v>9.850029003852733E-4</v>
      </c>
      <c r="U11035">
        <v>2.232043212356591E-3</v>
      </c>
      <c r="V11035">
        <v>1.7826086956521739E-3</v>
      </c>
      <c r="W11035">
        <v>2.8134077635987237E-3</v>
      </c>
      <c r="X11035">
        <v>2.0807088029114792E-3</v>
      </c>
      <c r="Y11035">
        <v>1</v>
      </c>
      <c r="Z11035">
        <v>0.37180698837621384</v>
      </c>
      <c r="AA11035">
        <v>0</v>
      </c>
      <c r="AB11035">
        <f t="shared" si="1204"/>
        <v>-0.22054166666666666</v>
      </c>
      <c r="AC11035">
        <f t="shared" si="1205"/>
        <v>0.21746328435441714</v>
      </c>
      <c r="AD11035">
        <f t="shared" si="1206"/>
        <v>0.21746328435441714</v>
      </c>
      <c r="AE11035">
        <f t="shared" si="1207"/>
        <v>4.7290280042210087E-2</v>
      </c>
      <c r="AF11035">
        <f t="shared" si="1208"/>
        <v>0.21746328435441714</v>
      </c>
      <c r="AG11035">
        <f t="shared" si="1209"/>
        <v>0</v>
      </c>
      <c r="AH11035" t="b">
        <f t="shared" si="1210"/>
        <v>1</v>
      </c>
    </row>
    <row r="11036" spans="1:34" x14ac:dyDescent="0.25">
      <c r="A11036">
        <v>3537</v>
      </c>
      <c r="B11036">
        <v>7.0707070707070704E-2</v>
      </c>
      <c r="C11036">
        <v>0</v>
      </c>
      <c r="D11036">
        <v>0.33333333333333331</v>
      </c>
      <c r="E11036">
        <v>0.66666666666666663</v>
      </c>
      <c r="F11036">
        <v>3.4482758620689655E-2</v>
      </c>
      <c r="G11036">
        <v>0.4</v>
      </c>
      <c r="H11036">
        <v>0.2</v>
      </c>
      <c r="I11036">
        <v>0.2</v>
      </c>
      <c r="J11036">
        <v>0.2</v>
      </c>
      <c r="K11036">
        <v>0.2</v>
      </c>
      <c r="L11036">
        <v>0.2</v>
      </c>
      <c r="M11036">
        <v>0.15414068424578198</v>
      </c>
      <c r="N11036">
        <v>7.8024462184969653E-2</v>
      </c>
      <c r="O11036">
        <v>9.4696634864301424E-2</v>
      </c>
      <c r="P11036">
        <v>0.17488644349115381</v>
      </c>
      <c r="Q11036">
        <v>9.7905315293429385E-2</v>
      </c>
      <c r="R11036">
        <v>0.27565903077539045</v>
      </c>
      <c r="S11036">
        <v>4.5790061725003205E-3</v>
      </c>
      <c r="T11036">
        <v>1.7811987348739118E-3</v>
      </c>
      <c r="U11036">
        <v>1.1160216061782955E-3</v>
      </c>
      <c r="V11036">
        <v>3.2206119162640902E-3</v>
      </c>
      <c r="W11036">
        <v>4.6890129393312059E-3</v>
      </c>
      <c r="X11036">
        <v>5.3644456045972315E-3</v>
      </c>
      <c r="Y11036">
        <v>1</v>
      </c>
      <c r="Z11036">
        <v>0.37185340797246336</v>
      </c>
      <c r="AA11036">
        <v>0</v>
      </c>
      <c r="AB11036">
        <f t="shared" si="1204"/>
        <v>-0.22054166666666666</v>
      </c>
      <c r="AC11036">
        <f t="shared" si="1205"/>
        <v>0.43422493637323878</v>
      </c>
      <c r="AD11036">
        <f t="shared" si="1206"/>
        <v>0.43422493637323878</v>
      </c>
      <c r="AE11036">
        <f t="shared" si="1207"/>
        <v>0.18855129536834325</v>
      </c>
      <c r="AF11036">
        <f t="shared" si="1208"/>
        <v>0.43422493637323878</v>
      </c>
      <c r="AG11036">
        <f t="shared" si="1209"/>
        <v>0</v>
      </c>
      <c r="AH11036" t="b">
        <f t="shared" si="1210"/>
        <v>1</v>
      </c>
    </row>
    <row r="11037" spans="1:34" x14ac:dyDescent="0.25">
      <c r="A11037">
        <v>10234</v>
      </c>
      <c r="B11037">
        <v>0.30303030303030304</v>
      </c>
      <c r="C11037">
        <v>0</v>
      </c>
      <c r="D11037">
        <v>0.33333333333333331</v>
      </c>
      <c r="E11037">
        <v>0.33333333333333331</v>
      </c>
      <c r="F11037">
        <v>0.25862068965517243</v>
      </c>
      <c r="G11037">
        <v>0.2</v>
      </c>
      <c r="H11037">
        <v>0.2</v>
      </c>
      <c r="I11037">
        <v>0.2</v>
      </c>
      <c r="J11037">
        <v>0.2</v>
      </c>
      <c r="K11037">
        <v>0.2</v>
      </c>
      <c r="L11037">
        <v>0.2</v>
      </c>
      <c r="M11037">
        <v>0.19270218062085265</v>
      </c>
      <c r="N11037">
        <v>0.10110486016999017</v>
      </c>
      <c r="O11037">
        <v>0.10236565893596683</v>
      </c>
      <c r="P11037">
        <v>0.18126275214631693</v>
      </c>
      <c r="Q11037">
        <v>9.9083296562733944E-2</v>
      </c>
      <c r="R11037">
        <v>0.27248750640721697</v>
      </c>
      <c r="S11037">
        <v>3.4479916478927413E-3</v>
      </c>
      <c r="T11037">
        <v>2.9686645581231863E-3</v>
      </c>
      <c r="U11037">
        <v>2.232043212356591E-3</v>
      </c>
      <c r="V11037">
        <v>8.0515297906602248E-3</v>
      </c>
      <c r="W11037">
        <v>1.1722532348328015E-2</v>
      </c>
      <c r="X11037">
        <v>5.6746603715767613E-3</v>
      </c>
      <c r="Y11037">
        <v>1</v>
      </c>
      <c r="Z11037">
        <v>0.37186804045108612</v>
      </c>
      <c r="AA11037">
        <v>0</v>
      </c>
      <c r="AB11037">
        <f t="shared" si="1204"/>
        <v>-0.22054166666666666</v>
      </c>
      <c r="AC11037">
        <f t="shared" si="1205"/>
        <v>0.23082547008876159</v>
      </c>
      <c r="AD11037">
        <f t="shared" si="1206"/>
        <v>0.23082547008876159</v>
      </c>
      <c r="AE11037">
        <f t="shared" si="1207"/>
        <v>5.3280397641697771E-2</v>
      </c>
      <c r="AF11037">
        <f t="shared" si="1208"/>
        <v>0.23082547008876159</v>
      </c>
      <c r="AG11037">
        <f t="shared" si="1209"/>
        <v>0</v>
      </c>
      <c r="AH11037" t="b">
        <f t="shared" si="1210"/>
        <v>1</v>
      </c>
    </row>
    <row r="11038" spans="1:34" x14ac:dyDescent="0.25">
      <c r="A11038">
        <v>2012</v>
      </c>
      <c r="B11038">
        <v>0.14141414141414141</v>
      </c>
      <c r="C11038">
        <v>0</v>
      </c>
      <c r="D11038">
        <v>0.16666666666666666</v>
      </c>
      <c r="E11038">
        <v>0.33333333333333331</v>
      </c>
      <c r="F11038">
        <v>0.51724137931034486</v>
      </c>
      <c r="G11038">
        <v>0.2</v>
      </c>
      <c r="H11038">
        <v>0.2</v>
      </c>
      <c r="I11038">
        <v>0.4</v>
      </c>
      <c r="J11038">
        <v>0.2</v>
      </c>
      <c r="K11038">
        <v>0.2</v>
      </c>
      <c r="L11038">
        <v>0.2</v>
      </c>
      <c r="M11038">
        <v>0.26064095723264763</v>
      </c>
      <c r="N11038">
        <v>0.19743325475368889</v>
      </c>
      <c r="O11038">
        <v>0.16023088330488378</v>
      </c>
      <c r="P11038">
        <v>0.2882724527263924</v>
      </c>
      <c r="Q11038">
        <v>0.1773427003336622</v>
      </c>
      <c r="R11038">
        <v>0.29711811642038105</v>
      </c>
      <c r="S11038">
        <v>1.4767294906313533E-2</v>
      </c>
      <c r="T11038">
        <v>0</v>
      </c>
      <c r="U11038">
        <v>6.0254006517566176E-3</v>
      </c>
      <c r="V11038">
        <v>6.8019323671497586E-3</v>
      </c>
      <c r="W11038">
        <v>4.2904468394880536E-3</v>
      </c>
      <c r="X11038">
        <v>3.5731444806361675E-3</v>
      </c>
      <c r="Y11038">
        <v>1</v>
      </c>
      <c r="Z11038">
        <v>0.37190648317092789</v>
      </c>
      <c r="AA11038">
        <v>0</v>
      </c>
      <c r="AB11038">
        <f t="shared" si="1204"/>
        <v>-0.22054166666666666</v>
      </c>
      <c r="AC11038">
        <f t="shared" si="1205"/>
        <v>0.2722948177837905</v>
      </c>
      <c r="AD11038">
        <f t="shared" si="1206"/>
        <v>0.2722948177837905</v>
      </c>
      <c r="AE11038">
        <f t="shared" si="1207"/>
        <v>7.414446779190767E-2</v>
      </c>
      <c r="AF11038">
        <f t="shared" si="1208"/>
        <v>0.2722948177837905</v>
      </c>
      <c r="AG11038">
        <f t="shared" si="1209"/>
        <v>0</v>
      </c>
      <c r="AH11038" t="b">
        <f t="shared" si="1210"/>
        <v>1</v>
      </c>
    </row>
    <row r="11039" spans="1:34" x14ac:dyDescent="0.25">
      <c r="A11039">
        <v>11931</v>
      </c>
      <c r="B11039">
        <v>0</v>
      </c>
      <c r="C11039">
        <v>1</v>
      </c>
      <c r="D11039">
        <v>0.83333333333333337</v>
      </c>
      <c r="E11039">
        <v>0.66666666666666663</v>
      </c>
      <c r="F11039">
        <v>0</v>
      </c>
      <c r="G11039">
        <v>0.2</v>
      </c>
      <c r="H11039">
        <v>0.2</v>
      </c>
      <c r="I11039">
        <v>0.2</v>
      </c>
      <c r="J11039">
        <v>0.2</v>
      </c>
      <c r="K11039">
        <v>0.2</v>
      </c>
      <c r="L11039">
        <v>0</v>
      </c>
      <c r="M11039">
        <v>0.15332482074452411</v>
      </c>
      <c r="N11039">
        <v>7.3914215323410276E-2</v>
      </c>
      <c r="O11039">
        <v>9.0756706690026584E-2</v>
      </c>
      <c r="P11039">
        <v>0.1677669072500956</v>
      </c>
      <c r="Q11039">
        <v>8.0648088011462518E-2</v>
      </c>
      <c r="R11039">
        <v>0.26097872304454045</v>
      </c>
      <c r="S11039">
        <v>1.3645438394050955E-3</v>
      </c>
      <c r="T11039">
        <v>5.9373291162463735E-4</v>
      </c>
      <c r="U11039">
        <v>1.8079550020088389E-4</v>
      </c>
      <c r="V11039">
        <v>0</v>
      </c>
      <c r="W11039">
        <v>0</v>
      </c>
      <c r="X11039">
        <v>0</v>
      </c>
      <c r="Y11039">
        <v>1</v>
      </c>
      <c r="Z11039">
        <v>0.37190684850936595</v>
      </c>
      <c r="AA11039">
        <v>0</v>
      </c>
      <c r="AB11039">
        <f t="shared" si="1204"/>
        <v>-0.22054166666666666</v>
      </c>
      <c r="AC11039">
        <f t="shared" si="1205"/>
        <v>0.18646148373460647</v>
      </c>
      <c r="AD11039">
        <f t="shared" si="1206"/>
        <v>0.18646148373460647</v>
      </c>
      <c r="AE11039">
        <f t="shared" si="1207"/>
        <v>3.4767884916510915E-2</v>
      </c>
      <c r="AF11039">
        <f t="shared" si="1208"/>
        <v>0.18646148373460647</v>
      </c>
      <c r="AG11039">
        <f t="shared" si="1209"/>
        <v>0</v>
      </c>
      <c r="AH11039" t="b">
        <f t="shared" si="1210"/>
        <v>1</v>
      </c>
    </row>
    <row r="11040" spans="1:34" x14ac:dyDescent="0.25">
      <c r="A11040">
        <v>25221</v>
      </c>
      <c r="B11040">
        <v>0</v>
      </c>
      <c r="C11040">
        <v>1</v>
      </c>
      <c r="D11040">
        <v>0.16666666666666666</v>
      </c>
      <c r="E11040">
        <v>0.66666666666666663</v>
      </c>
      <c r="F11040">
        <v>5.1724137931034482E-2</v>
      </c>
      <c r="G11040">
        <v>0.3</v>
      </c>
      <c r="H11040">
        <v>0.4</v>
      </c>
      <c r="I11040">
        <v>0.2</v>
      </c>
      <c r="J11040">
        <v>0.2</v>
      </c>
      <c r="K11040">
        <v>0.4</v>
      </c>
      <c r="L11040">
        <v>0.4</v>
      </c>
      <c r="M11040">
        <v>0.15251780608818227</v>
      </c>
      <c r="N11040">
        <v>7.2411901589434641E-2</v>
      </c>
      <c r="O11040">
        <v>9.0494813471084415E-2</v>
      </c>
      <c r="P11040">
        <v>0.16914691791338621</v>
      </c>
      <c r="Q11040">
        <v>8.9833962151898109E-2</v>
      </c>
      <c r="R11040">
        <v>0.26855749050732863</v>
      </c>
      <c r="S11040">
        <v>0</v>
      </c>
      <c r="T11040">
        <v>7.7185278511202851E-4</v>
      </c>
      <c r="U11040">
        <v>2.56684969421008E-3</v>
      </c>
      <c r="V11040">
        <v>0</v>
      </c>
      <c r="W11040">
        <v>2.1100558226990426E-3</v>
      </c>
      <c r="X11040">
        <v>9.4577672859612685E-4</v>
      </c>
      <c r="Y11040">
        <v>1</v>
      </c>
      <c r="Z11040">
        <v>0.37205107214814648</v>
      </c>
      <c r="AA11040">
        <v>0</v>
      </c>
      <c r="AB11040">
        <f t="shared" si="1204"/>
        <v>-0.22054166666666666</v>
      </c>
      <c r="AC11040">
        <f t="shared" si="1205"/>
        <v>0.40494191964179593</v>
      </c>
      <c r="AD11040">
        <f t="shared" si="1206"/>
        <v>0.40494191964179593</v>
      </c>
      <c r="AE11040">
        <f t="shared" si="1207"/>
        <v>0.16397795828318271</v>
      </c>
      <c r="AF11040">
        <f t="shared" si="1208"/>
        <v>0.40494191964179593</v>
      </c>
      <c r="AG11040">
        <f t="shared" si="1209"/>
        <v>0</v>
      </c>
      <c r="AH11040" t="b">
        <f t="shared" si="1210"/>
        <v>1</v>
      </c>
    </row>
    <row r="11041" spans="1:34" x14ac:dyDescent="0.25">
      <c r="A11041">
        <v>21773</v>
      </c>
      <c r="B11041">
        <v>0.17171717171717171</v>
      </c>
      <c r="C11041">
        <v>1</v>
      </c>
      <c r="D11041">
        <v>0.16666666666666666</v>
      </c>
      <c r="E11041">
        <v>0.66666666666666663</v>
      </c>
      <c r="F11041">
        <v>8.6206896551724144E-2</v>
      </c>
      <c r="G11041">
        <v>0.2</v>
      </c>
      <c r="H11041">
        <v>0.2</v>
      </c>
      <c r="I11041">
        <v>0.2</v>
      </c>
      <c r="J11041">
        <v>0.2</v>
      </c>
      <c r="K11041">
        <v>0.2</v>
      </c>
      <c r="L11041">
        <v>0.2</v>
      </c>
      <c r="M11041">
        <v>0.19984054381461316</v>
      </c>
      <c r="N11041">
        <v>0.1152843102643237</v>
      </c>
      <c r="O11041">
        <v>0.11295613755268748</v>
      </c>
      <c r="P11041">
        <v>0.20681602809381436</v>
      </c>
      <c r="Q11041">
        <v>0.13000034704835375</v>
      </c>
      <c r="R11041">
        <v>0.30003988420516314</v>
      </c>
      <c r="S11041">
        <v>2.4383207868564206E-3</v>
      </c>
      <c r="T11041">
        <v>1.306212405574202E-3</v>
      </c>
      <c r="U11041">
        <v>2.4552475335922505E-3</v>
      </c>
      <c r="V11041">
        <v>3.2206119162640902E-3</v>
      </c>
      <c r="W11041">
        <v>4.6890129393312059E-3</v>
      </c>
      <c r="X11041">
        <v>3.9722622601037327E-3</v>
      </c>
      <c r="Y11041">
        <v>1</v>
      </c>
      <c r="Z11041">
        <v>0.3720663640602091</v>
      </c>
      <c r="AA11041">
        <v>0</v>
      </c>
      <c r="AB11041">
        <f t="shared" si="1204"/>
        <v>-0.22054166666666666</v>
      </c>
      <c r="AC11041">
        <f t="shared" si="1205"/>
        <v>0.214065116737504</v>
      </c>
      <c r="AD11041">
        <f t="shared" si="1206"/>
        <v>0.214065116737504</v>
      </c>
      <c r="AE11041">
        <f t="shared" si="1207"/>
        <v>4.5823874203841215E-2</v>
      </c>
      <c r="AF11041">
        <f t="shared" si="1208"/>
        <v>0.214065116737504</v>
      </c>
      <c r="AG11041">
        <f t="shared" si="1209"/>
        <v>0</v>
      </c>
      <c r="AH11041" t="b">
        <f t="shared" si="1210"/>
        <v>1</v>
      </c>
    </row>
    <row r="11042" spans="1:34" x14ac:dyDescent="0.25">
      <c r="A11042">
        <v>2080</v>
      </c>
      <c r="B11042">
        <v>0.22222222222222221</v>
      </c>
      <c r="C11042">
        <v>0</v>
      </c>
      <c r="D11042">
        <v>0.16666666666666666</v>
      </c>
      <c r="E11042">
        <v>0.33333333333333331</v>
      </c>
      <c r="F11042">
        <v>0.37931034482758619</v>
      </c>
      <c r="G11042">
        <v>0.3</v>
      </c>
      <c r="H11042">
        <v>0.4</v>
      </c>
      <c r="I11042">
        <v>0.4</v>
      </c>
      <c r="J11042">
        <v>0.4</v>
      </c>
      <c r="K11042">
        <v>0.4</v>
      </c>
      <c r="L11042">
        <v>0.4</v>
      </c>
      <c r="M11042">
        <v>0.15489195117915283</v>
      </c>
      <c r="N11042">
        <v>7.5426968382132434E-2</v>
      </c>
      <c r="O11042">
        <v>9.1987110680905898E-2</v>
      </c>
      <c r="P11042">
        <v>0.17252299860774351</v>
      </c>
      <c r="Q11042">
        <v>9.3373855360161823E-2</v>
      </c>
      <c r="R11042">
        <v>0.27163064920573565</v>
      </c>
      <c r="S11042">
        <v>1.1447515431250801E-3</v>
      </c>
      <c r="T11042">
        <v>5.9373291162463735E-4</v>
      </c>
      <c r="U11042">
        <v>3.348064818534887E-3</v>
      </c>
      <c r="V11042">
        <v>0</v>
      </c>
      <c r="W11042">
        <v>2.8134077635987237E-3</v>
      </c>
      <c r="X11042">
        <v>0</v>
      </c>
      <c r="Y11042">
        <v>1</v>
      </c>
      <c r="Z11042">
        <v>0.37209641433753471</v>
      </c>
      <c r="AA11042">
        <v>0</v>
      </c>
      <c r="AB11042">
        <f t="shared" si="1204"/>
        <v>-0.22054166666666666</v>
      </c>
      <c r="AC11042">
        <f t="shared" si="1205"/>
        <v>0.46846360019122657</v>
      </c>
      <c r="AD11042">
        <f t="shared" si="1206"/>
        <v>0.46846360019122657</v>
      </c>
      <c r="AE11042">
        <f t="shared" si="1207"/>
        <v>0.21945814470412536</v>
      </c>
      <c r="AF11042">
        <f t="shared" si="1208"/>
        <v>0.46846360019122657</v>
      </c>
      <c r="AG11042">
        <f t="shared" si="1209"/>
        <v>0</v>
      </c>
      <c r="AH11042" t="b">
        <f t="shared" si="1210"/>
        <v>1</v>
      </c>
    </row>
    <row r="11043" spans="1:34" x14ac:dyDescent="0.25">
      <c r="A11043">
        <v>29237</v>
      </c>
      <c r="B11043">
        <v>1.0101010101010102E-2</v>
      </c>
      <c r="C11043">
        <v>0</v>
      </c>
      <c r="D11043">
        <v>0.33333333333333331</v>
      </c>
      <c r="E11043">
        <v>0.66666666666666663</v>
      </c>
      <c r="F11043">
        <v>3.4482758620689655E-2</v>
      </c>
      <c r="G11043">
        <v>0.2</v>
      </c>
      <c r="H11043">
        <v>0.2</v>
      </c>
      <c r="I11043">
        <v>0.2</v>
      </c>
      <c r="J11043">
        <v>0.2</v>
      </c>
      <c r="K11043">
        <v>0.2</v>
      </c>
      <c r="L11043">
        <v>0.2</v>
      </c>
      <c r="M11043">
        <v>0.16329923873387187</v>
      </c>
      <c r="N11043">
        <v>8.5109916599285573E-2</v>
      </c>
      <c r="O11043">
        <v>9.6248228651996615E-2</v>
      </c>
      <c r="P11043">
        <v>0.17806564894412699</v>
      </c>
      <c r="Q11043">
        <v>9.7873585158229262E-2</v>
      </c>
      <c r="R11043">
        <v>0.2747291678033793</v>
      </c>
      <c r="S11043">
        <v>1.4881770060626042E-3</v>
      </c>
      <c r="T11043">
        <v>8.3122607627449227E-4</v>
      </c>
      <c r="U11043">
        <v>1.4508280880317843E-3</v>
      </c>
      <c r="V11043">
        <v>1.1272141706924316E-3</v>
      </c>
      <c r="W11043">
        <v>1.8756051757324824E-3</v>
      </c>
      <c r="X11043">
        <v>1.8915534571922537E-3</v>
      </c>
      <c r="Y11043">
        <v>1</v>
      </c>
      <c r="Z11043">
        <v>0.37222830299263021</v>
      </c>
      <c r="AA11043">
        <v>1</v>
      </c>
      <c r="AB11043">
        <f t="shared" si="1204"/>
        <v>0.77945833333333336</v>
      </c>
      <c r="AC11043">
        <f t="shared" si="1205"/>
        <v>0.24446018005269587</v>
      </c>
      <c r="AD11043">
        <f t="shared" si="1206"/>
        <v>-0.75553981994730413</v>
      </c>
      <c r="AE11043">
        <f t="shared" si="1207"/>
        <v>0.57084041952600473</v>
      </c>
      <c r="AF11043">
        <f t="shared" si="1208"/>
        <v>0.75553981994730413</v>
      </c>
      <c r="AG11043">
        <f t="shared" si="1209"/>
        <v>0</v>
      </c>
      <c r="AH11043" t="b">
        <f t="shared" si="1210"/>
        <v>0</v>
      </c>
    </row>
    <row r="11044" spans="1:34" x14ac:dyDescent="0.25">
      <c r="A11044">
        <v>1036</v>
      </c>
      <c r="B11044">
        <v>5.0505050505050504E-2</v>
      </c>
      <c r="C11044">
        <v>0</v>
      </c>
      <c r="D11044">
        <v>0.33333333333333331</v>
      </c>
      <c r="E11044">
        <v>0.66666666666666663</v>
      </c>
      <c r="F11044">
        <v>0.10344827586206896</v>
      </c>
      <c r="G11044">
        <v>0.3</v>
      </c>
      <c r="H11044">
        <v>0.4</v>
      </c>
      <c r="I11044">
        <v>0.2</v>
      </c>
      <c r="J11044">
        <v>0.2</v>
      </c>
      <c r="K11044">
        <v>0.4</v>
      </c>
      <c r="L11044">
        <v>0.4</v>
      </c>
      <c r="M11044">
        <v>0.18488422613754113</v>
      </c>
      <c r="N11044">
        <v>0.10644125317450376</v>
      </c>
      <c r="O11044">
        <v>0.11196456700046614</v>
      </c>
      <c r="P11044">
        <v>0.20712123181729977</v>
      </c>
      <c r="Q11044">
        <v>0.13095423423780744</v>
      </c>
      <c r="R11044">
        <v>0.29922145109343434</v>
      </c>
      <c r="S11044">
        <v>0</v>
      </c>
      <c r="T11044">
        <v>2.9686645581231863E-3</v>
      </c>
      <c r="U11044">
        <v>4.4640864247131821E-3</v>
      </c>
      <c r="V11044">
        <v>2.8985507246376812E-3</v>
      </c>
      <c r="W11044">
        <v>0</v>
      </c>
      <c r="X11044">
        <v>3.7831069143845074E-3</v>
      </c>
      <c r="Y11044">
        <v>1</v>
      </c>
      <c r="Z11044">
        <v>0.37226419898934549</v>
      </c>
      <c r="AA11044">
        <v>1</v>
      </c>
      <c r="AB11044">
        <f t="shared" si="1204"/>
        <v>0.77945833333333336</v>
      </c>
      <c r="AC11044">
        <f t="shared" si="1205"/>
        <v>0.38657354938123412</v>
      </c>
      <c r="AD11044">
        <f t="shared" si="1206"/>
        <v>-0.61342645061876588</v>
      </c>
      <c r="AE11044">
        <f t="shared" si="1207"/>
        <v>0.37629201031873721</v>
      </c>
      <c r="AF11044">
        <f t="shared" si="1208"/>
        <v>0.61342645061876588</v>
      </c>
      <c r="AG11044">
        <f t="shared" si="1209"/>
        <v>0</v>
      </c>
      <c r="AH11044" t="b">
        <f t="shared" si="1210"/>
        <v>0</v>
      </c>
    </row>
    <row r="11045" spans="1:34" x14ac:dyDescent="0.25">
      <c r="A11045">
        <v>21881</v>
      </c>
      <c r="B11045">
        <v>2.0202020202020204E-2</v>
      </c>
      <c r="C11045">
        <v>1</v>
      </c>
      <c r="D11045">
        <v>0.33333333333333331</v>
      </c>
      <c r="E11045">
        <v>0.66666666666666663</v>
      </c>
      <c r="F11045">
        <v>1.7241379310344827E-2</v>
      </c>
      <c r="G11045">
        <v>0.4</v>
      </c>
      <c r="H11045">
        <v>0.1</v>
      </c>
      <c r="I11045">
        <v>0.1</v>
      </c>
      <c r="J11045">
        <v>0.1</v>
      </c>
      <c r="K11045">
        <v>0.1</v>
      </c>
      <c r="L11045">
        <v>0.1</v>
      </c>
      <c r="M11045">
        <v>0.1466731440211452</v>
      </c>
      <c r="N11045">
        <v>6.8113746882438014E-2</v>
      </c>
      <c r="O11045">
        <v>8.8282721690962712E-2</v>
      </c>
      <c r="P11045">
        <v>0.16013775614976083</v>
      </c>
      <c r="Q11045">
        <v>8.6557825692485407E-2</v>
      </c>
      <c r="R11045">
        <v>0.26097872304454045</v>
      </c>
      <c r="S11045">
        <v>2.2837793285345348E-3</v>
      </c>
      <c r="T11045">
        <v>2.0958771780349695E-3</v>
      </c>
      <c r="U11045">
        <v>0</v>
      </c>
      <c r="V11045">
        <v>9.5974235104669889E-3</v>
      </c>
      <c r="W11045">
        <v>0</v>
      </c>
      <c r="X11045">
        <v>3.3631820468878271E-3</v>
      </c>
      <c r="Y11045">
        <v>1</v>
      </c>
      <c r="Z11045">
        <v>0.37230807113244946</v>
      </c>
      <c r="AA11045">
        <v>0</v>
      </c>
      <c r="AB11045">
        <f t="shared" si="1204"/>
        <v>-0.22054166666666666</v>
      </c>
      <c r="AC11045">
        <f t="shared" si="1205"/>
        <v>0.3872817989473587</v>
      </c>
      <c r="AD11045">
        <f t="shared" si="1206"/>
        <v>0.3872817989473587</v>
      </c>
      <c r="AE11045">
        <f t="shared" si="1207"/>
        <v>0.14998719179590236</v>
      </c>
      <c r="AF11045">
        <f t="shared" si="1208"/>
        <v>0.3872817989473587</v>
      </c>
      <c r="AG11045">
        <f t="shared" si="1209"/>
        <v>0</v>
      </c>
      <c r="AH11045" t="b">
        <f t="shared" si="1210"/>
        <v>1</v>
      </c>
    </row>
    <row r="11046" spans="1:34" x14ac:dyDescent="0.25">
      <c r="A11046">
        <v>6514</v>
      </c>
      <c r="B11046">
        <v>0.13131313131313133</v>
      </c>
      <c r="C11046">
        <v>1</v>
      </c>
      <c r="D11046">
        <v>0.16666666666666666</v>
      </c>
      <c r="E11046">
        <v>0.33333333333333331</v>
      </c>
      <c r="F11046">
        <v>0.34482758620689657</v>
      </c>
      <c r="G11046">
        <v>0.1</v>
      </c>
      <c r="H11046">
        <v>0.4</v>
      </c>
      <c r="I11046">
        <v>0.1</v>
      </c>
      <c r="J11046">
        <v>0.1</v>
      </c>
      <c r="K11046">
        <v>0.2</v>
      </c>
      <c r="L11046">
        <v>0.1</v>
      </c>
      <c r="M11046">
        <v>0.14720938402305656</v>
      </c>
      <c r="N11046">
        <v>6.6590554498969348E-2</v>
      </c>
      <c r="O11046">
        <v>8.6558728593523607E-2</v>
      </c>
      <c r="P11046">
        <v>0.16087250585444796</v>
      </c>
      <c r="Q11046">
        <v>8.1034799034214011E-2</v>
      </c>
      <c r="R11046">
        <v>0.26127843094461012</v>
      </c>
      <c r="S11046">
        <v>0</v>
      </c>
      <c r="T11046">
        <v>2.3155583553360854E-4</v>
      </c>
      <c r="U11046">
        <v>8.7049685281907058E-4</v>
      </c>
      <c r="V11046">
        <v>0</v>
      </c>
      <c r="W11046">
        <v>9.1435752316958521E-4</v>
      </c>
      <c r="X11046">
        <v>7.3770584830497895E-4</v>
      </c>
      <c r="Y11046">
        <v>1</v>
      </c>
      <c r="Z11046">
        <v>0.37231782511246625</v>
      </c>
      <c r="AA11046">
        <v>0</v>
      </c>
      <c r="AB11046">
        <f t="shared" si="1204"/>
        <v>-0.22054166666666666</v>
      </c>
      <c r="AC11046">
        <f t="shared" si="1205"/>
        <v>0.21731347628588227</v>
      </c>
      <c r="AD11046">
        <f t="shared" si="1206"/>
        <v>0.21731347628588227</v>
      </c>
      <c r="AE11046">
        <f t="shared" si="1207"/>
        <v>4.7225146975454713E-2</v>
      </c>
      <c r="AF11046">
        <f t="shared" si="1208"/>
        <v>0.21731347628588227</v>
      </c>
      <c r="AG11046">
        <f t="shared" si="1209"/>
        <v>0</v>
      </c>
      <c r="AH11046" t="b">
        <f t="shared" si="1210"/>
        <v>1</v>
      </c>
    </row>
    <row r="11047" spans="1:34" x14ac:dyDescent="0.25">
      <c r="A11047">
        <v>25718</v>
      </c>
      <c r="B11047">
        <v>0.13131313131313133</v>
      </c>
      <c r="C11047">
        <v>1</v>
      </c>
      <c r="D11047">
        <v>0.33333333333333331</v>
      </c>
      <c r="E11047">
        <v>0.33333333333333331</v>
      </c>
      <c r="F11047">
        <v>0.43103448275862066</v>
      </c>
      <c r="G11047">
        <v>0.2</v>
      </c>
      <c r="H11047">
        <v>0.2</v>
      </c>
      <c r="I11047">
        <v>0.2</v>
      </c>
      <c r="J11047">
        <v>0.2</v>
      </c>
      <c r="K11047">
        <v>0.2</v>
      </c>
      <c r="L11047">
        <v>0.2</v>
      </c>
      <c r="M11047">
        <v>0.21951949002336979</v>
      </c>
      <c r="N11047">
        <v>0.14518538342690765</v>
      </c>
      <c r="O11047">
        <v>0.13348647955668122</v>
      </c>
      <c r="P11047">
        <v>0.24178540410291771</v>
      </c>
      <c r="Q11047">
        <v>0.16884596506710428</v>
      </c>
      <c r="R11047">
        <v>0.30271650629732405</v>
      </c>
      <c r="S11047">
        <v>3.4090700954264885E-3</v>
      </c>
      <c r="T11047">
        <v>2.3731504477636752E-3</v>
      </c>
      <c r="U11047">
        <v>3.5043078433998481E-3</v>
      </c>
      <c r="V11047">
        <v>5.9694041867954907E-3</v>
      </c>
      <c r="W11047">
        <v>4.9328416121764288E-3</v>
      </c>
      <c r="X11047">
        <v>3.6809630276961255E-3</v>
      </c>
      <c r="Y11047">
        <v>1</v>
      </c>
      <c r="Z11047">
        <v>0.37233864834036268</v>
      </c>
      <c r="AA11047">
        <v>0</v>
      </c>
      <c r="AB11047">
        <f t="shared" si="1204"/>
        <v>-0.22054166666666666</v>
      </c>
      <c r="AC11047">
        <f t="shared" si="1205"/>
        <v>0.24208017317554043</v>
      </c>
      <c r="AD11047">
        <f t="shared" si="1206"/>
        <v>0.24208017317554043</v>
      </c>
      <c r="AE11047">
        <f t="shared" si="1207"/>
        <v>5.8602810244699641E-2</v>
      </c>
      <c r="AF11047">
        <f t="shared" si="1208"/>
        <v>0.24208017317554043</v>
      </c>
      <c r="AG11047">
        <f t="shared" si="1209"/>
        <v>0</v>
      </c>
      <c r="AH11047" t="b">
        <f t="shared" si="1210"/>
        <v>1</v>
      </c>
    </row>
    <row r="11048" spans="1:34" x14ac:dyDescent="0.25">
      <c r="A11048">
        <v>26369</v>
      </c>
      <c r="B11048">
        <v>3.0303030303030304E-2</v>
      </c>
      <c r="C11048">
        <v>1</v>
      </c>
      <c r="D11048">
        <v>0.5</v>
      </c>
      <c r="E11048">
        <v>0.66666666666666663</v>
      </c>
      <c r="F11048">
        <v>0.37931034482758619</v>
      </c>
      <c r="G11048">
        <v>0.2</v>
      </c>
      <c r="H11048">
        <v>0.2</v>
      </c>
      <c r="I11048">
        <v>0.2</v>
      </c>
      <c r="J11048">
        <v>0.2</v>
      </c>
      <c r="K11048">
        <v>0.2</v>
      </c>
      <c r="L11048">
        <v>0</v>
      </c>
      <c r="M11048">
        <v>0.16992348403801111</v>
      </c>
      <c r="N11048">
        <v>8.7167412603871286E-2</v>
      </c>
      <c r="O11048">
        <v>9.682307603193889E-2</v>
      </c>
      <c r="P11048">
        <v>0.17666962450522145</v>
      </c>
      <c r="Q11048">
        <v>8.0648088011462518E-2</v>
      </c>
      <c r="R11048">
        <v>0.26097872304454045</v>
      </c>
      <c r="S11048">
        <v>1.4916112606919794E-3</v>
      </c>
      <c r="T11048">
        <v>9.8856529785502109E-4</v>
      </c>
      <c r="U11048">
        <v>1.1160216061782955E-3</v>
      </c>
      <c r="V11048">
        <v>0</v>
      </c>
      <c r="W11048">
        <v>0</v>
      </c>
      <c r="X11048">
        <v>0</v>
      </c>
      <c r="Y11048">
        <v>1</v>
      </c>
      <c r="Z11048">
        <v>0.3723528697594124</v>
      </c>
      <c r="AA11048">
        <v>0</v>
      </c>
      <c r="AB11048">
        <f t="shared" si="1204"/>
        <v>-0.22054166666666666</v>
      </c>
      <c r="AC11048">
        <f t="shared" si="1205"/>
        <v>0.22960578254890207</v>
      </c>
      <c r="AD11048">
        <f t="shared" si="1206"/>
        <v>0.22960578254890207</v>
      </c>
      <c r="AE11048">
        <f t="shared" si="1207"/>
        <v>5.2718815379893702E-2</v>
      </c>
      <c r="AF11048">
        <f t="shared" si="1208"/>
        <v>0.22960578254890207</v>
      </c>
      <c r="AG11048">
        <f t="shared" si="1209"/>
        <v>0</v>
      </c>
      <c r="AH11048" t="b">
        <f t="shared" si="1210"/>
        <v>1</v>
      </c>
    </row>
    <row r="11049" spans="1:34" x14ac:dyDescent="0.25">
      <c r="A11049">
        <v>13156</v>
      </c>
      <c r="B11049">
        <v>6.0606060606060608E-2</v>
      </c>
      <c r="C11049">
        <v>0</v>
      </c>
      <c r="D11049">
        <v>0.16666666666666666</v>
      </c>
      <c r="E11049">
        <v>0.66666666666666663</v>
      </c>
      <c r="F11049">
        <v>0.5</v>
      </c>
      <c r="G11049">
        <v>0.2</v>
      </c>
      <c r="H11049">
        <v>0.2</v>
      </c>
      <c r="I11049">
        <v>0.2</v>
      </c>
      <c r="J11049">
        <v>0.2</v>
      </c>
      <c r="K11049">
        <v>0.2</v>
      </c>
      <c r="L11049">
        <v>0.2</v>
      </c>
      <c r="M11049">
        <v>0.19656027700424125</v>
      </c>
      <c r="N11049">
        <v>9.8951512183641011E-2</v>
      </c>
      <c r="O11049">
        <v>0.10428126782672002</v>
      </c>
      <c r="P11049">
        <v>0.18974345931464809</v>
      </c>
      <c r="Q11049">
        <v>0.11212933996360951</v>
      </c>
      <c r="R11049">
        <v>0.27741270623169573</v>
      </c>
      <c r="S11049">
        <v>2.1750279319376524E-3</v>
      </c>
      <c r="T11049">
        <v>9.6778464594815886E-4</v>
      </c>
      <c r="U11049">
        <v>9.932592294986831E-4</v>
      </c>
      <c r="V11049">
        <v>2.0933977455716585E-3</v>
      </c>
      <c r="W11049">
        <v>1.7865139298851895E-3</v>
      </c>
      <c r="X11049">
        <v>1.8915534571922537E-3</v>
      </c>
      <c r="Y11049">
        <v>1</v>
      </c>
      <c r="Z11049">
        <v>0.37236024114251587</v>
      </c>
      <c r="AA11049">
        <v>0</v>
      </c>
      <c r="AB11049">
        <f t="shared" si="1204"/>
        <v>-0.22054166666666666</v>
      </c>
      <c r="AC11049">
        <f t="shared" si="1205"/>
        <v>0.26662777026141055</v>
      </c>
      <c r="AD11049">
        <f t="shared" si="1206"/>
        <v>0.26662777026141055</v>
      </c>
      <c r="AE11049">
        <f t="shared" si="1207"/>
        <v>7.1090367874571528E-2</v>
      </c>
      <c r="AF11049">
        <f t="shared" si="1208"/>
        <v>0.26662777026141055</v>
      </c>
      <c r="AG11049">
        <f t="shared" si="1209"/>
        <v>0</v>
      </c>
      <c r="AH11049" t="b">
        <f t="shared" si="1210"/>
        <v>1</v>
      </c>
    </row>
    <row r="11050" spans="1:34" x14ac:dyDescent="0.25">
      <c r="A11050">
        <v>2469</v>
      </c>
      <c r="B11050">
        <v>0.21212121212121213</v>
      </c>
      <c r="C11050">
        <v>0</v>
      </c>
      <c r="D11050">
        <v>0.16666666666666666</v>
      </c>
      <c r="E11050">
        <v>0.66666666666666663</v>
      </c>
      <c r="F11050">
        <v>0.17241379310344829</v>
      </c>
      <c r="G11050">
        <v>0.2</v>
      </c>
      <c r="H11050">
        <v>0.2</v>
      </c>
      <c r="I11050">
        <v>0.2</v>
      </c>
      <c r="J11050">
        <v>0.2</v>
      </c>
      <c r="K11050">
        <v>0.2</v>
      </c>
      <c r="L11050">
        <v>0.2</v>
      </c>
      <c r="M11050">
        <v>0.29088630915563435</v>
      </c>
      <c r="N11050">
        <v>0.21635405634198468</v>
      </c>
      <c r="O11050">
        <v>0.17361818384464736</v>
      </c>
      <c r="P11050">
        <v>0.3089273973093089</v>
      </c>
      <c r="Q11050">
        <v>0.23642123737611614</v>
      </c>
      <c r="R11050">
        <v>0.38170644456518149</v>
      </c>
      <c r="S11050">
        <v>6.5537025843910839E-3</v>
      </c>
      <c r="T11050">
        <v>3.5451792153107092E-3</v>
      </c>
      <c r="U11050">
        <v>6.5242623097183164E-3</v>
      </c>
      <c r="V11050">
        <v>9.4798711755233502E-3</v>
      </c>
      <c r="W11050">
        <v>1.3602826536999828E-2</v>
      </c>
      <c r="X11050">
        <v>1.1150707630148336E-2</v>
      </c>
      <c r="Y11050">
        <v>1</v>
      </c>
      <c r="Z11050">
        <v>0.37237852887087097</v>
      </c>
      <c r="AA11050">
        <v>0</v>
      </c>
      <c r="AB11050">
        <f t="shared" si="1204"/>
        <v>-0.22054166666666666</v>
      </c>
      <c r="AC11050">
        <f t="shared" si="1205"/>
        <v>0.18247110475361439</v>
      </c>
      <c r="AD11050">
        <f t="shared" si="1206"/>
        <v>0.18247110475361439</v>
      </c>
      <c r="AE11050">
        <f t="shared" si="1207"/>
        <v>3.3295704070004518E-2</v>
      </c>
      <c r="AF11050">
        <f t="shared" si="1208"/>
        <v>0.18247110475361439</v>
      </c>
      <c r="AG11050">
        <f t="shared" si="1209"/>
        <v>0</v>
      </c>
      <c r="AH11050" t="b">
        <f t="shared" si="1210"/>
        <v>1</v>
      </c>
    </row>
    <row r="11051" spans="1:34" x14ac:dyDescent="0.25">
      <c r="A11051">
        <v>8636</v>
      </c>
      <c r="B11051">
        <v>1.0101010101010102E-2</v>
      </c>
      <c r="C11051">
        <v>0</v>
      </c>
      <c r="D11051">
        <v>0.33333333333333331</v>
      </c>
      <c r="E11051">
        <v>0.66666666666666663</v>
      </c>
      <c r="F11051">
        <v>5.1724137931034482E-2</v>
      </c>
      <c r="G11051">
        <v>0.3</v>
      </c>
      <c r="H11051">
        <v>0.4</v>
      </c>
      <c r="I11051">
        <v>0.2</v>
      </c>
      <c r="J11051">
        <v>0.2</v>
      </c>
      <c r="K11051">
        <v>0.4</v>
      </c>
      <c r="L11051">
        <v>0.4</v>
      </c>
      <c r="M11051">
        <v>0.1555874703895527</v>
      </c>
      <c r="N11051">
        <v>7.6453818325380465E-2</v>
      </c>
      <c r="O11051">
        <v>9.3092882049772882E-2</v>
      </c>
      <c r="P11051">
        <v>0.17395293457148078</v>
      </c>
      <c r="Q11051">
        <v>9.4816584945042415E-2</v>
      </c>
      <c r="R11051">
        <v>0.27444636650280074</v>
      </c>
      <c r="S11051">
        <v>1.1447515431250801E-3</v>
      </c>
      <c r="T11051">
        <v>1.1874658232492747E-3</v>
      </c>
      <c r="U11051">
        <v>3.2364626579170575E-3</v>
      </c>
      <c r="V11051">
        <v>0</v>
      </c>
      <c r="W11051">
        <v>8.2057726438296112E-3</v>
      </c>
      <c r="X11051">
        <v>0</v>
      </c>
      <c r="Y11051">
        <v>1</v>
      </c>
      <c r="Z11051">
        <v>0.37242202950292602</v>
      </c>
      <c r="AA11051">
        <v>1</v>
      </c>
      <c r="AB11051">
        <f t="shared" si="1204"/>
        <v>0.77945833333333336</v>
      </c>
      <c r="AC11051">
        <f t="shared" si="1205"/>
        <v>0.40009634006115347</v>
      </c>
      <c r="AD11051">
        <f t="shared" si="1206"/>
        <v>-0.59990365993884653</v>
      </c>
      <c r="AE11051">
        <f t="shared" si="1207"/>
        <v>0.35988440120802323</v>
      </c>
      <c r="AF11051">
        <f t="shared" si="1208"/>
        <v>0.59990365993884653</v>
      </c>
      <c r="AG11051">
        <f t="shared" si="1209"/>
        <v>0</v>
      </c>
      <c r="AH11051" t="b">
        <f t="shared" si="1210"/>
        <v>0</v>
      </c>
    </row>
    <row r="11052" spans="1:34" x14ac:dyDescent="0.25">
      <c r="A11052">
        <v>7094</v>
      </c>
      <c r="B11052">
        <v>0.31313131313131315</v>
      </c>
      <c r="C11052">
        <v>1</v>
      </c>
      <c r="D11052">
        <v>0.16666666666666666</v>
      </c>
      <c r="E11052">
        <v>0.66666666666666663</v>
      </c>
      <c r="F11052">
        <v>0.18965517241379309</v>
      </c>
      <c r="G11052">
        <v>0.4</v>
      </c>
      <c r="H11052">
        <v>0.2</v>
      </c>
      <c r="I11052">
        <v>0.2</v>
      </c>
      <c r="J11052">
        <v>0.2</v>
      </c>
      <c r="K11052">
        <v>0.2</v>
      </c>
      <c r="L11052">
        <v>0.2</v>
      </c>
      <c r="M11052">
        <v>0.42382693075159433</v>
      </c>
      <c r="N11052">
        <v>0.36339574151472703</v>
      </c>
      <c r="O11052">
        <v>0.26085607787177995</v>
      </c>
      <c r="P11052">
        <v>0.45591219175836906</v>
      </c>
      <c r="Q11052">
        <v>0.39008631588341158</v>
      </c>
      <c r="R11052">
        <v>0.50664083543192906</v>
      </c>
      <c r="S11052">
        <v>1.4809650713409162E-2</v>
      </c>
      <c r="T11052">
        <v>7.7399022359387719E-3</v>
      </c>
      <c r="U11052">
        <v>1.1240569617427794E-2</v>
      </c>
      <c r="V11052">
        <v>1.5458937198067632E-2</v>
      </c>
      <c r="W11052">
        <v>2.5920863528622908E-2</v>
      </c>
      <c r="X11052">
        <v>1.8847438647463615E-2</v>
      </c>
      <c r="Y11052">
        <v>1</v>
      </c>
      <c r="Z11052">
        <v>0.37243935172873521</v>
      </c>
      <c r="AA11052">
        <v>0</v>
      </c>
      <c r="AB11052">
        <f t="shared" si="1204"/>
        <v>-0.22054166666666666</v>
      </c>
      <c r="AC11052">
        <f t="shared" si="1205"/>
        <v>0.28402880987447388</v>
      </c>
      <c r="AD11052">
        <f t="shared" si="1206"/>
        <v>0.28402880987447388</v>
      </c>
      <c r="AE11052">
        <f t="shared" si="1207"/>
        <v>8.0672364838710028E-2</v>
      </c>
      <c r="AF11052">
        <f t="shared" si="1208"/>
        <v>0.28402880987447388</v>
      </c>
      <c r="AG11052">
        <f t="shared" si="1209"/>
        <v>0</v>
      </c>
      <c r="AH11052" t="b">
        <f t="shared" si="1210"/>
        <v>1</v>
      </c>
    </row>
    <row r="11053" spans="1:34" x14ac:dyDescent="0.25">
      <c r="A11053">
        <v>2375</v>
      </c>
      <c r="B11053">
        <v>4.0404040404040407E-2</v>
      </c>
      <c r="C11053">
        <v>1</v>
      </c>
      <c r="D11053">
        <v>0.33333333333333331</v>
      </c>
      <c r="E11053">
        <v>0.66666666666666663</v>
      </c>
      <c r="F11053">
        <v>6.8965517241379309E-2</v>
      </c>
      <c r="G11053">
        <v>0.5</v>
      </c>
      <c r="H11053">
        <v>0.5</v>
      </c>
      <c r="I11053">
        <v>0.4</v>
      </c>
      <c r="J11053">
        <v>0.4</v>
      </c>
      <c r="K11053">
        <v>0.4</v>
      </c>
      <c r="L11053">
        <v>0.4</v>
      </c>
      <c r="M11053">
        <v>0.1780139829447363</v>
      </c>
      <c r="N11053">
        <v>0.10087709308461168</v>
      </c>
      <c r="O11053">
        <v>0.10656144086291894</v>
      </c>
      <c r="P11053">
        <v>0.19538784422552671</v>
      </c>
      <c r="Q11053">
        <v>0.11874804785301014</v>
      </c>
      <c r="R11053">
        <v>0.29097640991433732</v>
      </c>
      <c r="S11053">
        <v>2.0605527776251442E-3</v>
      </c>
      <c r="T11053">
        <v>7.1247949394956476E-4</v>
      </c>
      <c r="U11053">
        <v>1.6740324092674435E-3</v>
      </c>
      <c r="V11053">
        <v>2.8180354267310788E-3</v>
      </c>
      <c r="W11053">
        <v>3.2588639928351881E-3</v>
      </c>
      <c r="X11053">
        <v>0</v>
      </c>
      <c r="Y11053">
        <v>1</v>
      </c>
      <c r="Z11053">
        <v>0.3724505132587288</v>
      </c>
      <c r="AA11053">
        <v>1</v>
      </c>
      <c r="AB11053">
        <f t="shared" si="1204"/>
        <v>0.77945833333333336</v>
      </c>
      <c r="AC11053">
        <f t="shared" si="1205"/>
        <v>0.61514332817122064</v>
      </c>
      <c r="AD11053">
        <f t="shared" si="1206"/>
        <v>-0.38485667182877936</v>
      </c>
      <c r="AE11053">
        <f t="shared" si="1207"/>
        <v>0.14811465785112476</v>
      </c>
      <c r="AF11053">
        <f t="shared" si="1208"/>
        <v>0.38485667182877936</v>
      </c>
      <c r="AG11053">
        <f t="shared" si="1209"/>
        <v>1</v>
      </c>
      <c r="AH11053" t="b">
        <f t="shared" si="1210"/>
        <v>1</v>
      </c>
    </row>
    <row r="11054" spans="1:34" x14ac:dyDescent="0.25">
      <c r="A11054">
        <v>28722</v>
      </c>
      <c r="B11054">
        <v>0.30303030303030304</v>
      </c>
      <c r="C11054">
        <v>1</v>
      </c>
      <c r="D11054">
        <v>0.33333333333333331</v>
      </c>
      <c r="E11054">
        <v>0.33333333333333331</v>
      </c>
      <c r="F11054">
        <v>0.39655172413793105</v>
      </c>
      <c r="G11054">
        <v>0.1</v>
      </c>
      <c r="H11054">
        <v>0.2</v>
      </c>
      <c r="I11054">
        <v>0.2</v>
      </c>
      <c r="J11054">
        <v>0.2</v>
      </c>
      <c r="K11054">
        <v>0.2</v>
      </c>
      <c r="L11054">
        <v>0.2</v>
      </c>
      <c r="M11054">
        <v>0.20618074119694785</v>
      </c>
      <c r="N11054">
        <v>0.13049725350856214</v>
      </c>
      <c r="O11054">
        <v>0.14881903727613482</v>
      </c>
      <c r="P11054">
        <v>0.26085404291315067</v>
      </c>
      <c r="Q11054">
        <v>0.18045522828344926</v>
      </c>
      <c r="R11054">
        <v>0.3330976655828512</v>
      </c>
      <c r="S11054">
        <v>1.1447515431250801E-2</v>
      </c>
      <c r="T11054">
        <v>3.3249043050979692E-2</v>
      </c>
      <c r="U11054">
        <v>5.580108030891478E-3</v>
      </c>
      <c r="V11054">
        <v>6.4412238325281803E-3</v>
      </c>
      <c r="W11054">
        <v>7.7368713498964905E-3</v>
      </c>
      <c r="X11054">
        <v>9.4577672859612692E-3</v>
      </c>
      <c r="Y11054">
        <v>1</v>
      </c>
      <c r="Z11054">
        <v>0.3724895919603628</v>
      </c>
      <c r="AA11054">
        <v>0</v>
      </c>
      <c r="AB11054">
        <f t="shared" si="1204"/>
        <v>-0.22054166666666666</v>
      </c>
      <c r="AC11054">
        <f t="shared" si="1205"/>
        <v>0.11781111524164703</v>
      </c>
      <c r="AD11054">
        <f t="shared" si="1206"/>
        <v>0.11781111524164703</v>
      </c>
      <c r="AE11054">
        <f t="shared" si="1207"/>
        <v>1.3879458874480636E-2</v>
      </c>
      <c r="AF11054">
        <f t="shared" si="1208"/>
        <v>0.11781111524164703</v>
      </c>
      <c r="AG11054">
        <f t="shared" si="1209"/>
        <v>0</v>
      </c>
      <c r="AH11054" t="b">
        <f t="shared" si="1210"/>
        <v>1</v>
      </c>
    </row>
    <row r="11055" spans="1:34" x14ac:dyDescent="0.25">
      <c r="A11055">
        <v>25383</v>
      </c>
      <c r="B11055">
        <v>0.31313131313131315</v>
      </c>
      <c r="C11055">
        <v>1</v>
      </c>
      <c r="D11055">
        <v>0.33333333333333331</v>
      </c>
      <c r="E11055">
        <v>0.66666666666666663</v>
      </c>
      <c r="F11055">
        <v>0.13793103448275862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.15104801294762987</v>
      </c>
      <c r="N11055">
        <v>6.9772650487611373E-2</v>
      </c>
      <c r="O11055">
        <v>9.0735294036905528E-2</v>
      </c>
      <c r="P11055">
        <v>0.16307204503450498</v>
      </c>
      <c r="Q11055">
        <v>8.2484469586169631E-2</v>
      </c>
      <c r="R11055">
        <v>0.26201386802247351</v>
      </c>
      <c r="S11055">
        <v>7.7648497170174184E-3</v>
      </c>
      <c r="T11055">
        <v>4.7872684664294505E-3</v>
      </c>
      <c r="U11055">
        <v>3.476407303245391E-3</v>
      </c>
      <c r="V11055">
        <v>2.9822866344605477E-3</v>
      </c>
      <c r="W11055">
        <v>3.1580502146395673E-3</v>
      </c>
      <c r="X11055">
        <v>9.756632732197644E-3</v>
      </c>
      <c r="Y11055">
        <v>1</v>
      </c>
      <c r="Z11055">
        <v>0.37253444799440594</v>
      </c>
      <c r="AA11055">
        <v>0</v>
      </c>
      <c r="AB11055">
        <f t="shared" si="1204"/>
        <v>-0.22054166666666666</v>
      </c>
      <c r="AC11055">
        <f t="shared" si="1205"/>
        <v>-6.221528193250081E-2</v>
      </c>
      <c r="AD11055">
        <f t="shared" si="1206"/>
        <v>-6.221528193250081E-2</v>
      </c>
      <c r="AE11055">
        <f t="shared" si="1207"/>
        <v>3.8707413059405615E-3</v>
      </c>
      <c r="AF11055">
        <f t="shared" si="1208"/>
        <v>6.221528193250081E-2</v>
      </c>
      <c r="AG11055">
        <f t="shared" si="1209"/>
        <v>0</v>
      </c>
      <c r="AH11055" t="b">
        <f t="shared" si="1210"/>
        <v>1</v>
      </c>
    </row>
    <row r="11056" spans="1:34" x14ac:dyDescent="0.25">
      <c r="A11056">
        <v>8681</v>
      </c>
      <c r="B11056">
        <v>4.0404040404040407E-2</v>
      </c>
      <c r="C11056">
        <v>0</v>
      </c>
      <c r="D11056">
        <v>0.5</v>
      </c>
      <c r="E11056">
        <v>0.33333333333333331</v>
      </c>
      <c r="F11056">
        <v>0.53448275862068961</v>
      </c>
      <c r="G11056">
        <v>0.2</v>
      </c>
      <c r="H11056">
        <v>0.2</v>
      </c>
      <c r="I11056">
        <v>0.2</v>
      </c>
      <c r="J11056">
        <v>0.2</v>
      </c>
      <c r="K11056">
        <v>0.2</v>
      </c>
      <c r="L11056">
        <v>0.2</v>
      </c>
      <c r="M11056">
        <v>0.1814092847390166</v>
      </c>
      <c r="N11056">
        <v>0.10375265253751513</v>
      </c>
      <c r="O11056">
        <v>0.10802628595335445</v>
      </c>
      <c r="P11056">
        <v>0.19668778601074241</v>
      </c>
      <c r="Q11056">
        <v>0.11643075641667618</v>
      </c>
      <c r="R11056">
        <v>0.28033601098006788</v>
      </c>
      <c r="S11056">
        <v>2.0388024983057679E-3</v>
      </c>
      <c r="T11056">
        <v>1.050907253575608E-3</v>
      </c>
      <c r="U11056">
        <v>1.2811928038926833E-3</v>
      </c>
      <c r="V11056">
        <v>1.890499194847021E-3</v>
      </c>
      <c r="W11056">
        <v>2.2249366397126573E-3</v>
      </c>
      <c r="X11056">
        <v>1.1160165397434297E-3</v>
      </c>
      <c r="Y11056">
        <v>1</v>
      </c>
      <c r="Z11056">
        <v>0.37254115763336482</v>
      </c>
      <c r="AA11056">
        <v>0</v>
      </c>
      <c r="AB11056">
        <f t="shared" si="1204"/>
        <v>-0.22054166666666666</v>
      </c>
      <c r="AC11056">
        <f t="shared" si="1205"/>
        <v>0.27625965855182766</v>
      </c>
      <c r="AD11056">
        <f t="shared" si="1206"/>
        <v>0.27625965855182766</v>
      </c>
      <c r="AE11056">
        <f t="shared" si="1207"/>
        <v>7.6319398943172398E-2</v>
      </c>
      <c r="AF11056">
        <f t="shared" si="1208"/>
        <v>0.27625965855182766</v>
      </c>
      <c r="AG11056">
        <f t="shared" si="1209"/>
        <v>0</v>
      </c>
      <c r="AH11056" t="b">
        <f t="shared" si="1210"/>
        <v>1</v>
      </c>
    </row>
    <row r="11057" spans="1:34" x14ac:dyDescent="0.25">
      <c r="A11057">
        <v>21740</v>
      </c>
      <c r="B11057">
        <v>4.0404040404040407E-2</v>
      </c>
      <c r="C11057">
        <v>1</v>
      </c>
      <c r="D11057">
        <v>0.5</v>
      </c>
      <c r="E11057">
        <v>0.66666666666666663</v>
      </c>
      <c r="F11057">
        <v>5.1724137931034482E-2</v>
      </c>
      <c r="G11057">
        <v>0.4</v>
      </c>
      <c r="H11057">
        <v>0.2</v>
      </c>
      <c r="I11057">
        <v>0.2</v>
      </c>
      <c r="J11057">
        <v>0.2</v>
      </c>
      <c r="K11057">
        <v>0.2</v>
      </c>
      <c r="L11057">
        <v>0.2</v>
      </c>
      <c r="M11057">
        <v>0.19730800439964569</v>
      </c>
      <c r="N11057">
        <v>0.12215718206561969</v>
      </c>
      <c r="O11057">
        <v>0.11963304202974383</v>
      </c>
      <c r="P11057">
        <v>0.21068665185863417</v>
      </c>
      <c r="Q11057">
        <v>0.10070649129156524</v>
      </c>
      <c r="R11057">
        <v>0.27561369034948247</v>
      </c>
      <c r="S11057">
        <v>2.8618788578127002E-3</v>
      </c>
      <c r="T11057">
        <v>1.7811987348739118E-3</v>
      </c>
      <c r="U11057">
        <v>5.6515334136868888E-3</v>
      </c>
      <c r="V11057">
        <v>1.6103059581320451E-3</v>
      </c>
      <c r="W11057">
        <v>1.9693854345191066E-3</v>
      </c>
      <c r="X11057">
        <v>1.8915534571922537E-3</v>
      </c>
      <c r="Y11057">
        <v>1</v>
      </c>
      <c r="Z11057">
        <v>0.37259142155259939</v>
      </c>
      <c r="AA11057">
        <v>1</v>
      </c>
      <c r="AB11057">
        <f t="shared" si="1204"/>
        <v>0.77945833333333336</v>
      </c>
      <c r="AC11057">
        <f t="shared" si="1205"/>
        <v>0.38647874579311658</v>
      </c>
      <c r="AD11057">
        <f t="shared" si="1206"/>
        <v>-0.61352125420688342</v>
      </c>
      <c r="AE11057">
        <f t="shared" si="1207"/>
        <v>0.37640832936358726</v>
      </c>
      <c r="AF11057">
        <f t="shared" si="1208"/>
        <v>0.61352125420688342</v>
      </c>
      <c r="AG11057">
        <f t="shared" si="1209"/>
        <v>0</v>
      </c>
      <c r="AH11057" t="b">
        <f t="shared" si="1210"/>
        <v>0</v>
      </c>
    </row>
    <row r="11058" spans="1:34" x14ac:dyDescent="0.25">
      <c r="A11058">
        <v>1710</v>
      </c>
      <c r="B11058">
        <v>0.19191919191919191</v>
      </c>
      <c r="C11058">
        <v>1</v>
      </c>
      <c r="D11058">
        <v>0.16666666666666666</v>
      </c>
      <c r="E11058">
        <v>0.33333333333333331</v>
      </c>
      <c r="F11058">
        <v>0.32758620689655171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.14877739934217687</v>
      </c>
      <c r="N11058">
        <v>7.3873407053946641E-2</v>
      </c>
      <c r="O11058">
        <v>0.1039589799451287</v>
      </c>
      <c r="P11058">
        <v>0.16665065289105169</v>
      </c>
      <c r="Q11058">
        <v>8.2537022622594824E-2</v>
      </c>
      <c r="R11058">
        <v>0.26347167798768434</v>
      </c>
      <c r="S11058">
        <v>9.2541714746231483E-3</v>
      </c>
      <c r="T11058">
        <v>1.9061795127708982E-2</v>
      </c>
      <c r="U11058">
        <v>8.0197312619972316E-3</v>
      </c>
      <c r="V11058">
        <v>3.0676328502415458E-3</v>
      </c>
      <c r="W11058">
        <v>7.6055789875952165E-3</v>
      </c>
      <c r="X11058">
        <v>1.8476694169853935E-2</v>
      </c>
      <c r="Y11058">
        <v>1</v>
      </c>
      <c r="Z11058">
        <v>0.37259758229715734</v>
      </c>
      <c r="AA11058">
        <v>0</v>
      </c>
      <c r="AB11058">
        <f t="shared" si="1204"/>
        <v>-0.22054166666666666</v>
      </c>
      <c r="AC11058">
        <f t="shared" si="1205"/>
        <v>-7.6798876614196931E-3</v>
      </c>
      <c r="AD11058">
        <f t="shared" si="1206"/>
        <v>-7.6798876614196931E-3</v>
      </c>
      <c r="AE11058">
        <f t="shared" si="1207"/>
        <v>5.8980674492026441E-5</v>
      </c>
      <c r="AF11058">
        <f t="shared" si="1208"/>
        <v>7.6798876614196931E-3</v>
      </c>
      <c r="AG11058">
        <f t="shared" si="1209"/>
        <v>0</v>
      </c>
      <c r="AH11058" t="b">
        <f t="shared" si="1210"/>
        <v>1</v>
      </c>
    </row>
    <row r="11059" spans="1:34" x14ac:dyDescent="0.25">
      <c r="A11059">
        <v>11094</v>
      </c>
      <c r="B11059">
        <v>0.20202020202020202</v>
      </c>
      <c r="C11059">
        <v>0</v>
      </c>
      <c r="D11059">
        <v>0.16666666666666666</v>
      </c>
      <c r="E11059">
        <v>0.33333333333333331</v>
      </c>
      <c r="F11059">
        <v>0.32758620689655171</v>
      </c>
      <c r="G11059">
        <v>0.2</v>
      </c>
      <c r="H11059">
        <v>0.2</v>
      </c>
      <c r="I11059">
        <v>0.2</v>
      </c>
      <c r="J11059">
        <v>0.2</v>
      </c>
      <c r="K11059">
        <v>0.2</v>
      </c>
      <c r="L11059">
        <v>0.2</v>
      </c>
      <c r="M11059">
        <v>0.19977417747774295</v>
      </c>
      <c r="N11059">
        <v>0.12604250893036781</v>
      </c>
      <c r="O11059">
        <v>0.12490769224856467</v>
      </c>
      <c r="P11059">
        <v>0.2262916052020279</v>
      </c>
      <c r="Q11059">
        <v>0.14736962137024606</v>
      </c>
      <c r="R11059">
        <v>0.3263058234781947</v>
      </c>
      <c r="S11059">
        <v>1.1447515431250801E-2</v>
      </c>
      <c r="T11059">
        <v>5.9373291162463726E-3</v>
      </c>
      <c r="U11059">
        <v>1.1160216061782956E-2</v>
      </c>
      <c r="V11059">
        <v>4.1481481481481482E-3</v>
      </c>
      <c r="W11059">
        <v>4.6890129393312059E-2</v>
      </c>
      <c r="X11059">
        <v>1.8915534571922538E-2</v>
      </c>
      <c r="Y11059">
        <v>1</v>
      </c>
      <c r="Z11059">
        <v>0.37266542760965216</v>
      </c>
      <c r="AA11059">
        <v>0</v>
      </c>
      <c r="AB11059">
        <f t="shared" si="1204"/>
        <v>-0.22054166666666666</v>
      </c>
      <c r="AC11059">
        <f t="shared" si="1205"/>
        <v>0.25468608285303351</v>
      </c>
      <c r="AD11059">
        <f t="shared" si="1206"/>
        <v>0.25468608285303351</v>
      </c>
      <c r="AE11059">
        <f t="shared" si="1207"/>
        <v>6.4865000799022257E-2</v>
      </c>
      <c r="AF11059">
        <f t="shared" si="1208"/>
        <v>0.25468608285303351</v>
      </c>
      <c r="AG11059">
        <f t="shared" si="1209"/>
        <v>0</v>
      </c>
      <c r="AH11059" t="b">
        <f t="shared" si="1210"/>
        <v>1</v>
      </c>
    </row>
    <row r="11060" spans="1:34" x14ac:dyDescent="0.25">
      <c r="A11060">
        <v>28561</v>
      </c>
      <c r="B11060">
        <v>0.39393939393939392</v>
      </c>
      <c r="C11060">
        <v>1</v>
      </c>
      <c r="D11060">
        <v>0.16666666666666666</v>
      </c>
      <c r="E11060">
        <v>0.66666666666666663</v>
      </c>
      <c r="F11060">
        <v>0.43103448275862066</v>
      </c>
      <c r="G11060">
        <v>0.2</v>
      </c>
      <c r="H11060">
        <v>0.1</v>
      </c>
      <c r="I11060">
        <v>0.4</v>
      </c>
      <c r="J11060">
        <v>0.1</v>
      </c>
      <c r="K11060">
        <v>0.2</v>
      </c>
      <c r="L11060">
        <v>0.2</v>
      </c>
      <c r="M11060">
        <v>0.14831548963756017</v>
      </c>
      <c r="N11060">
        <v>7.6204223560986536E-2</v>
      </c>
      <c r="O11060">
        <v>8.9678936482933291E-2</v>
      </c>
      <c r="P11060">
        <v>0.16823036475612904</v>
      </c>
      <c r="Q11060">
        <v>8.7203335630462911E-2</v>
      </c>
      <c r="R11060">
        <v>0.27410439210400322</v>
      </c>
      <c r="S11060">
        <v>1.2065681264538344E-2</v>
      </c>
      <c r="T11060">
        <v>1.0687192409243472E-5</v>
      </c>
      <c r="U11060">
        <v>9.5877416186777378E-3</v>
      </c>
      <c r="V11060">
        <v>0</v>
      </c>
      <c r="W11060">
        <v>2.5766126101624976E-2</v>
      </c>
      <c r="X11060">
        <v>0</v>
      </c>
      <c r="Y11060">
        <v>1</v>
      </c>
      <c r="Z11060">
        <v>0.3727261289122209</v>
      </c>
      <c r="AA11060">
        <v>1</v>
      </c>
      <c r="AB11060">
        <f t="shared" si="1204"/>
        <v>0.77945833333333336</v>
      </c>
      <c r="AC11060">
        <f t="shared" si="1205"/>
        <v>0.24779037593152758</v>
      </c>
      <c r="AD11060">
        <f t="shared" si="1206"/>
        <v>-0.75220962406847236</v>
      </c>
      <c r="AE11060">
        <f t="shared" si="1207"/>
        <v>0.56581931854123246</v>
      </c>
      <c r="AF11060">
        <f t="shared" si="1208"/>
        <v>0.75220962406847236</v>
      </c>
      <c r="AG11060">
        <f t="shared" si="1209"/>
        <v>0</v>
      </c>
      <c r="AH11060" t="b">
        <f t="shared" si="1210"/>
        <v>0</v>
      </c>
    </row>
    <row r="11061" spans="1:34" x14ac:dyDescent="0.25">
      <c r="A11061">
        <v>20590</v>
      </c>
      <c r="B11061">
        <v>0.12121212121212122</v>
      </c>
      <c r="C11061">
        <v>0</v>
      </c>
      <c r="D11061">
        <v>0.33333333333333331</v>
      </c>
      <c r="E11061">
        <v>0.66666666666666663</v>
      </c>
      <c r="F11061">
        <v>0.13793103448275862</v>
      </c>
      <c r="G11061">
        <v>0.3</v>
      </c>
      <c r="H11061">
        <v>0.1</v>
      </c>
      <c r="I11061">
        <v>0.1</v>
      </c>
      <c r="J11061">
        <v>0.1</v>
      </c>
      <c r="K11061">
        <v>0.1</v>
      </c>
      <c r="L11061">
        <v>0.2</v>
      </c>
      <c r="M11061">
        <v>0.14651563458163988</v>
      </c>
      <c r="N11061">
        <v>6.7357370353076942E-2</v>
      </c>
      <c r="O11061">
        <v>0.14203067719437143</v>
      </c>
      <c r="P11061">
        <v>0.1590309216587257</v>
      </c>
      <c r="Q11061">
        <v>0.19142096469526676</v>
      </c>
      <c r="R11061">
        <v>0.30119875475209928</v>
      </c>
      <c r="S11061">
        <v>1.3759913548363463E-3</v>
      </c>
      <c r="T11061">
        <v>6.0398074167927855E-2</v>
      </c>
      <c r="U11061">
        <v>1.370474532386947E-3</v>
      </c>
      <c r="V11061">
        <v>0.18436070853462158</v>
      </c>
      <c r="W11061">
        <v>4.6890129393312059E-3</v>
      </c>
      <c r="X11061">
        <v>3.7963477885848531E-3</v>
      </c>
      <c r="Y11061">
        <v>1</v>
      </c>
      <c r="Z11061">
        <v>0.37291046219700952</v>
      </c>
      <c r="AA11061">
        <v>0</v>
      </c>
      <c r="AB11061">
        <f t="shared" si="1204"/>
        <v>-0.22054166666666666</v>
      </c>
      <c r="AC11061">
        <f t="shared" si="1205"/>
        <v>0.26150337049384398</v>
      </c>
      <c r="AD11061">
        <f t="shared" si="1206"/>
        <v>0.26150337049384398</v>
      </c>
      <c r="AE11061">
        <f t="shared" si="1207"/>
        <v>6.8384012779640624E-2</v>
      </c>
      <c r="AF11061">
        <f t="shared" si="1208"/>
        <v>0.26150337049384398</v>
      </c>
      <c r="AG11061">
        <f t="shared" si="1209"/>
        <v>0</v>
      </c>
      <c r="AH11061" t="b">
        <f t="shared" si="1210"/>
        <v>1</v>
      </c>
    </row>
    <row r="11062" spans="1:34" x14ac:dyDescent="0.25">
      <c r="A11062">
        <v>23066</v>
      </c>
      <c r="B11062">
        <v>0.14141414141414141</v>
      </c>
      <c r="C11062">
        <v>1</v>
      </c>
      <c r="D11062">
        <v>0.33333333333333331</v>
      </c>
      <c r="E11062">
        <v>0.33333333333333331</v>
      </c>
      <c r="F11062">
        <v>0.34482758620689657</v>
      </c>
      <c r="G11062">
        <v>0.4</v>
      </c>
      <c r="H11062">
        <v>0.4</v>
      </c>
      <c r="I11062">
        <v>0.4</v>
      </c>
      <c r="J11062">
        <v>0.4</v>
      </c>
      <c r="K11062">
        <v>0.4</v>
      </c>
      <c r="L11062">
        <v>0.4</v>
      </c>
      <c r="M11062">
        <v>0.20719658859330797</v>
      </c>
      <c r="N11062">
        <v>0.13250539997798252</v>
      </c>
      <c r="O11062">
        <v>0.12556489598666487</v>
      </c>
      <c r="P11062">
        <v>0.22830463099551049</v>
      </c>
      <c r="Q11062">
        <v>0.15340627959206946</v>
      </c>
      <c r="R11062">
        <v>0.31865481872667178</v>
      </c>
      <c r="S11062">
        <v>3.4342546293752406E-3</v>
      </c>
      <c r="T11062">
        <v>1.959318608361303E-3</v>
      </c>
      <c r="U11062">
        <v>3.013258336681398E-3</v>
      </c>
      <c r="V11062">
        <v>4.5088566827697265E-3</v>
      </c>
      <c r="W11062">
        <v>7.0335194089968089E-3</v>
      </c>
      <c r="X11062">
        <v>5.2963496801383108E-3</v>
      </c>
      <c r="Y11062">
        <v>1</v>
      </c>
      <c r="Z11062">
        <v>0.37299121073297037</v>
      </c>
      <c r="AA11062">
        <v>1</v>
      </c>
      <c r="AB11062">
        <f t="shared" si="1204"/>
        <v>0.77945833333333336</v>
      </c>
      <c r="AC11062">
        <f t="shared" si="1205"/>
        <v>0.51477890626198131</v>
      </c>
      <c r="AD11062">
        <f t="shared" si="1206"/>
        <v>-0.48522109373801869</v>
      </c>
      <c r="AE11062">
        <f t="shared" si="1207"/>
        <v>0.23543950980831913</v>
      </c>
      <c r="AF11062">
        <f t="shared" si="1208"/>
        <v>0.48522109373801869</v>
      </c>
      <c r="AG11062">
        <f t="shared" si="1209"/>
        <v>1</v>
      </c>
      <c r="AH11062" t="b">
        <f t="shared" si="1210"/>
        <v>1</v>
      </c>
    </row>
    <row r="11063" spans="1:34" x14ac:dyDescent="0.25">
      <c r="A11063">
        <v>27579</v>
      </c>
      <c r="B11063">
        <v>2.0202020202020204E-2</v>
      </c>
      <c r="C11063">
        <v>0</v>
      </c>
      <c r="D11063">
        <v>0.33333333333333331</v>
      </c>
      <c r="E11063">
        <v>0.66666666666666663</v>
      </c>
      <c r="F11063">
        <v>0.67241379310344829</v>
      </c>
      <c r="G11063">
        <v>0.2</v>
      </c>
      <c r="H11063">
        <v>0.2</v>
      </c>
      <c r="I11063">
        <v>0.2</v>
      </c>
      <c r="J11063">
        <v>0.2</v>
      </c>
      <c r="K11063">
        <v>0.2</v>
      </c>
      <c r="L11063">
        <v>0.2</v>
      </c>
      <c r="M11063">
        <v>0.1673803260091444</v>
      </c>
      <c r="N11063">
        <v>8.9549476705121339E-2</v>
      </c>
      <c r="O11063">
        <v>0.10046103089296803</v>
      </c>
      <c r="P11063">
        <v>0.18520779286840633</v>
      </c>
      <c r="Q11063">
        <v>0.10736882811686606</v>
      </c>
      <c r="R11063">
        <v>0.27223544437844038</v>
      </c>
      <c r="S11063">
        <v>1.6003626572888619E-3</v>
      </c>
      <c r="T11063">
        <v>9.066301560508212E-4</v>
      </c>
      <c r="U11063">
        <v>1.5959108968349627E-3</v>
      </c>
      <c r="V11063">
        <v>1.2302737520128823E-3</v>
      </c>
      <c r="W11063">
        <v>1.2425884289227697E-3</v>
      </c>
      <c r="X11063">
        <v>1.2389675144609262E-3</v>
      </c>
      <c r="Y11063">
        <v>1</v>
      </c>
      <c r="Z11063">
        <v>0.37300493779613142</v>
      </c>
      <c r="AA11063">
        <v>0</v>
      </c>
      <c r="AB11063">
        <f t="shared" si="1204"/>
        <v>-0.22054166666666666</v>
      </c>
      <c r="AC11063">
        <f t="shared" si="1205"/>
        <v>0.29020946345921528</v>
      </c>
      <c r="AD11063">
        <f t="shared" si="1206"/>
        <v>0.29020946345921528</v>
      </c>
      <c r="AE11063">
        <f t="shared" si="1207"/>
        <v>8.4221532681285613E-2</v>
      </c>
      <c r="AF11063">
        <f t="shared" si="1208"/>
        <v>0.29020946345921528</v>
      </c>
      <c r="AG11063">
        <f t="shared" si="1209"/>
        <v>0</v>
      </c>
      <c r="AH11063" t="b">
        <f t="shared" si="1210"/>
        <v>1</v>
      </c>
    </row>
    <row r="11064" spans="1:34" x14ac:dyDescent="0.25">
      <c r="A11064">
        <v>21817</v>
      </c>
      <c r="B11064">
        <v>0.1111111111111111</v>
      </c>
      <c r="C11064">
        <v>1</v>
      </c>
      <c r="D11064">
        <v>0.16666666666666666</v>
      </c>
      <c r="E11064">
        <v>0.66666666666666663</v>
      </c>
      <c r="F11064">
        <v>8.6206896551724144E-2</v>
      </c>
      <c r="G11064">
        <v>0.2</v>
      </c>
      <c r="H11064">
        <v>0.2</v>
      </c>
      <c r="I11064">
        <v>0.2</v>
      </c>
      <c r="J11064">
        <v>0.2</v>
      </c>
      <c r="K11064">
        <v>0.2</v>
      </c>
      <c r="L11064">
        <v>0.2</v>
      </c>
      <c r="M11064">
        <v>0.24874103058957198</v>
      </c>
      <c r="N11064">
        <v>0.15974824144829497</v>
      </c>
      <c r="O11064">
        <v>0.13290174941375998</v>
      </c>
      <c r="P11064">
        <v>0.22268379575465388</v>
      </c>
      <c r="Q11064">
        <v>0.12470141446993321</v>
      </c>
      <c r="R11064">
        <v>0.28536879825585371</v>
      </c>
      <c r="S11064">
        <v>5.7249024671685257E-3</v>
      </c>
      <c r="T11064">
        <v>3.0137882594066588E-3</v>
      </c>
      <c r="U11064">
        <v>5.580108030891478E-3</v>
      </c>
      <c r="V11064">
        <v>4.8985507246376812E-3</v>
      </c>
      <c r="W11064">
        <v>4.9469086509944223E-3</v>
      </c>
      <c r="X11064">
        <v>1.1349320743153522E-3</v>
      </c>
      <c r="Y11064">
        <v>1</v>
      </c>
      <c r="Z11064">
        <v>0.37301593981743941</v>
      </c>
      <c r="AA11064">
        <v>0</v>
      </c>
      <c r="AB11064">
        <f t="shared" si="1204"/>
        <v>-0.22054166666666666</v>
      </c>
      <c r="AC11064">
        <f t="shared" si="1205"/>
        <v>0.18524425786326942</v>
      </c>
      <c r="AD11064">
        <f t="shared" si="1206"/>
        <v>0.18524425786326942</v>
      </c>
      <c r="AE11064">
        <f t="shared" si="1207"/>
        <v>3.4315435071313453E-2</v>
      </c>
      <c r="AF11064">
        <f t="shared" si="1208"/>
        <v>0.18524425786326942</v>
      </c>
      <c r="AG11064">
        <f t="shared" si="1209"/>
        <v>0</v>
      </c>
      <c r="AH11064" t="b">
        <f t="shared" si="1210"/>
        <v>1</v>
      </c>
    </row>
    <row r="11065" spans="1:34" x14ac:dyDescent="0.25">
      <c r="A11065">
        <v>1627</v>
      </c>
      <c r="B11065">
        <v>0.14141414141414141</v>
      </c>
      <c r="C11065">
        <v>1</v>
      </c>
      <c r="D11065">
        <v>0.5</v>
      </c>
      <c r="E11065">
        <v>0.33333333333333331</v>
      </c>
      <c r="F11065">
        <v>0.46551724137931033</v>
      </c>
      <c r="G11065">
        <v>0.2</v>
      </c>
      <c r="H11065">
        <v>0.2</v>
      </c>
      <c r="I11065">
        <v>0.4</v>
      </c>
      <c r="J11065">
        <v>0.2</v>
      </c>
      <c r="K11065">
        <v>0.2</v>
      </c>
      <c r="L11065">
        <v>0.2</v>
      </c>
      <c r="M11065">
        <v>0.17996780790219549</v>
      </c>
      <c r="N11065">
        <v>0.10501106568423131</v>
      </c>
      <c r="O11065">
        <v>0.10826347226484927</v>
      </c>
      <c r="P11065">
        <v>0.1987149416062382</v>
      </c>
      <c r="Q11065">
        <v>0.1224287435362244</v>
      </c>
      <c r="R11065">
        <v>0.29423784665253172</v>
      </c>
      <c r="S11065">
        <v>4.5790061725003205E-3</v>
      </c>
      <c r="T11065">
        <v>0</v>
      </c>
      <c r="U11065">
        <v>2.232043212356591E-3</v>
      </c>
      <c r="V11065">
        <v>3.2206119162640902E-3</v>
      </c>
      <c r="W11065">
        <v>4.6890129393312059E-3</v>
      </c>
      <c r="X11065">
        <v>3.7831069143845074E-3</v>
      </c>
      <c r="Y11065">
        <v>1</v>
      </c>
      <c r="Z11065">
        <v>0.37303952660919526</v>
      </c>
      <c r="AA11065">
        <v>0</v>
      </c>
      <c r="AB11065">
        <f t="shared" si="1204"/>
        <v>-0.22054166666666666</v>
      </c>
      <c r="AC11065">
        <f t="shared" si="1205"/>
        <v>0.27633547788130985</v>
      </c>
      <c r="AD11065">
        <f t="shared" si="1206"/>
        <v>0.27633547788130985</v>
      </c>
      <c r="AE11065">
        <f t="shared" si="1207"/>
        <v>7.6361296335891893E-2</v>
      </c>
      <c r="AF11065">
        <f t="shared" si="1208"/>
        <v>0.27633547788130985</v>
      </c>
      <c r="AG11065">
        <f t="shared" si="1209"/>
        <v>0</v>
      </c>
      <c r="AH11065" t="b">
        <f t="shared" si="1210"/>
        <v>1</v>
      </c>
    </row>
    <row r="11066" spans="1:34" x14ac:dyDescent="0.25">
      <c r="A11066">
        <v>4020</v>
      </c>
      <c r="B11066">
        <v>2.0202020202020204E-2</v>
      </c>
      <c r="C11066">
        <v>1</v>
      </c>
      <c r="D11066">
        <v>0.33333333333333331</v>
      </c>
      <c r="E11066">
        <v>0.33333333333333331</v>
      </c>
      <c r="F11066">
        <v>0.10344827586206896</v>
      </c>
      <c r="G11066">
        <v>0.4</v>
      </c>
      <c r="H11066">
        <v>0.4</v>
      </c>
      <c r="I11066">
        <v>0.4</v>
      </c>
      <c r="J11066">
        <v>0.4</v>
      </c>
      <c r="K11066">
        <v>0.4</v>
      </c>
      <c r="L11066">
        <v>0.4</v>
      </c>
      <c r="M11066">
        <v>0.17120391189736048</v>
      </c>
      <c r="N11066">
        <v>9.1687640219111938E-2</v>
      </c>
      <c r="O11066">
        <v>0.1020966281659843</v>
      </c>
      <c r="P11066">
        <v>0.18616767741850401</v>
      </c>
      <c r="Q11066">
        <v>0.10958597131397464</v>
      </c>
      <c r="R11066">
        <v>0.28309255517891407</v>
      </c>
      <c r="S11066">
        <v>0</v>
      </c>
      <c r="T11066">
        <v>1.5787358120099106E-3</v>
      </c>
      <c r="U11066">
        <v>0</v>
      </c>
      <c r="V11066">
        <v>3.7181964573268921E-3</v>
      </c>
      <c r="W11066">
        <v>2.5484785325265106E-3</v>
      </c>
      <c r="X11066">
        <v>0</v>
      </c>
      <c r="Y11066">
        <v>1</v>
      </c>
      <c r="Z11066">
        <v>0.37305743522378176</v>
      </c>
      <c r="AA11066">
        <v>1</v>
      </c>
      <c r="AB11066">
        <f t="shared" si="1204"/>
        <v>0.77945833333333336</v>
      </c>
      <c r="AC11066">
        <f t="shared" si="1205"/>
        <v>0.52651248084605184</v>
      </c>
      <c r="AD11066">
        <f t="shared" si="1206"/>
        <v>-0.47348751915394816</v>
      </c>
      <c r="AE11066">
        <f t="shared" si="1207"/>
        <v>0.22419043079456041</v>
      </c>
      <c r="AF11066">
        <f t="shared" si="1208"/>
        <v>0.47348751915394816</v>
      </c>
      <c r="AG11066">
        <f t="shared" si="1209"/>
        <v>1</v>
      </c>
      <c r="AH11066" t="b">
        <f t="shared" si="1210"/>
        <v>1</v>
      </c>
    </row>
    <row r="11067" spans="1:34" x14ac:dyDescent="0.25">
      <c r="A11067">
        <v>22962</v>
      </c>
      <c r="B11067">
        <v>9.0909090909090912E-2</v>
      </c>
      <c r="C11067">
        <v>1</v>
      </c>
      <c r="D11067">
        <v>0.16666666666666666</v>
      </c>
      <c r="E11067">
        <v>0.66666666666666663</v>
      </c>
      <c r="F11067">
        <v>0.15517241379310345</v>
      </c>
      <c r="G11067">
        <v>0.1</v>
      </c>
      <c r="H11067">
        <v>0.1</v>
      </c>
      <c r="I11067">
        <v>0.1</v>
      </c>
      <c r="J11067">
        <v>0.1</v>
      </c>
      <c r="K11067">
        <v>0</v>
      </c>
      <c r="L11067">
        <v>0</v>
      </c>
      <c r="M11067">
        <v>0.14689967445099553</v>
      </c>
      <c r="N11067">
        <v>0.10037885258534622</v>
      </c>
      <c r="O11067">
        <v>8.7866547561071359E-2</v>
      </c>
      <c r="P11067">
        <v>0.16013775614976083</v>
      </c>
      <c r="Q11067">
        <v>8.0648088011462518E-2</v>
      </c>
      <c r="R11067">
        <v>0.26097872304454045</v>
      </c>
      <c r="S11067">
        <v>4.1203042291701006E-2</v>
      </c>
      <c r="T11067">
        <v>1.6458276310234946E-3</v>
      </c>
      <c r="U11067">
        <v>0</v>
      </c>
      <c r="V11067">
        <v>0</v>
      </c>
      <c r="W11067">
        <v>0</v>
      </c>
      <c r="X11067">
        <v>0</v>
      </c>
      <c r="Y11067">
        <v>1</v>
      </c>
      <c r="Z11067">
        <v>0.37306912874108811</v>
      </c>
      <c r="AA11067">
        <v>0</v>
      </c>
      <c r="AB11067">
        <f t="shared" si="1204"/>
        <v>-0.22054166666666666</v>
      </c>
      <c r="AC11067">
        <f t="shared" si="1205"/>
        <v>9.6008356255927324E-2</v>
      </c>
      <c r="AD11067">
        <f t="shared" si="1206"/>
        <v>9.6008356255927324E-2</v>
      </c>
      <c r="AE11067">
        <f t="shared" si="1207"/>
        <v>9.2176044709650594E-3</v>
      </c>
      <c r="AF11067">
        <f t="shared" si="1208"/>
        <v>9.6008356255927324E-2</v>
      </c>
      <c r="AG11067">
        <f t="shared" si="1209"/>
        <v>0</v>
      </c>
      <c r="AH11067" t="b">
        <f t="shared" si="1210"/>
        <v>1</v>
      </c>
    </row>
    <row r="11068" spans="1:34" x14ac:dyDescent="0.25">
      <c r="A11068">
        <v>27567</v>
      </c>
      <c r="B11068">
        <v>9.0909090909090912E-2</v>
      </c>
      <c r="C11068">
        <v>0</v>
      </c>
      <c r="D11068">
        <v>0.33333333333333331</v>
      </c>
      <c r="E11068">
        <v>0.33333333333333331</v>
      </c>
      <c r="F11068">
        <v>0.53448275862068961</v>
      </c>
      <c r="G11068">
        <v>0.3</v>
      </c>
      <c r="H11068">
        <v>0.4</v>
      </c>
      <c r="I11068">
        <v>0.4</v>
      </c>
      <c r="J11068">
        <v>0.4</v>
      </c>
      <c r="K11068">
        <v>0.4</v>
      </c>
      <c r="L11068">
        <v>0.4</v>
      </c>
      <c r="M11068">
        <v>0.16016409298012285</v>
      </c>
      <c r="N11068">
        <v>8.2284655711069854E-2</v>
      </c>
      <c r="O11068">
        <v>9.5366466577319176E-2</v>
      </c>
      <c r="P11068">
        <v>0.1771114163148346</v>
      </c>
      <c r="Q11068">
        <v>9.8001497265754758E-2</v>
      </c>
      <c r="R11068">
        <v>0.27541542204635944</v>
      </c>
      <c r="S11068">
        <v>2.2895030862501602E-3</v>
      </c>
      <c r="T11068">
        <v>0</v>
      </c>
      <c r="U11068">
        <v>2.343645372974421E-3</v>
      </c>
      <c r="V11068">
        <v>0</v>
      </c>
      <c r="W11068">
        <v>3.5167597044984044E-3</v>
      </c>
      <c r="X11068">
        <v>0</v>
      </c>
      <c r="Y11068">
        <v>1</v>
      </c>
      <c r="Z11068">
        <v>0.37307483932454999</v>
      </c>
      <c r="AA11068">
        <v>0</v>
      </c>
      <c r="AB11068">
        <f t="shared" si="1204"/>
        <v>-0.22054166666666666</v>
      </c>
      <c r="AC11068">
        <f t="shared" si="1205"/>
        <v>0.47506152318997508</v>
      </c>
      <c r="AD11068">
        <f t="shared" si="1206"/>
        <v>0.47506152318997508</v>
      </c>
      <c r="AE11068">
        <f t="shared" si="1207"/>
        <v>0.22568345081557922</v>
      </c>
      <c r="AF11068">
        <f t="shared" si="1208"/>
        <v>0.47506152318997508</v>
      </c>
      <c r="AG11068">
        <f t="shared" si="1209"/>
        <v>0</v>
      </c>
      <c r="AH11068" t="b">
        <f t="shared" si="1210"/>
        <v>1</v>
      </c>
    </row>
    <row r="11069" spans="1:34" x14ac:dyDescent="0.25">
      <c r="A11069">
        <v>28924</v>
      </c>
      <c r="B11069">
        <v>0.49494949494949497</v>
      </c>
      <c r="C11069">
        <v>1</v>
      </c>
      <c r="D11069">
        <v>0.5</v>
      </c>
      <c r="E11069">
        <v>0.33333333333333331</v>
      </c>
      <c r="F11069">
        <v>0.32758620689655171</v>
      </c>
      <c r="G11069">
        <v>0.2</v>
      </c>
      <c r="H11069">
        <v>0.2</v>
      </c>
      <c r="I11069">
        <v>0.2</v>
      </c>
      <c r="J11069">
        <v>0.2</v>
      </c>
      <c r="K11069">
        <v>0.2</v>
      </c>
      <c r="L11069">
        <v>0.1</v>
      </c>
      <c r="M11069">
        <v>0.1804297176068122</v>
      </c>
      <c r="N11069">
        <v>0.10315001879078455</v>
      </c>
      <c r="O11069">
        <v>0.10143722825833323</v>
      </c>
      <c r="P11069">
        <v>0.18562132507399307</v>
      </c>
      <c r="Q11069">
        <v>8.0639163910937478E-2</v>
      </c>
      <c r="R11069">
        <v>0.27240066796437623</v>
      </c>
      <c r="S11069">
        <v>1.4698609813726029E-3</v>
      </c>
      <c r="T11069">
        <v>7.3088521420992857E-4</v>
      </c>
      <c r="U11069">
        <v>1.2878889335297531E-3</v>
      </c>
      <c r="V11069">
        <v>0</v>
      </c>
      <c r="W11069">
        <v>3.4867500216866847E-2</v>
      </c>
      <c r="X11069">
        <v>2.288779683202627E-4</v>
      </c>
      <c r="Y11069">
        <v>1</v>
      </c>
      <c r="Z11069">
        <v>0.37308680214478362</v>
      </c>
      <c r="AA11069">
        <v>0</v>
      </c>
      <c r="AB11069">
        <f t="shared" si="1204"/>
        <v>-0.22054166666666666</v>
      </c>
      <c r="AC11069">
        <f t="shared" si="1205"/>
        <v>0.19809590581376396</v>
      </c>
      <c r="AD11069">
        <f t="shared" si="1206"/>
        <v>0.19809590581376396</v>
      </c>
      <c r="AE11069">
        <f t="shared" si="1207"/>
        <v>3.9241987900175641E-2</v>
      </c>
      <c r="AF11069">
        <f t="shared" si="1208"/>
        <v>0.19809590581376396</v>
      </c>
      <c r="AG11069">
        <f t="shared" si="1209"/>
        <v>0</v>
      </c>
      <c r="AH11069" t="b">
        <f t="shared" si="1210"/>
        <v>1</v>
      </c>
    </row>
    <row r="11070" spans="1:34" x14ac:dyDescent="0.25">
      <c r="A11070">
        <v>15957</v>
      </c>
      <c r="B11070">
        <v>4.0404040404040407E-2</v>
      </c>
      <c r="C11070">
        <v>1</v>
      </c>
      <c r="D11070">
        <v>0.33333333333333331</v>
      </c>
      <c r="E11070">
        <v>0.33333333333333331</v>
      </c>
      <c r="F11070">
        <v>0.15517241379310345</v>
      </c>
      <c r="G11070">
        <v>0.2</v>
      </c>
      <c r="H11070">
        <v>0.2</v>
      </c>
      <c r="I11070">
        <v>0.2</v>
      </c>
      <c r="J11070">
        <v>0</v>
      </c>
      <c r="K11070">
        <v>0</v>
      </c>
      <c r="L11070">
        <v>0</v>
      </c>
      <c r="M11070">
        <v>0.19113947460868194</v>
      </c>
      <c r="N11070">
        <v>0.115000550437123</v>
      </c>
      <c r="O11070">
        <v>8.6344602062313022E-2</v>
      </c>
      <c r="P11070">
        <v>0.16013775614976083</v>
      </c>
      <c r="Q11070">
        <v>8.0648088011462518E-2</v>
      </c>
      <c r="R11070">
        <v>0.26097872304454045</v>
      </c>
      <c r="S11070">
        <v>2.7474037035001924E-3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1</v>
      </c>
      <c r="Z11070">
        <v>0.37312800512501354</v>
      </c>
      <c r="AA11070">
        <v>0</v>
      </c>
      <c r="AB11070">
        <f t="shared" si="1204"/>
        <v>-0.22054166666666666</v>
      </c>
      <c r="AC11070">
        <f t="shared" si="1205"/>
        <v>0.2262217068813836</v>
      </c>
      <c r="AD11070">
        <f t="shared" si="1206"/>
        <v>0.2262217068813836</v>
      </c>
      <c r="AE11070">
        <f t="shared" si="1207"/>
        <v>5.1176260664326637E-2</v>
      </c>
      <c r="AF11070">
        <f t="shared" si="1208"/>
        <v>0.2262217068813836</v>
      </c>
      <c r="AG11070">
        <f t="shared" si="1209"/>
        <v>0</v>
      </c>
      <c r="AH11070" t="b">
        <f t="shared" si="1210"/>
        <v>1</v>
      </c>
    </row>
    <row r="11071" spans="1:34" x14ac:dyDescent="0.25">
      <c r="A11071">
        <v>23061</v>
      </c>
      <c r="B11071">
        <v>0.49494949494949497</v>
      </c>
      <c r="C11071">
        <v>1</v>
      </c>
      <c r="D11071">
        <v>0.16666666666666666</v>
      </c>
      <c r="E11071">
        <v>0.66666666666666663</v>
      </c>
      <c r="F11071">
        <v>0.25862068965517243</v>
      </c>
      <c r="G11071">
        <v>0.2</v>
      </c>
      <c r="H11071">
        <v>0.1</v>
      </c>
      <c r="I11071">
        <v>0.1</v>
      </c>
      <c r="J11071">
        <v>0.1</v>
      </c>
      <c r="K11071">
        <v>0</v>
      </c>
      <c r="L11071">
        <v>0</v>
      </c>
      <c r="M11071">
        <v>0.15828990762690792</v>
      </c>
      <c r="N11071">
        <v>6.7207423688536105E-2</v>
      </c>
      <c r="O11071">
        <v>8.8355195286141677E-2</v>
      </c>
      <c r="P11071">
        <v>0.16013775614976083</v>
      </c>
      <c r="Q11071">
        <v>8.2403161114719306E-2</v>
      </c>
      <c r="R11071">
        <v>0.26357926543899141</v>
      </c>
      <c r="S11071">
        <v>1.2031338718244593E-3</v>
      </c>
      <c r="T11071">
        <v>2.2098738970669001E-3</v>
      </c>
      <c r="U11071">
        <v>0</v>
      </c>
      <c r="V11071">
        <v>2.8502415458937199E-3</v>
      </c>
      <c r="W11071">
        <v>7.9338098933484005E-3</v>
      </c>
      <c r="X11071">
        <v>3.8966001218160426E-4</v>
      </c>
      <c r="Y11071">
        <v>1</v>
      </c>
      <c r="Z11071">
        <v>0.37313542100450292</v>
      </c>
      <c r="AA11071">
        <v>0</v>
      </c>
      <c r="AB11071">
        <f t="shared" si="1204"/>
        <v>-0.22054166666666666</v>
      </c>
      <c r="AC11071">
        <f t="shared" si="1205"/>
        <v>0.17007466954648337</v>
      </c>
      <c r="AD11071">
        <f t="shared" si="1206"/>
        <v>0.17007466954648337</v>
      </c>
      <c r="AE11071">
        <f t="shared" si="1207"/>
        <v>2.8925393221345519E-2</v>
      </c>
      <c r="AF11071">
        <f t="shared" si="1208"/>
        <v>0.17007466954648337</v>
      </c>
      <c r="AG11071">
        <f t="shared" si="1209"/>
        <v>0</v>
      </c>
      <c r="AH11071" t="b">
        <f t="shared" si="1210"/>
        <v>1</v>
      </c>
    </row>
    <row r="11072" spans="1:34" x14ac:dyDescent="0.25">
      <c r="A11072">
        <v>393</v>
      </c>
      <c r="B11072">
        <v>0.30303030303030304</v>
      </c>
      <c r="C11072">
        <v>0</v>
      </c>
      <c r="D11072">
        <v>0.33333333333333331</v>
      </c>
      <c r="E11072">
        <v>0.33333333333333331</v>
      </c>
      <c r="F11072">
        <v>0.39655172413793105</v>
      </c>
      <c r="G11072">
        <v>0.2</v>
      </c>
      <c r="H11072">
        <v>0.2</v>
      </c>
      <c r="I11072">
        <v>0.2</v>
      </c>
      <c r="J11072">
        <v>0.2</v>
      </c>
      <c r="K11072">
        <v>0.2</v>
      </c>
      <c r="L11072">
        <v>0.2</v>
      </c>
      <c r="M11072">
        <v>0.23836752969451133</v>
      </c>
      <c r="N11072">
        <v>0.15352070972223805</v>
      </c>
      <c r="O11072">
        <v>0.13450660031306397</v>
      </c>
      <c r="P11072">
        <v>0.23193410613930476</v>
      </c>
      <c r="Q11072">
        <v>0.15213013321698951</v>
      </c>
      <c r="R11072">
        <v>0.31601738920605843</v>
      </c>
      <c r="S11072">
        <v>5.0369067897503526E-3</v>
      </c>
      <c r="T11072">
        <v>2.3826501743496693E-3</v>
      </c>
      <c r="U11072">
        <v>3.3603410562028481E-3</v>
      </c>
      <c r="V11072">
        <v>4.830917874396135E-3</v>
      </c>
      <c r="W11072">
        <v>7.035863915466475E-3</v>
      </c>
      <c r="X11072">
        <v>5.0182913219310489E-3</v>
      </c>
      <c r="Y11072">
        <v>1</v>
      </c>
      <c r="Z11072">
        <v>0.37315469894698405</v>
      </c>
      <c r="AA11072">
        <v>0</v>
      </c>
      <c r="AB11072">
        <f t="shared" si="1204"/>
        <v>-0.22054166666666666</v>
      </c>
      <c r="AC11072">
        <f t="shared" si="1205"/>
        <v>0.22154805427065138</v>
      </c>
      <c r="AD11072">
        <f t="shared" si="1206"/>
        <v>0.22154805427065138</v>
      </c>
      <c r="AE11072">
        <f t="shared" si="1207"/>
        <v>4.9083540351111489E-2</v>
      </c>
      <c r="AF11072">
        <f t="shared" si="1208"/>
        <v>0.22154805427065138</v>
      </c>
      <c r="AG11072">
        <f t="shared" si="1209"/>
        <v>0</v>
      </c>
      <c r="AH11072" t="b">
        <f t="shared" si="1210"/>
        <v>1</v>
      </c>
    </row>
    <row r="11073" spans="1:34" x14ac:dyDescent="0.25">
      <c r="A11073">
        <v>20268</v>
      </c>
      <c r="B11073">
        <v>7.0707070707070704E-2</v>
      </c>
      <c r="C11073">
        <v>1</v>
      </c>
      <c r="D11073">
        <v>0.5</v>
      </c>
      <c r="E11073">
        <v>0.33333333333333331</v>
      </c>
      <c r="F11073">
        <v>0.58620689655172409</v>
      </c>
      <c r="G11073">
        <v>0.2</v>
      </c>
      <c r="H11073">
        <v>0.2</v>
      </c>
      <c r="I11073">
        <v>0.2</v>
      </c>
      <c r="J11073">
        <v>0.4</v>
      </c>
      <c r="K11073">
        <v>0.2</v>
      </c>
      <c r="L11073">
        <v>0.2</v>
      </c>
      <c r="M11073">
        <v>0.20640019255086536</v>
      </c>
      <c r="N11073">
        <v>0.12443959806701667</v>
      </c>
      <c r="O11073">
        <v>0.11879300717653304</v>
      </c>
      <c r="P11073">
        <v>0.21018834084096813</v>
      </c>
      <c r="Q11073">
        <v>0.12883624771319924</v>
      </c>
      <c r="R11073">
        <v>0.29854365015019979</v>
      </c>
      <c r="S11073">
        <v>2.4509130538307965E-3</v>
      </c>
      <c r="T11073">
        <v>3.8194838204812917E-3</v>
      </c>
      <c r="U11073">
        <v>0</v>
      </c>
      <c r="V11073">
        <v>3.2206119162640902E-3</v>
      </c>
      <c r="W11073">
        <v>4.6890129393312059E-3</v>
      </c>
      <c r="X11073">
        <v>3.7831069143845074E-3</v>
      </c>
      <c r="Y11073">
        <v>1</v>
      </c>
      <c r="Z11073">
        <v>0.3731719893348201</v>
      </c>
      <c r="AA11073">
        <v>0</v>
      </c>
      <c r="AB11073">
        <f t="shared" si="1204"/>
        <v>-0.22054166666666666</v>
      </c>
      <c r="AC11073">
        <f t="shared" si="1205"/>
        <v>0.24897991432426467</v>
      </c>
      <c r="AD11073">
        <f t="shared" si="1206"/>
        <v>0.24897991432426467</v>
      </c>
      <c r="AE11073">
        <f t="shared" si="1207"/>
        <v>6.1990997736918171E-2</v>
      </c>
      <c r="AF11073">
        <f t="shared" si="1208"/>
        <v>0.24897991432426467</v>
      </c>
      <c r="AG11073">
        <f t="shared" si="1209"/>
        <v>0</v>
      </c>
      <c r="AH11073" t="b">
        <f t="shared" si="1210"/>
        <v>1</v>
      </c>
    </row>
    <row r="11074" spans="1:34" x14ac:dyDescent="0.25">
      <c r="A11074">
        <v>29253</v>
      </c>
      <c r="B11074">
        <v>5.0505050505050504E-2</v>
      </c>
      <c r="C11074">
        <v>0</v>
      </c>
      <c r="D11074">
        <v>0.33333333333333331</v>
      </c>
      <c r="E11074">
        <v>0.66666666666666663</v>
      </c>
      <c r="F11074">
        <v>8.6206896551724144E-2</v>
      </c>
      <c r="G11074">
        <v>0.2</v>
      </c>
      <c r="H11074">
        <v>0.2</v>
      </c>
      <c r="I11074">
        <v>0.2</v>
      </c>
      <c r="J11074">
        <v>0.2</v>
      </c>
      <c r="K11074">
        <v>0.2</v>
      </c>
      <c r="L11074">
        <v>0.2</v>
      </c>
      <c r="M11074">
        <v>0.18086596566117241</v>
      </c>
      <c r="N11074">
        <v>0.10434389792997681</v>
      </c>
      <c r="O11074">
        <v>0.10680960802216813</v>
      </c>
      <c r="P11074">
        <v>0.18858858349676805</v>
      </c>
      <c r="Q11074">
        <v>0.11119726724210589</v>
      </c>
      <c r="R11074">
        <v>0.2865868419010088</v>
      </c>
      <c r="S11074">
        <v>2.3158323717420372E-3</v>
      </c>
      <c r="T11074">
        <v>8.8525577123233423E-4</v>
      </c>
      <c r="U11074">
        <v>2.232043212356591E-3</v>
      </c>
      <c r="V11074">
        <v>1.7584541062801932E-3</v>
      </c>
      <c r="W11074">
        <v>7.0335194089968089E-3</v>
      </c>
      <c r="X11074">
        <v>2.5592718275811192E-3</v>
      </c>
      <c r="Y11074">
        <v>1</v>
      </c>
      <c r="Z11074">
        <v>0.37317334228808452</v>
      </c>
      <c r="AA11074">
        <v>0</v>
      </c>
      <c r="AB11074">
        <f t="shared" si="1204"/>
        <v>-0.22054166666666666</v>
      </c>
      <c r="AC11074">
        <f t="shared" si="1205"/>
        <v>0.23508810051466686</v>
      </c>
      <c r="AD11074">
        <f t="shared" si="1206"/>
        <v>0.23508810051466686</v>
      </c>
      <c r="AE11074">
        <f t="shared" si="1207"/>
        <v>5.526641500359411E-2</v>
      </c>
      <c r="AF11074">
        <f t="shared" si="1208"/>
        <v>0.23508810051466686</v>
      </c>
      <c r="AG11074">
        <f t="shared" si="1209"/>
        <v>0</v>
      </c>
      <c r="AH11074" t="b">
        <f t="shared" si="1210"/>
        <v>1</v>
      </c>
    </row>
    <row r="11075" spans="1:34" x14ac:dyDescent="0.25">
      <c r="A11075">
        <v>11095</v>
      </c>
      <c r="B11075">
        <v>0.29292929292929293</v>
      </c>
      <c r="C11075">
        <v>1</v>
      </c>
      <c r="D11075">
        <v>0.33333333333333331</v>
      </c>
      <c r="E11075">
        <v>0.33333333333333331</v>
      </c>
      <c r="F11075">
        <v>0.29310344827586204</v>
      </c>
      <c r="G11075">
        <v>0.1</v>
      </c>
      <c r="H11075">
        <v>0.1</v>
      </c>
      <c r="I11075">
        <v>0.1</v>
      </c>
      <c r="J11075">
        <v>0.1</v>
      </c>
      <c r="K11075">
        <v>0.2</v>
      </c>
      <c r="L11075">
        <v>0.2</v>
      </c>
      <c r="M11075">
        <v>0.1516939786265</v>
      </c>
      <c r="N11075">
        <v>8.9678544720169159E-2</v>
      </c>
      <c r="O11075">
        <v>0.11111410034188869</v>
      </c>
      <c r="P11075">
        <v>0.17610349043789197</v>
      </c>
      <c r="Q11075">
        <v>9.0104659867824149E-2</v>
      </c>
      <c r="R11075">
        <v>0.26097872304454045</v>
      </c>
      <c r="S11075">
        <v>2.829596864296573E-2</v>
      </c>
      <c r="T11075">
        <v>2.703444066500461E-2</v>
      </c>
      <c r="U11075">
        <v>1.9124146243471273E-2</v>
      </c>
      <c r="V11075">
        <v>0</v>
      </c>
      <c r="W11075">
        <v>0</v>
      </c>
      <c r="X11075">
        <v>0</v>
      </c>
      <c r="Y11075">
        <v>1</v>
      </c>
      <c r="Z11075">
        <v>0.37317712836304107</v>
      </c>
      <c r="AA11075">
        <v>0</v>
      </c>
      <c r="AB11075">
        <f t="shared" ref="AB11075:AB11138" si="1211">AA11075 - $AK$5</f>
        <v>-0.22054166666666666</v>
      </c>
      <c r="AC11075">
        <f t="shared" ref="AC11075:AC11138" si="1212">SUMPRODUCT($B$2:$Y$2, B11075:Y11075)</f>
        <v>9.8067966327496842E-2</v>
      </c>
      <c r="AD11075">
        <f t="shared" si="1206"/>
        <v>9.8067966327496842E-2</v>
      </c>
      <c r="AE11075">
        <f t="shared" si="1207"/>
        <v>9.6173260196110548E-3</v>
      </c>
      <c r="AF11075">
        <f t="shared" si="1208"/>
        <v>9.8067966327496842E-2</v>
      </c>
      <c r="AG11075">
        <f t="shared" si="1209"/>
        <v>0</v>
      </c>
      <c r="AH11075" t="b">
        <f t="shared" si="1210"/>
        <v>1</v>
      </c>
    </row>
    <row r="11076" spans="1:34" x14ac:dyDescent="0.25">
      <c r="A11076">
        <v>20606</v>
      </c>
      <c r="B11076">
        <v>0.19191919191919191</v>
      </c>
      <c r="C11076">
        <v>0</v>
      </c>
      <c r="D11076">
        <v>0.16666666666666666</v>
      </c>
      <c r="E11076">
        <v>0.66666666666666663</v>
      </c>
      <c r="F11076">
        <v>0.15517241379310345</v>
      </c>
      <c r="G11076">
        <v>0.3</v>
      </c>
      <c r="H11076">
        <v>0.4</v>
      </c>
      <c r="I11076">
        <v>0.4</v>
      </c>
      <c r="J11076">
        <v>0.4</v>
      </c>
      <c r="K11076">
        <v>0.4</v>
      </c>
      <c r="L11076">
        <v>0.4</v>
      </c>
      <c r="M11076">
        <v>0.30800970895264185</v>
      </c>
      <c r="N11076">
        <v>0.24144165176690316</v>
      </c>
      <c r="O11076">
        <v>0.18531498287262271</v>
      </c>
      <c r="P11076">
        <v>0.34124413848713153</v>
      </c>
      <c r="Q11076">
        <v>0.26677904422883375</v>
      </c>
      <c r="R11076">
        <v>0.41137214729951654</v>
      </c>
      <c r="S11076">
        <v>7.555360184625529E-3</v>
      </c>
      <c r="T11076">
        <v>0</v>
      </c>
      <c r="U11076">
        <v>1.6740324092674435E-2</v>
      </c>
      <c r="V11076">
        <v>0</v>
      </c>
      <c r="W11076">
        <v>2.5820049750427287E-2</v>
      </c>
      <c r="X11076">
        <v>1.0496230133959816E-2</v>
      </c>
      <c r="Y11076">
        <v>1</v>
      </c>
      <c r="Z11076">
        <v>0.37320698247618644</v>
      </c>
      <c r="AA11076">
        <v>1</v>
      </c>
      <c r="AB11076">
        <f t="shared" si="1211"/>
        <v>0.77945833333333336</v>
      </c>
      <c r="AC11076">
        <f t="shared" si="1212"/>
        <v>0.35617294508983383</v>
      </c>
      <c r="AD11076">
        <f t="shared" ref="AD11076:AD11139" si="1213" xml:space="preserve"> AC11076 - AA11076</f>
        <v>-0.64382705491016612</v>
      </c>
      <c r="AE11076">
        <f t="shared" ref="AE11076:AE11139" si="1214">AD11076 * AD11076</f>
        <v>0.41451327663429804</v>
      </c>
      <c r="AF11076">
        <f t="shared" ref="AF11076:AF11139" si="1215">ABS(AD11076)</f>
        <v>0.64382705491016612</v>
      </c>
      <c r="AG11076">
        <f t="shared" ref="AG11076:AG11139" si="1216">IF(AC11076 &gt;= 0.5, 1, 0)</f>
        <v>0</v>
      </c>
      <c r="AH11076" t="b">
        <f t="shared" ref="AH11076:AH11139" si="1217">IF(AA11076=AG11076, TRUE, FALSE)</f>
        <v>0</v>
      </c>
    </row>
    <row r="11077" spans="1:34" x14ac:dyDescent="0.25">
      <c r="A11077">
        <v>669</v>
      </c>
      <c r="B11077">
        <v>9.0909090909090912E-2</v>
      </c>
      <c r="C11077">
        <v>1</v>
      </c>
      <c r="D11077">
        <v>0.5</v>
      </c>
      <c r="E11077">
        <v>0.33333333333333331</v>
      </c>
      <c r="F11077">
        <v>0.2413793103448276</v>
      </c>
      <c r="G11077">
        <v>0.3</v>
      </c>
      <c r="H11077">
        <v>0.4</v>
      </c>
      <c r="I11077">
        <v>0.4</v>
      </c>
      <c r="J11077">
        <v>0.4</v>
      </c>
      <c r="K11077">
        <v>0.4</v>
      </c>
      <c r="L11077">
        <v>0.4</v>
      </c>
      <c r="M11077">
        <v>0.23235473957406969</v>
      </c>
      <c r="N11077">
        <v>0.16368386687773084</v>
      </c>
      <c r="O11077">
        <v>0.14014910893165686</v>
      </c>
      <c r="P11077">
        <v>0.25752411957203658</v>
      </c>
      <c r="Q11077">
        <v>0.17709381708568625</v>
      </c>
      <c r="R11077">
        <v>0.33897347738780742</v>
      </c>
      <c r="S11077">
        <v>9.3869626536256575E-3</v>
      </c>
      <c r="T11077">
        <v>0</v>
      </c>
      <c r="U11077">
        <v>8.9281728494263642E-3</v>
      </c>
      <c r="V11077">
        <v>0</v>
      </c>
      <c r="W11077">
        <v>2.0162755639124185E-2</v>
      </c>
      <c r="X11077">
        <v>0</v>
      </c>
      <c r="Y11077">
        <v>1</v>
      </c>
      <c r="Z11077">
        <v>0.37326710704037103</v>
      </c>
      <c r="AA11077">
        <v>0</v>
      </c>
      <c r="AB11077">
        <f t="shared" si="1211"/>
        <v>-0.22054166666666666</v>
      </c>
      <c r="AC11077">
        <f t="shared" si="1212"/>
        <v>0.3867193799521349</v>
      </c>
      <c r="AD11077">
        <f t="shared" si="1213"/>
        <v>0.3867193799521349</v>
      </c>
      <c r="AE11077">
        <f t="shared" si="1214"/>
        <v>0.14955187883056367</v>
      </c>
      <c r="AF11077">
        <f t="shared" si="1215"/>
        <v>0.3867193799521349</v>
      </c>
      <c r="AG11077">
        <f t="shared" si="1216"/>
        <v>0</v>
      </c>
      <c r="AH11077" t="b">
        <f t="shared" si="1217"/>
        <v>1</v>
      </c>
    </row>
    <row r="11078" spans="1:34" x14ac:dyDescent="0.25">
      <c r="A11078">
        <v>10184</v>
      </c>
      <c r="B11078">
        <v>2.0202020202020204E-2</v>
      </c>
      <c r="C11078">
        <v>0</v>
      </c>
      <c r="D11078">
        <v>0.33333333333333331</v>
      </c>
      <c r="E11078">
        <v>0.33333333333333331</v>
      </c>
      <c r="F11078">
        <v>0.31034482758620691</v>
      </c>
      <c r="G11078">
        <v>0.3</v>
      </c>
      <c r="H11078">
        <v>0.4</v>
      </c>
      <c r="I11078">
        <v>0.4</v>
      </c>
      <c r="J11078">
        <v>0.2</v>
      </c>
      <c r="K11078">
        <v>0.2</v>
      </c>
      <c r="L11078">
        <v>0.4</v>
      </c>
      <c r="M11078">
        <v>0.16651313920737357</v>
      </c>
      <c r="N11078">
        <v>8.9877840919875329E-2</v>
      </c>
      <c r="O11078">
        <v>9.9647899116755506E-2</v>
      </c>
      <c r="P11078">
        <v>0.18539336426817987</v>
      </c>
      <c r="Q11078">
        <v>0.10910803615252279</v>
      </c>
      <c r="R11078">
        <v>0.28256691363109954</v>
      </c>
      <c r="S11078">
        <v>3.4342546293752406E-3</v>
      </c>
      <c r="T11078">
        <v>0</v>
      </c>
      <c r="U11078">
        <v>3.348064818534887E-3</v>
      </c>
      <c r="V11078">
        <v>3.747181964573269E-3</v>
      </c>
      <c r="W11078">
        <v>0</v>
      </c>
      <c r="X11078">
        <v>2.2698641486307044E-3</v>
      </c>
      <c r="Y11078">
        <v>1</v>
      </c>
      <c r="Z11078">
        <v>0.37334339471032274</v>
      </c>
      <c r="AA11078">
        <v>1</v>
      </c>
      <c r="AB11078">
        <f t="shared" si="1211"/>
        <v>0.77945833333333336</v>
      </c>
      <c r="AC11078">
        <f t="shared" si="1212"/>
        <v>0.45303246334118785</v>
      </c>
      <c r="AD11078">
        <f t="shared" si="1213"/>
        <v>-0.54696753665881215</v>
      </c>
      <c r="AE11078">
        <f t="shared" si="1214"/>
        <v>0.299173486158609</v>
      </c>
      <c r="AF11078">
        <f t="shared" si="1215"/>
        <v>0.54696753665881215</v>
      </c>
      <c r="AG11078">
        <f t="shared" si="1216"/>
        <v>0</v>
      </c>
      <c r="AH11078" t="b">
        <f t="shared" si="1217"/>
        <v>0</v>
      </c>
    </row>
    <row r="11079" spans="1:34" x14ac:dyDescent="0.25">
      <c r="A11079">
        <v>26416</v>
      </c>
      <c r="B11079">
        <v>0.20202020202020202</v>
      </c>
      <c r="C11079">
        <v>1</v>
      </c>
      <c r="D11079">
        <v>0.16666666666666666</v>
      </c>
      <c r="E11079">
        <v>0.33333333333333331</v>
      </c>
      <c r="F11079">
        <v>0.15517241379310345</v>
      </c>
      <c r="G11079">
        <v>0.3</v>
      </c>
      <c r="H11079">
        <v>0.1</v>
      </c>
      <c r="I11079">
        <v>0.1</v>
      </c>
      <c r="J11079">
        <v>0.1</v>
      </c>
      <c r="K11079">
        <v>0.1</v>
      </c>
      <c r="L11079">
        <v>0.1</v>
      </c>
      <c r="M11079">
        <v>0.1465191741196063</v>
      </c>
      <c r="N11079">
        <v>6.6998637193605826E-2</v>
      </c>
      <c r="O11079">
        <v>8.6738814496695585E-2</v>
      </c>
      <c r="P11079">
        <v>0.16053715855333436</v>
      </c>
      <c r="Q11079">
        <v>8.127376661493993E-2</v>
      </c>
      <c r="R11079">
        <v>0.26162655319776801</v>
      </c>
      <c r="S11079">
        <v>9.3869626536256573E-4</v>
      </c>
      <c r="T11079">
        <v>4.2630023054648957E-4</v>
      </c>
      <c r="U11079">
        <v>4.7319316101959735E-4</v>
      </c>
      <c r="V11079">
        <v>1.0161030595813205E-3</v>
      </c>
      <c r="W11079">
        <v>1.9764189539281034E-3</v>
      </c>
      <c r="X11079">
        <v>0</v>
      </c>
      <c r="Y11079">
        <v>1</v>
      </c>
      <c r="Z11079">
        <v>0.37336671778010133</v>
      </c>
      <c r="AA11079">
        <v>0</v>
      </c>
      <c r="AB11079">
        <f t="shared" si="1211"/>
        <v>-0.22054166666666666</v>
      </c>
      <c r="AC11079">
        <f t="shared" si="1212"/>
        <v>0.3223131990679145</v>
      </c>
      <c r="AD11079">
        <f t="shared" si="1213"/>
        <v>0.3223131990679145</v>
      </c>
      <c r="AE11079">
        <f t="shared" si="1214"/>
        <v>0.10388579829339308</v>
      </c>
      <c r="AF11079">
        <f t="shared" si="1215"/>
        <v>0.3223131990679145</v>
      </c>
      <c r="AG11079">
        <f t="shared" si="1216"/>
        <v>0</v>
      </c>
      <c r="AH11079" t="b">
        <f t="shared" si="1217"/>
        <v>1</v>
      </c>
    </row>
    <row r="11080" spans="1:34" x14ac:dyDescent="0.25">
      <c r="A11080">
        <v>19012</v>
      </c>
      <c r="B11080">
        <v>7.0707070707070704E-2</v>
      </c>
      <c r="C11080">
        <v>1</v>
      </c>
      <c r="D11080">
        <v>0.5</v>
      </c>
      <c r="E11080">
        <v>0.66666666666666663</v>
      </c>
      <c r="F11080">
        <v>0.15517241379310345</v>
      </c>
      <c r="G11080">
        <v>0.4</v>
      </c>
      <c r="H11080">
        <v>0.2</v>
      </c>
      <c r="I11080">
        <v>0.2</v>
      </c>
      <c r="J11080">
        <v>0.1</v>
      </c>
      <c r="K11080">
        <v>0.1</v>
      </c>
      <c r="L11080">
        <v>0</v>
      </c>
      <c r="M11080">
        <v>0.15076131037235055</v>
      </c>
      <c r="N11080">
        <v>7.0955141272534702E-2</v>
      </c>
      <c r="O11080">
        <v>8.7478374592953698E-2</v>
      </c>
      <c r="P11080">
        <v>0.16107974295064179</v>
      </c>
      <c r="Q11080">
        <v>8.0648088011462518E-2</v>
      </c>
      <c r="R11080">
        <v>0.26097872304454045</v>
      </c>
      <c r="S11080">
        <v>1.229463157316336E-3</v>
      </c>
      <c r="T11080">
        <v>5.9373291162463735E-4</v>
      </c>
      <c r="U11080">
        <v>1.1160216061782955E-3</v>
      </c>
      <c r="V11080">
        <v>0</v>
      </c>
      <c r="W11080">
        <v>0</v>
      </c>
      <c r="X11080">
        <v>0</v>
      </c>
      <c r="Y11080">
        <v>1</v>
      </c>
      <c r="Z11080">
        <v>0.37343212831752004</v>
      </c>
      <c r="AA11080">
        <v>1</v>
      </c>
      <c r="AB11080">
        <f t="shared" si="1211"/>
        <v>0.77945833333333336</v>
      </c>
      <c r="AC11080">
        <f t="shared" si="1212"/>
        <v>0.41006983984269396</v>
      </c>
      <c r="AD11080">
        <f t="shared" si="1213"/>
        <v>-0.58993016015730604</v>
      </c>
      <c r="AE11080">
        <f t="shared" si="1214"/>
        <v>0.34801759386322473</v>
      </c>
      <c r="AF11080">
        <f t="shared" si="1215"/>
        <v>0.58993016015730604</v>
      </c>
      <c r="AG11080">
        <f t="shared" si="1216"/>
        <v>0</v>
      </c>
      <c r="AH11080" t="b">
        <f t="shared" si="1217"/>
        <v>0</v>
      </c>
    </row>
    <row r="11081" spans="1:34" x14ac:dyDescent="0.25">
      <c r="A11081">
        <v>24056</v>
      </c>
      <c r="B11081">
        <v>8.0808080808080815E-2</v>
      </c>
      <c r="C11081">
        <v>0</v>
      </c>
      <c r="D11081">
        <v>0.16666666666666666</v>
      </c>
      <c r="E11081">
        <v>0.66666666666666663</v>
      </c>
      <c r="F11081">
        <v>0.10344827586206896</v>
      </c>
      <c r="G11081">
        <v>0.3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.1465191741196063</v>
      </c>
      <c r="N11081">
        <v>6.6220432985229311E-2</v>
      </c>
      <c r="O11081">
        <v>8.6344602062313022E-2</v>
      </c>
      <c r="P11081">
        <v>0.16013775614976083</v>
      </c>
      <c r="Q11081">
        <v>8.0648088011462518E-2</v>
      </c>
      <c r="R11081">
        <v>0.26097872304454045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1</v>
      </c>
      <c r="Z11081">
        <v>0.37345342062428477</v>
      </c>
      <c r="AA11081">
        <v>0</v>
      </c>
      <c r="AB11081">
        <f t="shared" si="1211"/>
        <v>-0.22054166666666666</v>
      </c>
      <c r="AC11081">
        <f t="shared" si="1212"/>
        <v>0.28179881751930835</v>
      </c>
      <c r="AD11081">
        <f t="shared" si="1213"/>
        <v>0.28179881751930835</v>
      </c>
      <c r="AE11081">
        <f t="shared" si="1214"/>
        <v>7.9410573555280445E-2</v>
      </c>
      <c r="AF11081">
        <f t="shared" si="1215"/>
        <v>0.28179881751930835</v>
      </c>
      <c r="AG11081">
        <f t="shared" si="1216"/>
        <v>0</v>
      </c>
      <c r="AH11081" t="b">
        <f t="shared" si="1217"/>
        <v>1</v>
      </c>
    </row>
    <row r="11082" spans="1:34" x14ac:dyDescent="0.25">
      <c r="A11082">
        <v>10483</v>
      </c>
      <c r="B11082">
        <v>2.0202020202020204E-2</v>
      </c>
      <c r="C11082">
        <v>1</v>
      </c>
      <c r="D11082">
        <v>0.16666666666666666</v>
      </c>
      <c r="E11082">
        <v>0.33333333333333331</v>
      </c>
      <c r="F11082">
        <v>3.4482758620689655E-2</v>
      </c>
      <c r="G11082">
        <v>0.2</v>
      </c>
      <c r="H11082">
        <v>0.2</v>
      </c>
      <c r="I11082">
        <v>0.2</v>
      </c>
      <c r="J11082">
        <v>0.2</v>
      </c>
      <c r="K11082">
        <v>0.2</v>
      </c>
      <c r="L11082">
        <v>0.2</v>
      </c>
      <c r="M11082">
        <v>0.17011815862616372</v>
      </c>
      <c r="N11082">
        <v>9.2869181974512868E-2</v>
      </c>
      <c r="O11082">
        <v>0.10217678835459133</v>
      </c>
      <c r="P11082">
        <v>0.18727827985674264</v>
      </c>
      <c r="Q11082">
        <v>0.10980014972657548</v>
      </c>
      <c r="R11082">
        <v>0.28403317689605589</v>
      </c>
      <c r="S11082">
        <v>2.110921845522648E-3</v>
      </c>
      <c r="T11082">
        <v>9.4997265859941967E-4</v>
      </c>
      <c r="U11082">
        <v>6.4282844515869823E-4</v>
      </c>
      <c r="V11082">
        <v>9.4685990338164248E-4</v>
      </c>
      <c r="W11082">
        <v>1.4067038817993619E-3</v>
      </c>
      <c r="X11082">
        <v>0</v>
      </c>
      <c r="Y11082">
        <v>1</v>
      </c>
      <c r="Z11082">
        <v>0.37345664963291725</v>
      </c>
      <c r="AA11082">
        <v>1</v>
      </c>
      <c r="AB11082">
        <f t="shared" si="1211"/>
        <v>0.77945833333333336</v>
      </c>
      <c r="AC11082">
        <f t="shared" si="1212"/>
        <v>0.2627452665543607</v>
      </c>
      <c r="AD11082">
        <f t="shared" si="1213"/>
        <v>-0.7372547334456393</v>
      </c>
      <c r="AE11082">
        <f t="shared" si="1214"/>
        <v>0.54354454198800062</v>
      </c>
      <c r="AF11082">
        <f t="shared" si="1215"/>
        <v>0.7372547334456393</v>
      </c>
      <c r="AG11082">
        <f t="shared" si="1216"/>
        <v>0</v>
      </c>
      <c r="AH11082" t="b">
        <f t="shared" si="1217"/>
        <v>0</v>
      </c>
    </row>
    <row r="11083" spans="1:34" x14ac:dyDescent="0.25">
      <c r="A11083">
        <v>6948</v>
      </c>
      <c r="B11083">
        <v>0.14141414141414141</v>
      </c>
      <c r="C11083">
        <v>0</v>
      </c>
      <c r="D11083">
        <v>0.5</v>
      </c>
      <c r="E11083">
        <v>0.33333333333333331</v>
      </c>
      <c r="F11083">
        <v>0.74137931034482762</v>
      </c>
      <c r="G11083">
        <v>0.2</v>
      </c>
      <c r="H11083">
        <v>0.2</v>
      </c>
      <c r="I11083">
        <v>0.2</v>
      </c>
      <c r="J11083">
        <v>0.2</v>
      </c>
      <c r="K11083">
        <v>0.2</v>
      </c>
      <c r="L11083">
        <v>0.2</v>
      </c>
      <c r="M11083">
        <v>0.19682662723621372</v>
      </c>
      <c r="N11083">
        <v>0.12129356520022624</v>
      </c>
      <c r="O11083">
        <v>0.11884900950008044</v>
      </c>
      <c r="P11083">
        <v>0.21694332819008541</v>
      </c>
      <c r="Q11083">
        <v>0.14177817660794939</v>
      </c>
      <c r="R11083">
        <v>0.26097872304454045</v>
      </c>
      <c r="S11083">
        <v>3.0770921479202156E-3</v>
      </c>
      <c r="T11083">
        <v>1.6208908487352599E-3</v>
      </c>
      <c r="U11083">
        <v>2.9909379045578322E-3</v>
      </c>
      <c r="V11083">
        <v>4.5893719806763284E-3</v>
      </c>
      <c r="W11083">
        <v>0</v>
      </c>
      <c r="X11083">
        <v>0</v>
      </c>
      <c r="Y11083">
        <v>1</v>
      </c>
      <c r="Z11083">
        <v>0.37347089987488236</v>
      </c>
      <c r="AA11083">
        <v>0</v>
      </c>
      <c r="AB11083">
        <f t="shared" si="1211"/>
        <v>-0.22054166666666666</v>
      </c>
      <c r="AC11083">
        <f t="shared" si="1212"/>
        <v>0.27458035790946911</v>
      </c>
      <c r="AD11083">
        <f t="shared" si="1213"/>
        <v>0.27458035790946911</v>
      </c>
      <c r="AE11083">
        <f t="shared" si="1214"/>
        <v>7.5394372949692159E-2</v>
      </c>
      <c r="AF11083">
        <f t="shared" si="1215"/>
        <v>0.27458035790946911</v>
      </c>
      <c r="AG11083">
        <f t="shared" si="1216"/>
        <v>0</v>
      </c>
      <c r="AH11083" t="b">
        <f t="shared" si="1217"/>
        <v>1</v>
      </c>
    </row>
    <row r="11084" spans="1:34" x14ac:dyDescent="0.25">
      <c r="A11084">
        <v>4945</v>
      </c>
      <c r="B11084">
        <v>0.10101010101010101</v>
      </c>
      <c r="C11084">
        <v>0</v>
      </c>
      <c r="D11084">
        <v>0.33333333333333331</v>
      </c>
      <c r="E11084">
        <v>0.66666666666666663</v>
      </c>
      <c r="F11084">
        <v>0.18965517241379309</v>
      </c>
      <c r="G11084">
        <v>0.1</v>
      </c>
      <c r="H11084">
        <v>0.1</v>
      </c>
      <c r="I11084">
        <v>0.2</v>
      </c>
      <c r="J11084">
        <v>0.2</v>
      </c>
      <c r="K11084">
        <v>0.2</v>
      </c>
      <c r="L11084">
        <v>0.2</v>
      </c>
      <c r="M11084">
        <v>0.14856148752622578</v>
      </c>
      <c r="N11084">
        <v>0.16281265777615811</v>
      </c>
      <c r="O11084">
        <v>0.11424419099427734</v>
      </c>
      <c r="P11084">
        <v>0.20360762105001384</v>
      </c>
      <c r="Q11084">
        <v>0.12008170509814031</v>
      </c>
      <c r="R11084">
        <v>0.26816633327364792</v>
      </c>
      <c r="S11084">
        <v>0.11651281205927065</v>
      </c>
      <c r="T11084">
        <v>8.9119310034858055E-4</v>
      </c>
      <c r="U11084">
        <v>1.2276237667961252E-3</v>
      </c>
      <c r="V11084">
        <v>1.6103059581320451E-3</v>
      </c>
      <c r="W11084">
        <v>4.6890129393312059E-3</v>
      </c>
      <c r="X11084">
        <v>7.8771852171314216E-2</v>
      </c>
      <c r="Y11084">
        <v>1</v>
      </c>
      <c r="Z11084">
        <v>0.37348467784194206</v>
      </c>
      <c r="AA11084">
        <v>0</v>
      </c>
      <c r="AB11084">
        <f t="shared" si="1211"/>
        <v>-0.22054166666666666</v>
      </c>
      <c r="AC11084">
        <f t="shared" si="1212"/>
        <v>9.0446683707464059E-2</v>
      </c>
      <c r="AD11084">
        <f t="shared" si="1213"/>
        <v>9.0446683707464059E-2</v>
      </c>
      <c r="AE11084">
        <f t="shared" si="1214"/>
        <v>8.1806025936780446E-3</v>
      </c>
      <c r="AF11084">
        <f t="shared" si="1215"/>
        <v>9.0446683707464059E-2</v>
      </c>
      <c r="AG11084">
        <f t="shared" si="1216"/>
        <v>0</v>
      </c>
      <c r="AH11084" t="b">
        <f t="shared" si="1217"/>
        <v>1</v>
      </c>
    </row>
    <row r="11085" spans="1:34" x14ac:dyDescent="0.25">
      <c r="A11085">
        <v>16938</v>
      </c>
      <c r="B11085">
        <v>1.0101010101010102E-2</v>
      </c>
      <c r="C11085">
        <v>0</v>
      </c>
      <c r="D11085">
        <v>0.5</v>
      </c>
      <c r="E11085">
        <v>0.66666666666666663</v>
      </c>
      <c r="F11085">
        <v>0.65517241379310343</v>
      </c>
      <c r="G11085">
        <v>0.4</v>
      </c>
      <c r="H11085">
        <v>0.4</v>
      </c>
      <c r="I11085">
        <v>0.4</v>
      </c>
      <c r="J11085">
        <v>0.4</v>
      </c>
      <c r="K11085">
        <v>0.6</v>
      </c>
      <c r="L11085">
        <v>0.5</v>
      </c>
      <c r="M11085">
        <v>0.16099322974875474</v>
      </c>
      <c r="N11085">
        <v>8.4322222095684948E-2</v>
      </c>
      <c r="O11085">
        <v>9.6492003472144067E-2</v>
      </c>
      <c r="P11085">
        <v>0.17928740582486957</v>
      </c>
      <c r="Q11085">
        <v>0.10009866088913788</v>
      </c>
      <c r="R11085">
        <v>0.27581272713440053</v>
      </c>
      <c r="S11085">
        <v>3.4342546293752406E-3</v>
      </c>
      <c r="T11085">
        <v>0</v>
      </c>
      <c r="U11085">
        <v>2.56684969421008E-3</v>
      </c>
      <c r="V11085">
        <v>0</v>
      </c>
      <c r="W11085">
        <v>0</v>
      </c>
      <c r="X11085">
        <v>0</v>
      </c>
      <c r="Y11085">
        <v>1</v>
      </c>
      <c r="Z11085">
        <v>0.37348561287726023</v>
      </c>
      <c r="AA11085">
        <v>1</v>
      </c>
      <c r="AB11085">
        <f t="shared" si="1211"/>
        <v>0.77945833333333336</v>
      </c>
      <c r="AC11085">
        <f t="shared" si="1212"/>
        <v>0.56239366305511185</v>
      </c>
      <c r="AD11085">
        <f t="shared" si="1213"/>
        <v>-0.43760633694488815</v>
      </c>
      <c r="AE11085">
        <f t="shared" si="1214"/>
        <v>0.19149930613432298</v>
      </c>
      <c r="AF11085">
        <f t="shared" si="1215"/>
        <v>0.43760633694488815</v>
      </c>
      <c r="AG11085">
        <f t="shared" si="1216"/>
        <v>1</v>
      </c>
      <c r="AH11085" t="b">
        <f t="shared" si="1217"/>
        <v>1</v>
      </c>
    </row>
    <row r="11086" spans="1:34" x14ac:dyDescent="0.25">
      <c r="A11086">
        <v>29110</v>
      </c>
      <c r="B11086">
        <v>0.13131313131313133</v>
      </c>
      <c r="C11086">
        <v>1</v>
      </c>
      <c r="D11086">
        <v>0.16666666666666666</v>
      </c>
      <c r="E11086">
        <v>0.66666666666666663</v>
      </c>
      <c r="F11086">
        <v>0.56896551724137934</v>
      </c>
      <c r="G11086">
        <v>0.3</v>
      </c>
      <c r="H11086">
        <v>0.5</v>
      </c>
      <c r="I11086">
        <v>0.4</v>
      </c>
      <c r="J11086">
        <v>0.4</v>
      </c>
      <c r="K11086">
        <v>0.4</v>
      </c>
      <c r="L11086">
        <v>0.4</v>
      </c>
      <c r="M11086">
        <v>0.1624134693577774</v>
      </c>
      <c r="N11086">
        <v>8.2715515114244173E-2</v>
      </c>
      <c r="O11086">
        <v>9.6284465449586104E-2</v>
      </c>
      <c r="P11086">
        <v>0.17663759695399148</v>
      </c>
      <c r="Q11086">
        <v>9.921120867025944E-2</v>
      </c>
      <c r="R11086">
        <v>0.27502657025806387</v>
      </c>
      <c r="S11086">
        <v>0</v>
      </c>
      <c r="T11086">
        <v>7.7185278511202851E-4</v>
      </c>
      <c r="U11086">
        <v>0</v>
      </c>
      <c r="V11086">
        <v>2.4154589371980675E-3</v>
      </c>
      <c r="W11086">
        <v>0</v>
      </c>
      <c r="X11086">
        <v>3.5939515686652821E-3</v>
      </c>
      <c r="Y11086">
        <v>1</v>
      </c>
      <c r="Z11086">
        <v>0.37348827831612175</v>
      </c>
      <c r="AA11086">
        <v>1</v>
      </c>
      <c r="AB11086">
        <f t="shared" si="1211"/>
        <v>0.77945833333333336</v>
      </c>
      <c r="AC11086">
        <f t="shared" si="1212"/>
        <v>0.47504086756234554</v>
      </c>
      <c r="AD11086">
        <f t="shared" si="1213"/>
        <v>-0.52495913243765446</v>
      </c>
      <c r="AE11086">
        <f t="shared" si="1214"/>
        <v>0.27558209072969486</v>
      </c>
      <c r="AF11086">
        <f t="shared" si="1215"/>
        <v>0.52495913243765446</v>
      </c>
      <c r="AG11086">
        <f t="shared" si="1216"/>
        <v>0</v>
      </c>
      <c r="AH11086" t="b">
        <f t="shared" si="1217"/>
        <v>0</v>
      </c>
    </row>
    <row r="11087" spans="1:34" x14ac:dyDescent="0.25">
      <c r="A11087">
        <v>28058</v>
      </c>
      <c r="B11087">
        <v>4.0404040404040407E-2</v>
      </c>
      <c r="C11087">
        <v>1</v>
      </c>
      <c r="D11087">
        <v>0.5</v>
      </c>
      <c r="E11087">
        <v>0.33333333333333331</v>
      </c>
      <c r="F11087">
        <v>0.22413793103448276</v>
      </c>
      <c r="G11087">
        <v>0.4</v>
      </c>
      <c r="H11087">
        <v>0.4</v>
      </c>
      <c r="I11087">
        <v>0.4</v>
      </c>
      <c r="J11087">
        <v>0.4</v>
      </c>
      <c r="K11087">
        <v>0.4</v>
      </c>
      <c r="L11087">
        <v>0.4</v>
      </c>
      <c r="M11087">
        <v>0.17155167150256043</v>
      </c>
      <c r="N11087">
        <v>9.7332467818408888E-2</v>
      </c>
      <c r="O11087">
        <v>0.10485501712188686</v>
      </c>
      <c r="P11087">
        <v>0.19051683047817133</v>
      </c>
      <c r="Q11087">
        <v>0.11460429050921909</v>
      </c>
      <c r="R11087">
        <v>0.27613241556114154</v>
      </c>
      <c r="S11087">
        <v>5.7237577156254004E-3</v>
      </c>
      <c r="T11087">
        <v>1.7811987348739118E-3</v>
      </c>
      <c r="U11087">
        <v>0</v>
      </c>
      <c r="V11087">
        <v>8.0515297906602248E-3</v>
      </c>
      <c r="W11087">
        <v>0</v>
      </c>
      <c r="X11087">
        <v>5.6746603715767613E-3</v>
      </c>
      <c r="Y11087">
        <v>1</v>
      </c>
      <c r="Z11087">
        <v>0.37349638236271976</v>
      </c>
      <c r="AA11087">
        <v>1</v>
      </c>
      <c r="AB11087">
        <f t="shared" si="1211"/>
        <v>0.77945833333333336</v>
      </c>
      <c r="AC11087">
        <f t="shared" si="1212"/>
        <v>0.51653514427198477</v>
      </c>
      <c r="AD11087">
        <f t="shared" si="1213"/>
        <v>-0.48346485572801523</v>
      </c>
      <c r="AE11087">
        <f t="shared" si="1214"/>
        <v>0.23373826672411058</v>
      </c>
      <c r="AF11087">
        <f t="shared" si="1215"/>
        <v>0.48346485572801523</v>
      </c>
      <c r="AG11087">
        <f t="shared" si="1216"/>
        <v>1</v>
      </c>
      <c r="AH11087" t="b">
        <f t="shared" si="1217"/>
        <v>1</v>
      </c>
    </row>
    <row r="11088" spans="1:34" x14ac:dyDescent="0.25">
      <c r="A11088">
        <v>9601</v>
      </c>
      <c r="B11088">
        <v>7.0707070707070704E-2</v>
      </c>
      <c r="C11088">
        <v>1</v>
      </c>
      <c r="D11088">
        <v>0.33333333333333331</v>
      </c>
      <c r="E11088">
        <v>0.66666666666666663</v>
      </c>
      <c r="F11088">
        <v>0.15517241379310345</v>
      </c>
      <c r="G11088">
        <v>0.3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.1465191741196063</v>
      </c>
      <c r="N11088">
        <v>6.6220432985229311E-2</v>
      </c>
      <c r="O11088">
        <v>8.6344602062313022E-2</v>
      </c>
      <c r="P11088">
        <v>0.16013775614976083</v>
      </c>
      <c r="Q11088">
        <v>8.0648088011462518E-2</v>
      </c>
      <c r="R11088">
        <v>0.26097872304454045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1</v>
      </c>
      <c r="Z11088">
        <v>0.37353699324517653</v>
      </c>
      <c r="AA11088">
        <v>0</v>
      </c>
      <c r="AB11088">
        <f t="shared" si="1211"/>
        <v>-0.22054166666666666</v>
      </c>
      <c r="AC11088">
        <f t="shared" si="1212"/>
        <v>0.2596424308568519</v>
      </c>
      <c r="AD11088">
        <f t="shared" si="1213"/>
        <v>0.2596424308568519</v>
      </c>
      <c r="AE11088">
        <f t="shared" si="1214"/>
        <v>6.7414191901255124E-2</v>
      </c>
      <c r="AF11088">
        <f t="shared" si="1215"/>
        <v>0.2596424308568519</v>
      </c>
      <c r="AG11088">
        <f t="shared" si="1216"/>
        <v>0</v>
      </c>
      <c r="AH11088" t="b">
        <f t="shared" si="1217"/>
        <v>1</v>
      </c>
    </row>
    <row r="11089" spans="1:34" x14ac:dyDescent="0.25">
      <c r="A11089">
        <v>12590</v>
      </c>
      <c r="B11089">
        <v>5.0505050505050504E-2</v>
      </c>
      <c r="C11089">
        <v>1</v>
      </c>
      <c r="D11089">
        <v>0.33333333333333331</v>
      </c>
      <c r="E11089">
        <v>0.66666666666666663</v>
      </c>
      <c r="F11089">
        <v>8.6206896551724144E-2</v>
      </c>
      <c r="G11089">
        <v>0.2</v>
      </c>
      <c r="H11089">
        <v>0.2</v>
      </c>
      <c r="I11089">
        <v>0.2</v>
      </c>
      <c r="J11089">
        <v>0.2</v>
      </c>
      <c r="K11089">
        <v>0.2</v>
      </c>
      <c r="L11089">
        <v>0.2</v>
      </c>
      <c r="M11089">
        <v>0.14981448396633545</v>
      </c>
      <c r="N11089">
        <v>7.1707721683806139E-2</v>
      </c>
      <c r="O11089">
        <v>9.9880144046760835E-2</v>
      </c>
      <c r="P11089">
        <v>0.18447021720331655</v>
      </c>
      <c r="Q11089">
        <v>0.10789931631474312</v>
      </c>
      <c r="R11089">
        <v>0.2825615342585342</v>
      </c>
      <c r="S11089">
        <v>6.410608641500449E-3</v>
      </c>
      <c r="T11089">
        <v>1.1874658232492745E-2</v>
      </c>
      <c r="U11089">
        <v>2.790054015445739E-3</v>
      </c>
      <c r="V11089">
        <v>4.830917874396135E-3</v>
      </c>
      <c r="W11089">
        <v>4.6890129393312059E-3</v>
      </c>
      <c r="X11089">
        <v>2.8373301857883807E-3</v>
      </c>
      <c r="Y11089">
        <v>1</v>
      </c>
      <c r="Z11089">
        <v>0.37361532282823484</v>
      </c>
      <c r="AA11089">
        <v>0</v>
      </c>
      <c r="AB11089">
        <f t="shared" si="1211"/>
        <v>-0.22054166666666666</v>
      </c>
      <c r="AC11089">
        <f t="shared" si="1212"/>
        <v>0.23234125574877462</v>
      </c>
      <c r="AD11089">
        <f t="shared" si="1213"/>
        <v>0.23234125574877462</v>
      </c>
      <c r="AE11089">
        <f t="shared" si="1214"/>
        <v>5.3982459122917499E-2</v>
      </c>
      <c r="AF11089">
        <f t="shared" si="1215"/>
        <v>0.23234125574877462</v>
      </c>
      <c r="AG11089">
        <f t="shared" si="1216"/>
        <v>0</v>
      </c>
      <c r="AH11089" t="b">
        <f t="shared" si="1217"/>
        <v>1</v>
      </c>
    </row>
    <row r="11090" spans="1:34" x14ac:dyDescent="0.25">
      <c r="A11090">
        <v>17996</v>
      </c>
      <c r="B11090">
        <v>0.23232323232323232</v>
      </c>
      <c r="C11090">
        <v>0</v>
      </c>
      <c r="D11090">
        <v>0.16666666666666666</v>
      </c>
      <c r="E11090">
        <v>0.66666666666666663</v>
      </c>
      <c r="F11090">
        <v>0.18965517241379309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.14931717888205462</v>
      </c>
      <c r="N11090">
        <v>6.9221264335090932E-2</v>
      </c>
      <c r="O11090">
        <v>8.8059810481548609E-2</v>
      </c>
      <c r="P11090">
        <v>0.16311631841414639</v>
      </c>
      <c r="Q11090">
        <v>8.3783421995924659E-2</v>
      </c>
      <c r="R11090">
        <v>0.26340866248049016</v>
      </c>
      <c r="S11090">
        <v>3.6197043793615032E-3</v>
      </c>
      <c r="T11090">
        <v>1.8548216159153669E-3</v>
      </c>
      <c r="U11090">
        <v>3.571269139770546E-3</v>
      </c>
      <c r="V11090">
        <v>5.0917874396135265E-3</v>
      </c>
      <c r="W11090">
        <v>7.4133294570826371E-3</v>
      </c>
      <c r="X11090">
        <v>5.9224538744689463E-3</v>
      </c>
      <c r="Y11090">
        <v>1</v>
      </c>
      <c r="Z11090">
        <v>0.37364337696460592</v>
      </c>
      <c r="AA11090">
        <v>0</v>
      </c>
      <c r="AB11090">
        <f t="shared" si="1211"/>
        <v>-0.22054166666666666</v>
      </c>
      <c r="AC11090">
        <f t="shared" si="1212"/>
        <v>-1.980384434553728E-2</v>
      </c>
      <c r="AD11090">
        <f t="shared" si="1213"/>
        <v>-1.980384434553728E-2</v>
      </c>
      <c r="AE11090">
        <f t="shared" si="1214"/>
        <v>3.9219225086226892E-4</v>
      </c>
      <c r="AF11090">
        <f t="shared" si="1215"/>
        <v>1.980384434553728E-2</v>
      </c>
      <c r="AG11090">
        <f t="shared" si="1216"/>
        <v>0</v>
      </c>
      <c r="AH11090" t="b">
        <f t="shared" si="1217"/>
        <v>1</v>
      </c>
    </row>
    <row r="11091" spans="1:34" x14ac:dyDescent="0.25">
      <c r="A11091">
        <v>13749</v>
      </c>
      <c r="B11091">
        <v>8.0808080808080815E-2</v>
      </c>
      <c r="C11091">
        <v>1</v>
      </c>
      <c r="D11091">
        <v>0.33333333333333331</v>
      </c>
      <c r="E11091">
        <v>0.66666666666666663</v>
      </c>
      <c r="F11091">
        <v>0.31034482758620691</v>
      </c>
      <c r="G11091">
        <v>0.1</v>
      </c>
      <c r="H11091">
        <v>0.2</v>
      </c>
      <c r="I11091">
        <v>0.2</v>
      </c>
      <c r="J11091">
        <v>0</v>
      </c>
      <c r="K11091">
        <v>0.1</v>
      </c>
      <c r="L11091">
        <v>0.2</v>
      </c>
      <c r="M11091">
        <v>0.14883580171862265</v>
      </c>
      <c r="N11091">
        <v>7.4276744600971042E-2</v>
      </c>
      <c r="O11091">
        <v>8.6548296788156939E-2</v>
      </c>
      <c r="P11091">
        <v>0.1605004210681</v>
      </c>
      <c r="Q11091">
        <v>9.3809153152438512E-2</v>
      </c>
      <c r="R11091">
        <v>0.27709455476854483</v>
      </c>
      <c r="S11091">
        <v>8.7447570379324876E-3</v>
      </c>
      <c r="T11091">
        <v>6.7305562861768881E-3</v>
      </c>
      <c r="U11091">
        <v>1.6751484308736217E-3</v>
      </c>
      <c r="V11091">
        <v>2.1381642512077293E-2</v>
      </c>
      <c r="W11091">
        <v>2.3496643838988675E-2</v>
      </c>
      <c r="X11091">
        <v>2.6566868306265205E-2</v>
      </c>
      <c r="Y11091">
        <v>1</v>
      </c>
      <c r="Z11091">
        <v>0.37367656626709234</v>
      </c>
      <c r="AA11091">
        <v>0</v>
      </c>
      <c r="AB11091">
        <f t="shared" si="1211"/>
        <v>-0.22054166666666666</v>
      </c>
      <c r="AC11091">
        <f t="shared" si="1212"/>
        <v>0.1409927314677977</v>
      </c>
      <c r="AD11091">
        <f t="shared" si="1213"/>
        <v>0.1409927314677977</v>
      </c>
      <c r="AE11091">
        <f t="shared" si="1214"/>
        <v>1.9878950326750511E-2</v>
      </c>
      <c r="AF11091">
        <f t="shared" si="1215"/>
        <v>0.1409927314677977</v>
      </c>
      <c r="AG11091">
        <f t="shared" si="1216"/>
        <v>0</v>
      </c>
      <c r="AH11091" t="b">
        <f t="shared" si="1217"/>
        <v>1</v>
      </c>
    </row>
    <row r="11092" spans="1:34" x14ac:dyDescent="0.25">
      <c r="A11092">
        <v>27645</v>
      </c>
      <c r="B11092">
        <v>0.12121212121212122</v>
      </c>
      <c r="C11092">
        <v>1</v>
      </c>
      <c r="D11092">
        <v>0.33333333333333331</v>
      </c>
      <c r="E11092">
        <v>0.33333333333333331</v>
      </c>
      <c r="F11092">
        <v>5.1724137931034482E-2</v>
      </c>
      <c r="G11092">
        <v>0.2</v>
      </c>
      <c r="H11092">
        <v>0.2</v>
      </c>
      <c r="I11092">
        <v>0.2</v>
      </c>
      <c r="J11092">
        <v>0.2</v>
      </c>
      <c r="K11092">
        <v>0.2</v>
      </c>
      <c r="L11092">
        <v>0.2</v>
      </c>
      <c r="M11092">
        <v>0.20498526224879235</v>
      </c>
      <c r="N11092">
        <v>0.13096607409263286</v>
      </c>
      <c r="O11092">
        <v>0.12512785824604017</v>
      </c>
      <c r="P11092">
        <v>0.22886040320803025</v>
      </c>
      <c r="Q11092">
        <v>0.15489362967957521</v>
      </c>
      <c r="R11092">
        <v>0.31964001238792655</v>
      </c>
      <c r="S11092">
        <v>3.4342546293752406E-3</v>
      </c>
      <c r="T11092">
        <v>1.7817924677855366E-3</v>
      </c>
      <c r="U11092">
        <v>3.348064818534887E-3</v>
      </c>
      <c r="V11092">
        <v>4.0257648953301124E-3</v>
      </c>
      <c r="W11092">
        <v>5.1579142332643267E-3</v>
      </c>
      <c r="X11092">
        <v>4.1614176058229584E-3</v>
      </c>
      <c r="Y11092">
        <v>1</v>
      </c>
      <c r="Z11092">
        <v>0.37372679941447062</v>
      </c>
      <c r="AA11092">
        <v>0</v>
      </c>
      <c r="AB11092">
        <f t="shared" si="1211"/>
        <v>-0.22054166666666666</v>
      </c>
      <c r="AC11092">
        <f t="shared" si="1212"/>
        <v>0.22290305851635855</v>
      </c>
      <c r="AD11092">
        <f t="shared" si="1213"/>
        <v>0.22290305851635855</v>
      </c>
      <c r="AE11092">
        <f t="shared" si="1214"/>
        <v>4.9685773495947168E-2</v>
      </c>
      <c r="AF11092">
        <f t="shared" si="1215"/>
        <v>0.22290305851635855</v>
      </c>
      <c r="AG11092">
        <f t="shared" si="1216"/>
        <v>0</v>
      </c>
      <c r="AH11092" t="b">
        <f t="shared" si="1217"/>
        <v>1</v>
      </c>
    </row>
    <row r="11093" spans="1:34" x14ac:dyDescent="0.25">
      <c r="A11093">
        <v>7865</v>
      </c>
      <c r="B11093">
        <v>0.1111111111111111</v>
      </c>
      <c r="C11093">
        <v>1</v>
      </c>
      <c r="D11093">
        <v>0.33333333333333331</v>
      </c>
      <c r="E11093">
        <v>0.66666666666666663</v>
      </c>
      <c r="F11093">
        <v>0.29310344827586204</v>
      </c>
      <c r="G11093">
        <v>0.2</v>
      </c>
      <c r="H11093">
        <v>0.2</v>
      </c>
      <c r="I11093">
        <v>0.2</v>
      </c>
      <c r="J11093">
        <v>0.2</v>
      </c>
      <c r="K11093">
        <v>0.2</v>
      </c>
      <c r="L11093">
        <v>0.2</v>
      </c>
      <c r="M11093">
        <v>0.17644065831866637</v>
      </c>
      <c r="N11093">
        <v>9.9467784243832263E-2</v>
      </c>
      <c r="O11093">
        <v>0.10620621043806446</v>
      </c>
      <c r="P11093">
        <v>0.17505223316810886</v>
      </c>
      <c r="Q11093">
        <v>9.6681721954774646E-2</v>
      </c>
      <c r="R11093">
        <v>0.27396375993550903</v>
      </c>
      <c r="S11093">
        <v>2.0216312251588914E-3</v>
      </c>
      <c r="T11093">
        <v>1.1328423953798079E-3</v>
      </c>
      <c r="U11093">
        <v>6.3166822909691532E-4</v>
      </c>
      <c r="V11093">
        <v>9.516908212560387E-4</v>
      </c>
      <c r="W11093">
        <v>2.344506469665603E-3</v>
      </c>
      <c r="X11093">
        <v>1.1841124642023508E-3</v>
      </c>
      <c r="Y11093">
        <v>1</v>
      </c>
      <c r="Z11093">
        <v>0.37373989869992752</v>
      </c>
      <c r="AA11093">
        <v>0</v>
      </c>
      <c r="AB11093">
        <f t="shared" si="1211"/>
        <v>-0.22054166666666666</v>
      </c>
      <c r="AC11093">
        <f t="shared" si="1212"/>
        <v>0.23472191659028305</v>
      </c>
      <c r="AD11093">
        <f t="shared" si="1213"/>
        <v>0.23472191659028305</v>
      </c>
      <c r="AE11093">
        <f t="shared" si="1214"/>
        <v>5.5094378127815792E-2</v>
      </c>
      <c r="AF11093">
        <f t="shared" si="1215"/>
        <v>0.23472191659028305</v>
      </c>
      <c r="AG11093">
        <f t="shared" si="1216"/>
        <v>0</v>
      </c>
      <c r="AH11093" t="b">
        <f t="shared" si="1217"/>
        <v>1</v>
      </c>
    </row>
    <row r="11094" spans="1:34" x14ac:dyDescent="0.25">
      <c r="A11094">
        <v>24917</v>
      </c>
      <c r="B11094">
        <v>0.19191919191919191</v>
      </c>
      <c r="C11094">
        <v>0</v>
      </c>
      <c r="D11094">
        <v>0.33333333333333331</v>
      </c>
      <c r="E11094">
        <v>0.66666666666666663</v>
      </c>
      <c r="F11094">
        <v>0.25862068965517243</v>
      </c>
      <c r="G11094">
        <v>0.2</v>
      </c>
      <c r="H11094">
        <v>0.2</v>
      </c>
      <c r="I11094">
        <v>0.2</v>
      </c>
      <c r="J11094">
        <v>0.2</v>
      </c>
      <c r="K11094">
        <v>0.2</v>
      </c>
      <c r="L11094">
        <v>0.2</v>
      </c>
      <c r="M11094">
        <v>0.30168632437564763</v>
      </c>
      <c r="N11094">
        <v>0.20949447095400245</v>
      </c>
      <c r="O11094">
        <v>0.17081806766727811</v>
      </c>
      <c r="P11094">
        <v>0.30746543379434166</v>
      </c>
      <c r="Q11094">
        <v>0.23860466730457458</v>
      </c>
      <c r="R11094">
        <v>0.38437461335759687</v>
      </c>
      <c r="S11094">
        <v>2.8619933329670128E-2</v>
      </c>
      <c r="T11094">
        <v>3.3848713291720575E-3</v>
      </c>
      <c r="U11094">
        <v>6.2229364760501759E-3</v>
      </c>
      <c r="V11094">
        <v>9.6763285024154596E-3</v>
      </c>
      <c r="W11094">
        <v>1.3623927095226819E-2</v>
      </c>
      <c r="X11094">
        <v>1.1644403082475514E-2</v>
      </c>
      <c r="Y11094">
        <v>1</v>
      </c>
      <c r="Z11094">
        <v>0.37376601613748239</v>
      </c>
      <c r="AA11094">
        <v>1</v>
      </c>
      <c r="AB11094">
        <f t="shared" si="1211"/>
        <v>0.77945833333333336</v>
      </c>
      <c r="AC11094">
        <f t="shared" si="1212"/>
        <v>0.15512489698294971</v>
      </c>
      <c r="AD11094">
        <f t="shared" si="1213"/>
        <v>-0.84487510301705027</v>
      </c>
      <c r="AE11094">
        <f t="shared" si="1214"/>
        <v>0.71381393969807128</v>
      </c>
      <c r="AF11094">
        <f t="shared" si="1215"/>
        <v>0.84487510301705027</v>
      </c>
      <c r="AG11094">
        <f t="shared" si="1216"/>
        <v>0</v>
      </c>
      <c r="AH11094" t="b">
        <f t="shared" si="1217"/>
        <v>0</v>
      </c>
    </row>
    <row r="11095" spans="1:34" x14ac:dyDescent="0.25">
      <c r="A11095">
        <v>18389</v>
      </c>
      <c r="B11095">
        <v>5.0505050505050504E-2</v>
      </c>
      <c r="C11095">
        <v>1</v>
      </c>
      <c r="D11095">
        <v>0.66666666666666663</v>
      </c>
      <c r="E11095">
        <v>0.66666666666666663</v>
      </c>
      <c r="F11095">
        <v>3.4482758620689655E-2</v>
      </c>
      <c r="G11095">
        <v>0.2</v>
      </c>
      <c r="H11095">
        <v>0.2</v>
      </c>
      <c r="I11095">
        <v>0.2</v>
      </c>
      <c r="J11095">
        <v>0.2</v>
      </c>
      <c r="K11095">
        <v>0.2</v>
      </c>
      <c r="L11095">
        <v>0.2</v>
      </c>
      <c r="M11095">
        <v>0.20038740243042374</v>
      </c>
      <c r="N11095">
        <v>0.12373731622043299</v>
      </c>
      <c r="O11095">
        <v>0.11831369317205397</v>
      </c>
      <c r="P11095">
        <v>0.21716375310149155</v>
      </c>
      <c r="Q11095">
        <v>0.12528643883768548</v>
      </c>
      <c r="R11095">
        <v>0.29024712069083441</v>
      </c>
      <c r="S11095">
        <v>2.8882081433045772E-3</v>
      </c>
      <c r="T11095">
        <v>1.2794944245510934E-3</v>
      </c>
      <c r="U11095">
        <v>5.0319182179366991E-2</v>
      </c>
      <c r="V11095">
        <v>2.7729468599033817E-3</v>
      </c>
      <c r="W11095">
        <v>3.5706833533007136E-3</v>
      </c>
      <c r="X11095">
        <v>3.7831069143845074E-3</v>
      </c>
      <c r="Y11095">
        <v>1</v>
      </c>
      <c r="Z11095">
        <v>0.37377236590809626</v>
      </c>
      <c r="AA11095">
        <v>0</v>
      </c>
      <c r="AB11095">
        <f t="shared" si="1211"/>
        <v>-0.22054166666666666</v>
      </c>
      <c r="AC11095">
        <f t="shared" si="1212"/>
        <v>0.17753794447059665</v>
      </c>
      <c r="AD11095">
        <f t="shared" si="1213"/>
        <v>0.17753794447059665</v>
      </c>
      <c r="AE11095">
        <f t="shared" si="1214"/>
        <v>3.1519721726844661E-2</v>
      </c>
      <c r="AF11095">
        <f t="shared" si="1215"/>
        <v>0.17753794447059665</v>
      </c>
      <c r="AG11095">
        <f t="shared" si="1216"/>
        <v>0</v>
      </c>
      <c r="AH11095" t="b">
        <f t="shared" si="1217"/>
        <v>1</v>
      </c>
    </row>
    <row r="11096" spans="1:34" x14ac:dyDescent="0.25">
      <c r="A11096">
        <v>14754</v>
      </c>
      <c r="B11096">
        <v>1.0101010101010102E-2</v>
      </c>
      <c r="C11096">
        <v>0</v>
      </c>
      <c r="D11096">
        <v>0.5</v>
      </c>
      <c r="E11096">
        <v>0.33333333333333331</v>
      </c>
      <c r="F11096">
        <v>0.39655172413793105</v>
      </c>
      <c r="G11096">
        <v>0.1</v>
      </c>
      <c r="H11096">
        <v>0.1</v>
      </c>
      <c r="I11096">
        <v>0.1</v>
      </c>
      <c r="J11096">
        <v>0.1</v>
      </c>
      <c r="K11096">
        <v>0.2</v>
      </c>
      <c r="L11096">
        <v>0.2</v>
      </c>
      <c r="M11096">
        <v>0.14875085280742878</v>
      </c>
      <c r="N11096">
        <v>6.6380818974516656E-2</v>
      </c>
      <c r="O11096">
        <v>8.7036944513227257E-2</v>
      </c>
      <c r="P11096">
        <v>0.16123988070679154</v>
      </c>
      <c r="Q11096">
        <v>8.1421510056965504E-2</v>
      </c>
      <c r="R11096">
        <v>0.26127843094461012</v>
      </c>
      <c r="S11096">
        <v>1.9346301078813853E-4</v>
      </c>
      <c r="T11096">
        <v>7.4869720155866764E-4</v>
      </c>
      <c r="U11096">
        <v>1.3057452792286058E-3</v>
      </c>
      <c r="V11096">
        <v>0</v>
      </c>
      <c r="W11096">
        <v>0</v>
      </c>
      <c r="X11096">
        <v>0</v>
      </c>
      <c r="Y11096">
        <v>1</v>
      </c>
      <c r="Z11096">
        <v>0.37377264532874976</v>
      </c>
      <c r="AA11096">
        <v>0</v>
      </c>
      <c r="AB11096">
        <f t="shared" si="1211"/>
        <v>-0.22054166666666666</v>
      </c>
      <c r="AC11096">
        <f t="shared" si="1212"/>
        <v>0.15521064331881612</v>
      </c>
      <c r="AD11096">
        <f t="shared" si="1213"/>
        <v>0.15521064331881612</v>
      </c>
      <c r="AE11096">
        <f t="shared" si="1214"/>
        <v>2.409034379944076E-2</v>
      </c>
      <c r="AF11096">
        <f t="shared" si="1215"/>
        <v>0.15521064331881612</v>
      </c>
      <c r="AG11096">
        <f t="shared" si="1216"/>
        <v>0</v>
      </c>
      <c r="AH11096" t="b">
        <f t="shared" si="1217"/>
        <v>1</v>
      </c>
    </row>
    <row r="11097" spans="1:34" x14ac:dyDescent="0.25">
      <c r="A11097">
        <v>11899</v>
      </c>
      <c r="B11097">
        <v>0.19191919191919191</v>
      </c>
      <c r="C11097">
        <v>1</v>
      </c>
      <c r="D11097">
        <v>0.5</v>
      </c>
      <c r="E11097">
        <v>0.66666666666666663</v>
      </c>
      <c r="F11097">
        <v>0.13793103448275862</v>
      </c>
      <c r="G11097">
        <v>0.1</v>
      </c>
      <c r="H11097">
        <v>0.1</v>
      </c>
      <c r="I11097">
        <v>0.1</v>
      </c>
      <c r="J11097">
        <v>0.1</v>
      </c>
      <c r="K11097">
        <v>0.2</v>
      </c>
      <c r="L11097">
        <v>0.2</v>
      </c>
      <c r="M11097">
        <v>0.14824027445577392</v>
      </c>
      <c r="N11097">
        <v>6.7164717360027631E-2</v>
      </c>
      <c r="O11097">
        <v>8.7571162756478291E-2</v>
      </c>
      <c r="P11097">
        <v>0.16360238360340096</v>
      </c>
      <c r="Q11097">
        <v>0.11277980773521203</v>
      </c>
      <c r="R11097">
        <v>0.28475785522878855</v>
      </c>
      <c r="S11097">
        <v>1.1447515431250801E-3</v>
      </c>
      <c r="T11097">
        <v>1.332336653685686E-3</v>
      </c>
      <c r="U11097">
        <v>4.1047274675237713E-3</v>
      </c>
      <c r="V11097">
        <v>5.1523349436392918E-2</v>
      </c>
      <c r="W11097">
        <v>2.5719235972231666E-3</v>
      </c>
      <c r="X11097">
        <v>2.9867629089065685E-3</v>
      </c>
      <c r="Y11097">
        <v>1</v>
      </c>
      <c r="Z11097">
        <v>0.37378544371981148</v>
      </c>
      <c r="AA11097">
        <v>0</v>
      </c>
      <c r="AB11097">
        <f t="shared" si="1211"/>
        <v>-0.22054166666666666</v>
      </c>
      <c r="AC11097">
        <f t="shared" si="1212"/>
        <v>7.9306957455646851E-2</v>
      </c>
      <c r="AD11097">
        <f t="shared" si="1213"/>
        <v>7.9306957455646851E-2</v>
      </c>
      <c r="AE11097">
        <f t="shared" si="1214"/>
        <v>6.2895935008717794E-3</v>
      </c>
      <c r="AF11097">
        <f t="shared" si="1215"/>
        <v>7.9306957455646851E-2</v>
      </c>
      <c r="AG11097">
        <f t="shared" si="1216"/>
        <v>0</v>
      </c>
      <c r="AH11097" t="b">
        <f t="shared" si="1217"/>
        <v>1</v>
      </c>
    </row>
    <row r="11098" spans="1:34" x14ac:dyDescent="0.25">
      <c r="A11098">
        <v>13783</v>
      </c>
      <c r="B11098">
        <v>0.37373737373737376</v>
      </c>
      <c r="C11098">
        <v>0</v>
      </c>
      <c r="D11098">
        <v>0.16666666666666666</v>
      </c>
      <c r="E11098">
        <v>0.33333333333333331</v>
      </c>
      <c r="F11098">
        <v>0.48275862068965519</v>
      </c>
      <c r="G11098">
        <v>0.4</v>
      </c>
      <c r="H11098">
        <v>0.2</v>
      </c>
      <c r="I11098">
        <v>0.2</v>
      </c>
      <c r="J11098">
        <v>0.2</v>
      </c>
      <c r="K11098">
        <v>0.2</v>
      </c>
      <c r="L11098">
        <v>0.2</v>
      </c>
      <c r="M11098">
        <v>0.48360087815936947</v>
      </c>
      <c r="N11098">
        <v>0.42751881925542939</v>
      </c>
      <c r="O11098">
        <v>0.28206393818221948</v>
      </c>
      <c r="P11098">
        <v>0.45116269430832734</v>
      </c>
      <c r="Q11098">
        <v>0.6239076653065676</v>
      </c>
      <c r="R11098">
        <v>0.49868704885315618</v>
      </c>
      <c r="S11098">
        <v>1.6771754858325549E-2</v>
      </c>
      <c r="T11098">
        <v>7.2661033724623113E-3</v>
      </c>
      <c r="U11098">
        <v>1.5042855229677247E-2</v>
      </c>
      <c r="V11098">
        <v>2.1790660225442834E-2</v>
      </c>
      <c r="W11098">
        <v>2.8169245233032221E-2</v>
      </c>
      <c r="X11098">
        <v>2.1800153594140725E-2</v>
      </c>
      <c r="Y11098">
        <v>1</v>
      </c>
      <c r="Z11098">
        <v>0.373798140731333</v>
      </c>
      <c r="AA11098">
        <v>1</v>
      </c>
      <c r="AB11098">
        <f t="shared" si="1211"/>
        <v>0.77945833333333336</v>
      </c>
      <c r="AC11098">
        <f t="shared" si="1212"/>
        <v>0.32504522952026105</v>
      </c>
      <c r="AD11098">
        <f t="shared" si="1213"/>
        <v>-0.67495477047973895</v>
      </c>
      <c r="AE11098">
        <f t="shared" si="1214"/>
        <v>0.45556394219335711</v>
      </c>
      <c r="AF11098">
        <f t="shared" si="1215"/>
        <v>0.67495477047973895</v>
      </c>
      <c r="AG11098">
        <f t="shared" si="1216"/>
        <v>0</v>
      </c>
      <c r="AH11098" t="b">
        <f t="shared" si="1217"/>
        <v>0</v>
      </c>
    </row>
    <row r="11099" spans="1:34" x14ac:dyDescent="0.25">
      <c r="A11099">
        <v>2662</v>
      </c>
      <c r="B11099">
        <v>0.31313131313131315</v>
      </c>
      <c r="C11099">
        <v>1</v>
      </c>
      <c r="D11099">
        <v>0.33333333333333331</v>
      </c>
      <c r="E11099">
        <v>0.33333333333333331</v>
      </c>
      <c r="F11099">
        <v>0.55172413793103448</v>
      </c>
      <c r="G11099">
        <v>0.2</v>
      </c>
      <c r="H11099">
        <v>0.2</v>
      </c>
      <c r="I11099">
        <v>0.2</v>
      </c>
      <c r="J11099">
        <v>0.2</v>
      </c>
      <c r="K11099">
        <v>0.2</v>
      </c>
      <c r="L11099">
        <v>0.2</v>
      </c>
      <c r="M11099">
        <v>0.17624155930805571</v>
      </c>
      <c r="N11099">
        <v>9.9064446696807848E-2</v>
      </c>
      <c r="O11099">
        <v>0.10750689185457185</v>
      </c>
      <c r="P11099">
        <v>0.20204298097375059</v>
      </c>
      <c r="Q11099">
        <v>0.13252586749693854</v>
      </c>
      <c r="R11099">
        <v>0.30075841468353537</v>
      </c>
      <c r="S11099">
        <v>3.4342546293752406E-3</v>
      </c>
      <c r="T11099">
        <v>3.5623974697478237E-3</v>
      </c>
      <c r="U11099">
        <v>8.9281728494263642E-3</v>
      </c>
      <c r="V11099">
        <v>1.610305958132045E-2</v>
      </c>
      <c r="W11099">
        <v>4.454562292364646E-3</v>
      </c>
      <c r="X11099">
        <v>3.7831069143845074E-3</v>
      </c>
      <c r="Y11099">
        <v>1</v>
      </c>
      <c r="Z11099">
        <v>0.37380743486631207</v>
      </c>
      <c r="AA11099">
        <v>0</v>
      </c>
      <c r="AB11099">
        <f t="shared" si="1211"/>
        <v>-0.22054166666666666</v>
      </c>
      <c r="AC11099">
        <f t="shared" si="1212"/>
        <v>0.25441899342055346</v>
      </c>
      <c r="AD11099">
        <f t="shared" si="1213"/>
        <v>0.25441899342055346</v>
      </c>
      <c r="AE11099">
        <f t="shared" si="1214"/>
        <v>6.4729024213127623E-2</v>
      </c>
      <c r="AF11099">
        <f t="shared" si="1215"/>
        <v>0.25441899342055346</v>
      </c>
      <c r="AG11099">
        <f t="shared" si="1216"/>
        <v>0</v>
      </c>
      <c r="AH11099" t="b">
        <f t="shared" si="1217"/>
        <v>1</v>
      </c>
    </row>
    <row r="11100" spans="1:34" x14ac:dyDescent="0.25">
      <c r="A11100">
        <v>16628</v>
      </c>
      <c r="B11100">
        <v>0.12121212121212122</v>
      </c>
      <c r="C11100">
        <v>0</v>
      </c>
      <c r="D11100">
        <v>0.16666666666666666</v>
      </c>
      <c r="E11100">
        <v>0.66666666666666663</v>
      </c>
      <c r="F11100">
        <v>0.22413793103448276</v>
      </c>
      <c r="G11100">
        <v>0.2</v>
      </c>
      <c r="H11100">
        <v>0.2</v>
      </c>
      <c r="I11100">
        <v>0.2</v>
      </c>
      <c r="J11100">
        <v>0.2</v>
      </c>
      <c r="K11100">
        <v>0.2</v>
      </c>
      <c r="L11100">
        <v>0.2</v>
      </c>
      <c r="M11100">
        <v>0.17323383692109751</v>
      </c>
      <c r="N11100">
        <v>9.5810224464462634E-2</v>
      </c>
      <c r="O11100">
        <v>0.10312827881250916</v>
      </c>
      <c r="P11100">
        <v>0.18713415587620785</v>
      </c>
      <c r="Q11100">
        <v>0.10737279438376607</v>
      </c>
      <c r="R11100">
        <v>0.27316069645968122</v>
      </c>
      <c r="S11100">
        <v>2.0811583054013956E-3</v>
      </c>
      <c r="T11100">
        <v>1.188653289072524E-3</v>
      </c>
      <c r="U11100">
        <v>1.5624302486496138E-3</v>
      </c>
      <c r="V11100">
        <v>9.6618357487922703E-4</v>
      </c>
      <c r="W11100">
        <v>2.344506469665603E-3</v>
      </c>
      <c r="X11100">
        <v>0</v>
      </c>
      <c r="Y11100">
        <v>1</v>
      </c>
      <c r="Z11100">
        <v>0.37391995464657923</v>
      </c>
      <c r="AA11100">
        <v>1</v>
      </c>
      <c r="AB11100">
        <f t="shared" si="1211"/>
        <v>0.77945833333333336</v>
      </c>
      <c r="AC11100">
        <f t="shared" si="1212"/>
        <v>0.25760881182734496</v>
      </c>
      <c r="AD11100">
        <f t="shared" si="1213"/>
        <v>-0.74239118817265504</v>
      </c>
      <c r="AE11100">
        <f t="shared" si="1214"/>
        <v>0.55114467627640651</v>
      </c>
      <c r="AF11100">
        <f t="shared" si="1215"/>
        <v>0.74239118817265504</v>
      </c>
      <c r="AG11100">
        <f t="shared" si="1216"/>
        <v>0</v>
      </c>
      <c r="AH11100" t="b">
        <f t="shared" si="1217"/>
        <v>0</v>
      </c>
    </row>
    <row r="11101" spans="1:34" x14ac:dyDescent="0.25">
      <c r="A11101">
        <v>15437</v>
      </c>
      <c r="B11101">
        <v>1.0101010101010102E-2</v>
      </c>
      <c r="C11101">
        <v>0</v>
      </c>
      <c r="D11101">
        <v>0.33333333333333331</v>
      </c>
      <c r="E11101">
        <v>0.66666666666666663</v>
      </c>
      <c r="F11101">
        <v>3.4482758620689655E-2</v>
      </c>
      <c r="G11101">
        <v>0.3</v>
      </c>
      <c r="H11101">
        <v>0</v>
      </c>
      <c r="I11101">
        <v>0</v>
      </c>
      <c r="J11101">
        <v>0</v>
      </c>
      <c r="K11101">
        <v>0.1</v>
      </c>
      <c r="L11101">
        <v>0.2</v>
      </c>
      <c r="M11101">
        <v>0.1465191741196063</v>
      </c>
      <c r="N11101">
        <v>6.6220432985229311E-2</v>
      </c>
      <c r="O11101">
        <v>8.6344602062313022E-2</v>
      </c>
      <c r="P11101">
        <v>0.16013775614976083</v>
      </c>
      <c r="Q11101">
        <v>9.7831939355779093E-2</v>
      </c>
      <c r="R11101">
        <v>0.27332515156382203</v>
      </c>
      <c r="S11101">
        <v>0</v>
      </c>
      <c r="T11101">
        <v>0</v>
      </c>
      <c r="U11101">
        <v>0</v>
      </c>
      <c r="V11101">
        <v>2.7906602254428342E-2</v>
      </c>
      <c r="W11101">
        <v>1.730245774613215E-3</v>
      </c>
      <c r="X11101">
        <v>1.8915534571922537E-3</v>
      </c>
      <c r="Y11101">
        <v>1</v>
      </c>
      <c r="Z11101">
        <v>0.37400059152973297</v>
      </c>
      <c r="AA11101">
        <v>0</v>
      </c>
      <c r="AB11101">
        <f t="shared" si="1211"/>
        <v>-0.22054166666666666</v>
      </c>
      <c r="AC11101">
        <f t="shared" si="1212"/>
        <v>0.27435931894236543</v>
      </c>
      <c r="AD11101">
        <f t="shared" si="1213"/>
        <v>0.27435931894236543</v>
      </c>
      <c r="AE11101">
        <f t="shared" si="1214"/>
        <v>7.5273035890518591E-2</v>
      </c>
      <c r="AF11101">
        <f t="shared" si="1215"/>
        <v>0.27435931894236543</v>
      </c>
      <c r="AG11101">
        <f t="shared" si="1216"/>
        <v>0</v>
      </c>
      <c r="AH11101" t="b">
        <f t="shared" si="1217"/>
        <v>1</v>
      </c>
    </row>
    <row r="11102" spans="1:34" x14ac:dyDescent="0.25">
      <c r="A11102">
        <v>24566</v>
      </c>
      <c r="B11102">
        <v>0.15151515151515152</v>
      </c>
      <c r="C11102">
        <v>0</v>
      </c>
      <c r="D11102">
        <v>0.33333333333333331</v>
      </c>
      <c r="E11102">
        <v>0.33333333333333331</v>
      </c>
      <c r="F11102">
        <v>0.36206896551724138</v>
      </c>
      <c r="G11102">
        <v>0.3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.1465191741196063</v>
      </c>
      <c r="N11102">
        <v>6.6220432985229311E-2</v>
      </c>
      <c r="O11102">
        <v>8.6344602062313022E-2</v>
      </c>
      <c r="P11102">
        <v>0.16013775614976083</v>
      </c>
      <c r="Q11102">
        <v>8.0648088011462518E-2</v>
      </c>
      <c r="R11102">
        <v>0.26097872304454045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4.7950880139823633E-3</v>
      </c>
      <c r="Y11102">
        <v>1</v>
      </c>
      <c r="Z11102">
        <v>0.37404951984496215</v>
      </c>
      <c r="AA11102">
        <v>0</v>
      </c>
      <c r="AB11102">
        <f t="shared" si="1211"/>
        <v>-0.22054166666666666</v>
      </c>
      <c r="AC11102">
        <f t="shared" si="1212"/>
        <v>0.30105255533547981</v>
      </c>
      <c r="AD11102">
        <f t="shared" si="1213"/>
        <v>0.30105255533547981</v>
      </c>
      <c r="AE11102">
        <f t="shared" si="1214"/>
        <v>9.0632641074022136E-2</v>
      </c>
      <c r="AF11102">
        <f t="shared" si="1215"/>
        <v>0.30105255533547981</v>
      </c>
      <c r="AG11102">
        <f t="shared" si="1216"/>
        <v>0</v>
      </c>
      <c r="AH11102" t="b">
        <f t="shared" si="1217"/>
        <v>1</v>
      </c>
    </row>
    <row r="11103" spans="1:34" x14ac:dyDescent="0.25">
      <c r="A11103">
        <v>18799</v>
      </c>
      <c r="B11103">
        <v>0.10101010101010101</v>
      </c>
      <c r="C11103">
        <v>1</v>
      </c>
      <c r="D11103">
        <v>0.33333333333333331</v>
      </c>
      <c r="E11103">
        <v>0.33333333333333331</v>
      </c>
      <c r="F11103">
        <v>0.13793103448275862</v>
      </c>
      <c r="G11103">
        <v>0.2</v>
      </c>
      <c r="H11103">
        <v>0.2</v>
      </c>
      <c r="I11103">
        <v>0.2</v>
      </c>
      <c r="J11103">
        <v>0.2</v>
      </c>
      <c r="K11103">
        <v>0.2</v>
      </c>
      <c r="L11103">
        <v>0.2</v>
      </c>
      <c r="M11103">
        <v>0.23869139741843798</v>
      </c>
      <c r="N11103">
        <v>0.15372000592194421</v>
      </c>
      <c r="O11103">
        <v>0.13348977381100754</v>
      </c>
      <c r="P11103">
        <v>0.23003129280152526</v>
      </c>
      <c r="Q11103">
        <v>0.14984258878240564</v>
      </c>
      <c r="R11103">
        <v>0.31179996111482117</v>
      </c>
      <c r="S11103">
        <v>3.8921552466252723E-3</v>
      </c>
      <c r="T11103">
        <v>2.200374170480906E-3</v>
      </c>
      <c r="U11103">
        <v>3.3581090129904917E-3</v>
      </c>
      <c r="V11103">
        <v>3.8647342995169081E-3</v>
      </c>
      <c r="W11103">
        <v>5.3923648802308866E-3</v>
      </c>
      <c r="X11103">
        <v>4.7288836429806346E-3</v>
      </c>
      <c r="Y11103">
        <v>1</v>
      </c>
      <c r="Z11103">
        <v>0.37408465077786512</v>
      </c>
      <c r="AA11103">
        <v>0</v>
      </c>
      <c r="AB11103">
        <f t="shared" si="1211"/>
        <v>-0.22054166666666666</v>
      </c>
      <c r="AC11103">
        <f t="shared" si="1212"/>
        <v>0.20795818466277216</v>
      </c>
      <c r="AD11103">
        <f t="shared" si="1213"/>
        <v>0.20795818466277216</v>
      </c>
      <c r="AE11103">
        <f t="shared" si="1214"/>
        <v>4.3246606568235646E-2</v>
      </c>
      <c r="AF11103">
        <f t="shared" si="1215"/>
        <v>0.20795818466277216</v>
      </c>
      <c r="AG11103">
        <f t="shared" si="1216"/>
        <v>0</v>
      </c>
      <c r="AH11103" t="b">
        <f t="shared" si="1217"/>
        <v>1</v>
      </c>
    </row>
    <row r="11104" spans="1:34" x14ac:dyDescent="0.25">
      <c r="A11104">
        <v>12697</v>
      </c>
      <c r="B11104">
        <v>0.36363636363636365</v>
      </c>
      <c r="C11104">
        <v>1</v>
      </c>
      <c r="D11104">
        <v>0.16666666666666666</v>
      </c>
      <c r="E11104">
        <v>0.33333333333333331</v>
      </c>
      <c r="F11104">
        <v>0.36206896551724138</v>
      </c>
      <c r="G11104">
        <v>0.2</v>
      </c>
      <c r="H11104">
        <v>0.2</v>
      </c>
      <c r="I11104">
        <v>0.2</v>
      </c>
      <c r="J11104">
        <v>0.2</v>
      </c>
      <c r="K11104">
        <v>0.2</v>
      </c>
      <c r="L11104">
        <v>0.2</v>
      </c>
      <c r="M11104">
        <v>0.38672283913419364</v>
      </c>
      <c r="N11104">
        <v>0.30942727966381578</v>
      </c>
      <c r="O11104">
        <v>0.19657090086325935</v>
      </c>
      <c r="P11104">
        <v>0.27849462973324818</v>
      </c>
      <c r="Q11104">
        <v>0.19089543433101472</v>
      </c>
      <c r="R11104">
        <v>0.29618748496657488</v>
      </c>
      <c r="S11104">
        <v>1.2929968679597781E-2</v>
      </c>
      <c r="T11104">
        <v>4.9279831664844898E-3</v>
      </c>
      <c r="U11104">
        <v>5.580108030891478E-3</v>
      </c>
      <c r="V11104">
        <v>7.4074074074074077E-3</v>
      </c>
      <c r="W11104">
        <v>2.344506469665603E-2</v>
      </c>
      <c r="X11104">
        <v>0.52963496801383103</v>
      </c>
      <c r="Y11104">
        <v>1</v>
      </c>
      <c r="Z11104">
        <v>0.37417979640323529</v>
      </c>
      <c r="AA11104">
        <v>0</v>
      </c>
      <c r="AB11104">
        <f t="shared" si="1211"/>
        <v>-0.22054166666666666</v>
      </c>
      <c r="AC11104">
        <f t="shared" si="1212"/>
        <v>0.1017006503494777</v>
      </c>
      <c r="AD11104">
        <f t="shared" si="1213"/>
        <v>0.1017006503494777</v>
      </c>
      <c r="AE11104">
        <f t="shared" si="1214"/>
        <v>1.0343022281506719E-2</v>
      </c>
      <c r="AF11104">
        <f t="shared" si="1215"/>
        <v>0.1017006503494777</v>
      </c>
      <c r="AG11104">
        <f t="shared" si="1216"/>
        <v>0</v>
      </c>
      <c r="AH11104" t="b">
        <f t="shared" si="1217"/>
        <v>1</v>
      </c>
    </row>
    <row r="11105" spans="1:34" x14ac:dyDescent="0.25">
      <c r="A11105">
        <v>16424</v>
      </c>
      <c r="B11105">
        <v>2.0202020202020204E-2</v>
      </c>
      <c r="C11105">
        <v>1</v>
      </c>
      <c r="D11105">
        <v>0.5</v>
      </c>
      <c r="E11105">
        <v>0.33333333333333331</v>
      </c>
      <c r="F11105">
        <v>0.56896551724137934</v>
      </c>
      <c r="G11105">
        <v>0.2</v>
      </c>
      <c r="H11105">
        <v>0.2</v>
      </c>
      <c r="I11105">
        <v>0.2</v>
      </c>
      <c r="J11105">
        <v>0.2</v>
      </c>
      <c r="K11105">
        <v>0.4</v>
      </c>
      <c r="L11105">
        <v>0.2</v>
      </c>
      <c r="M11105">
        <v>0.16800859399818244</v>
      </c>
      <c r="N11105">
        <v>9.0305853234482425E-2</v>
      </c>
      <c r="O11105">
        <v>0.10114898100478051</v>
      </c>
      <c r="P11105">
        <v>0.18774456332317871</v>
      </c>
      <c r="Q11105">
        <v>0.10894442764289716</v>
      </c>
      <c r="R11105">
        <v>0.284323663014585</v>
      </c>
      <c r="S11105">
        <v>1.7171273146876203E-3</v>
      </c>
      <c r="T11105">
        <v>1.1874658232492747E-3</v>
      </c>
      <c r="U11105">
        <v>3.1248604972992275E-3</v>
      </c>
      <c r="V11105">
        <v>0</v>
      </c>
      <c r="W11105">
        <v>5.3923648802308866E-3</v>
      </c>
      <c r="X11105">
        <v>4.7288836429806346E-3</v>
      </c>
      <c r="Y11105">
        <v>1</v>
      </c>
      <c r="Z11105">
        <v>0.37431212119869151</v>
      </c>
      <c r="AA11105">
        <v>1</v>
      </c>
      <c r="AB11105">
        <f t="shared" si="1211"/>
        <v>0.77945833333333336</v>
      </c>
      <c r="AC11105">
        <f t="shared" si="1212"/>
        <v>0.28262307004540099</v>
      </c>
      <c r="AD11105">
        <f t="shared" si="1213"/>
        <v>-0.71737692995459901</v>
      </c>
      <c r="AE11105">
        <f t="shared" si="1214"/>
        <v>0.51462965963108565</v>
      </c>
      <c r="AF11105">
        <f t="shared" si="1215"/>
        <v>0.71737692995459901</v>
      </c>
      <c r="AG11105">
        <f t="shared" si="1216"/>
        <v>0</v>
      </c>
      <c r="AH11105" t="b">
        <f t="shared" si="1217"/>
        <v>0</v>
      </c>
    </row>
    <row r="11106" spans="1:34" x14ac:dyDescent="0.25">
      <c r="A11106">
        <v>11449</v>
      </c>
      <c r="B11106">
        <v>0.31313131313131315</v>
      </c>
      <c r="C11106">
        <v>0</v>
      </c>
      <c r="D11106">
        <v>0.33333333333333331</v>
      </c>
      <c r="E11106">
        <v>0.33333333333333331</v>
      </c>
      <c r="F11106">
        <v>0.18965517241379309</v>
      </c>
      <c r="G11106">
        <v>0.2</v>
      </c>
      <c r="H11106">
        <v>0.2</v>
      </c>
      <c r="I11106">
        <v>0.2</v>
      </c>
      <c r="J11106">
        <v>0.2</v>
      </c>
      <c r="K11106">
        <v>0.2</v>
      </c>
      <c r="L11106">
        <v>0.2</v>
      </c>
      <c r="M11106">
        <v>0.18480370164880527</v>
      </c>
      <c r="N11106">
        <v>9.2799902819376903E-2</v>
      </c>
      <c r="O11106">
        <v>0.10006297516187142</v>
      </c>
      <c r="P11106">
        <v>0.18259848942996612</v>
      </c>
      <c r="Q11106">
        <v>0.10112394088279185</v>
      </c>
      <c r="R11106">
        <v>0.26097872304454045</v>
      </c>
      <c r="S11106">
        <v>1.7491803578951225E-3</v>
      </c>
      <c r="T11106">
        <v>1.79247966019478E-3</v>
      </c>
      <c r="U11106">
        <v>2.2565956876925137E-3</v>
      </c>
      <c r="V11106">
        <v>3.2206119162640902E-3</v>
      </c>
      <c r="W11106">
        <v>0</v>
      </c>
      <c r="X11106">
        <v>0.15624231556408016</v>
      </c>
      <c r="Y11106">
        <v>1</v>
      </c>
      <c r="Z11106">
        <v>0.37431872247744269</v>
      </c>
      <c r="AA11106">
        <v>0</v>
      </c>
      <c r="AB11106">
        <f t="shared" si="1211"/>
        <v>-0.22054166666666666</v>
      </c>
      <c r="AC11106">
        <f t="shared" si="1212"/>
        <v>0.2268072266027239</v>
      </c>
      <c r="AD11106">
        <f t="shared" si="1213"/>
        <v>0.2268072266027239</v>
      </c>
      <c r="AE11106">
        <f t="shared" si="1214"/>
        <v>5.1441518039219349E-2</v>
      </c>
      <c r="AF11106">
        <f t="shared" si="1215"/>
        <v>0.2268072266027239</v>
      </c>
      <c r="AG11106">
        <f t="shared" si="1216"/>
        <v>0</v>
      </c>
      <c r="AH11106" t="b">
        <f t="shared" si="1217"/>
        <v>1</v>
      </c>
    </row>
    <row r="11107" spans="1:34" x14ac:dyDescent="0.25">
      <c r="A11107">
        <v>20069</v>
      </c>
      <c r="B11107">
        <v>0.14141414141414141</v>
      </c>
      <c r="C11107">
        <v>1</v>
      </c>
      <c r="D11107">
        <v>0.16666666666666666</v>
      </c>
      <c r="E11107">
        <v>0.66666666666666663</v>
      </c>
      <c r="F11107">
        <v>0.27586206896551724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.14714036303271152</v>
      </c>
      <c r="N11107">
        <v>6.6220432985229311E-2</v>
      </c>
      <c r="O11107">
        <v>8.6344602062313022E-2</v>
      </c>
      <c r="P11107">
        <v>0.16013775614976083</v>
      </c>
      <c r="Q11107">
        <v>8.0648088011462518E-2</v>
      </c>
      <c r="R11107">
        <v>0.26097872304454045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1</v>
      </c>
      <c r="Z11107">
        <v>0.37432972182487689</v>
      </c>
      <c r="AA11107">
        <v>0</v>
      </c>
      <c r="AB11107">
        <f t="shared" si="1211"/>
        <v>-0.22054166666666666</v>
      </c>
      <c r="AC11107">
        <f t="shared" si="1212"/>
        <v>-1.2066645099049866E-2</v>
      </c>
      <c r="AD11107">
        <f t="shared" si="1213"/>
        <v>-1.2066645099049866E-2</v>
      </c>
      <c r="AE11107">
        <f t="shared" si="1214"/>
        <v>1.4560392394642415E-4</v>
      </c>
      <c r="AF11107">
        <f t="shared" si="1215"/>
        <v>1.2066645099049866E-2</v>
      </c>
      <c r="AG11107">
        <f t="shared" si="1216"/>
        <v>0</v>
      </c>
      <c r="AH11107" t="b">
        <f t="shared" si="1217"/>
        <v>1</v>
      </c>
    </row>
    <row r="11108" spans="1:34" x14ac:dyDescent="0.25">
      <c r="A11108">
        <v>2672</v>
      </c>
      <c r="B11108">
        <v>0.31313131313131315</v>
      </c>
      <c r="C11108">
        <v>1</v>
      </c>
      <c r="D11108">
        <v>0.16666666666666666</v>
      </c>
      <c r="E11108">
        <v>0.33333333333333331</v>
      </c>
      <c r="F11108">
        <v>0.29310344827586204</v>
      </c>
      <c r="G11108">
        <v>0.3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.1465191741196063</v>
      </c>
      <c r="N11108">
        <v>6.6220432985229311E-2</v>
      </c>
      <c r="O11108">
        <v>8.6344602062313022E-2</v>
      </c>
      <c r="P11108">
        <v>0.16013775614976083</v>
      </c>
      <c r="Q11108">
        <v>8.0648088011462518E-2</v>
      </c>
      <c r="R11108">
        <v>0.26097872304454045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1</v>
      </c>
      <c r="Z11108">
        <v>0.37433423610287642</v>
      </c>
      <c r="AA11108">
        <v>1</v>
      </c>
      <c r="AB11108">
        <f t="shared" si="1211"/>
        <v>0.77945833333333336</v>
      </c>
      <c r="AC11108">
        <f t="shared" si="1212"/>
        <v>0.28290188829108914</v>
      </c>
      <c r="AD11108">
        <f t="shared" si="1213"/>
        <v>-0.7170981117089108</v>
      </c>
      <c r="AE11108">
        <f t="shared" si="1214"/>
        <v>0.51422970181648553</v>
      </c>
      <c r="AF11108">
        <f t="shared" si="1215"/>
        <v>0.7170981117089108</v>
      </c>
      <c r="AG11108">
        <f t="shared" si="1216"/>
        <v>0</v>
      </c>
      <c r="AH11108" t="b">
        <f t="shared" si="1217"/>
        <v>0</v>
      </c>
    </row>
    <row r="11109" spans="1:34" x14ac:dyDescent="0.25">
      <c r="A11109">
        <v>9277</v>
      </c>
      <c r="B11109">
        <v>0.44444444444444442</v>
      </c>
      <c r="C11109">
        <v>0</v>
      </c>
      <c r="D11109">
        <v>0.16666666666666666</v>
      </c>
      <c r="E11109">
        <v>0.66666666666666663</v>
      </c>
      <c r="F11109">
        <v>0.17241379310344829</v>
      </c>
      <c r="G11109">
        <v>0.1</v>
      </c>
      <c r="H11109">
        <v>0.1</v>
      </c>
      <c r="I11109">
        <v>0.1</v>
      </c>
      <c r="J11109">
        <v>0.1</v>
      </c>
      <c r="K11109">
        <v>0.1</v>
      </c>
      <c r="L11109">
        <v>0.1</v>
      </c>
      <c r="M11109">
        <v>0.15002331670635374</v>
      </c>
      <c r="N11109">
        <v>7.0393315795267752E-2</v>
      </c>
      <c r="O11109">
        <v>8.7539867340378275E-2</v>
      </c>
      <c r="P11109">
        <v>0.17697200226830423</v>
      </c>
      <c r="Q11109">
        <v>9.200251857948151E-2</v>
      </c>
      <c r="R11109">
        <v>0.26372220305287075</v>
      </c>
      <c r="S11109">
        <v>5.0506438082678533E-3</v>
      </c>
      <c r="T11109">
        <v>1.2943377473417094E-3</v>
      </c>
      <c r="U11109">
        <v>1.99712066425606E-2</v>
      </c>
      <c r="V11109">
        <v>1.8521739130434783E-2</v>
      </c>
      <c r="W11109">
        <v>8.3956776678725253E-3</v>
      </c>
      <c r="X11109">
        <v>7.0161500834175078E-2</v>
      </c>
      <c r="Y11109">
        <v>1</v>
      </c>
      <c r="Z11109">
        <v>0.37434569543571061</v>
      </c>
      <c r="AA11109">
        <v>0</v>
      </c>
      <c r="AB11109">
        <f t="shared" si="1211"/>
        <v>-0.22054166666666666</v>
      </c>
      <c r="AC11109">
        <f t="shared" si="1212"/>
        <v>9.0058968620982977E-2</v>
      </c>
      <c r="AD11109">
        <f t="shared" si="1213"/>
        <v>9.0058968620982977E-2</v>
      </c>
      <c r="AE11109">
        <f t="shared" si="1214"/>
        <v>8.1106178290751962E-3</v>
      </c>
      <c r="AF11109">
        <f t="shared" si="1215"/>
        <v>9.0058968620982977E-2</v>
      </c>
      <c r="AG11109">
        <f t="shared" si="1216"/>
        <v>0</v>
      </c>
      <c r="AH11109" t="b">
        <f t="shared" si="1217"/>
        <v>1</v>
      </c>
    </row>
    <row r="11110" spans="1:34" x14ac:dyDescent="0.25">
      <c r="A11110">
        <v>8362</v>
      </c>
      <c r="B11110">
        <v>1.0101010101010102E-2</v>
      </c>
      <c r="C11110">
        <v>0</v>
      </c>
      <c r="D11110">
        <v>0.33333333333333331</v>
      </c>
      <c r="E11110">
        <v>0.33333333333333331</v>
      </c>
      <c r="F11110">
        <v>0.18965517241379309</v>
      </c>
      <c r="G11110">
        <v>0.2</v>
      </c>
      <c r="H11110">
        <v>0.2</v>
      </c>
      <c r="I11110">
        <v>0.4</v>
      </c>
      <c r="J11110">
        <v>0.2</v>
      </c>
      <c r="K11110">
        <v>0.2</v>
      </c>
      <c r="L11110">
        <v>0.2</v>
      </c>
      <c r="M11110">
        <v>0.16374610540213133</v>
      </c>
      <c r="N11110">
        <v>8.6002004350351324E-2</v>
      </c>
      <c r="O11110">
        <v>9.6975160773337191E-2</v>
      </c>
      <c r="P11110">
        <v>0.17841418406045295</v>
      </c>
      <c r="Q11110">
        <v>0.10008973678861285</v>
      </c>
      <c r="R11110">
        <v>0.2762108007042367</v>
      </c>
      <c r="S11110">
        <v>3.4342546293752406E-3</v>
      </c>
      <c r="T11110">
        <v>0</v>
      </c>
      <c r="U11110">
        <v>9.4861836525155126E-4</v>
      </c>
      <c r="V11110">
        <v>1.4814814814814814E-3</v>
      </c>
      <c r="W11110">
        <v>1.7583798522492022E-3</v>
      </c>
      <c r="X11110">
        <v>5.6746603715767611E-4</v>
      </c>
      <c r="Y11110">
        <v>1</v>
      </c>
      <c r="Z11110">
        <v>0.37442340725797707</v>
      </c>
      <c r="AA11110">
        <v>1</v>
      </c>
      <c r="AB11110">
        <f t="shared" si="1211"/>
        <v>0.77945833333333336</v>
      </c>
      <c r="AC11110">
        <f t="shared" si="1212"/>
        <v>0.30253878817259405</v>
      </c>
      <c r="AD11110">
        <f t="shared" si="1213"/>
        <v>-0.69746121182740595</v>
      </c>
      <c r="AE11110">
        <f t="shared" si="1214"/>
        <v>0.48645214200375364</v>
      </c>
      <c r="AF11110">
        <f t="shared" si="1215"/>
        <v>0.69746121182740595</v>
      </c>
      <c r="AG11110">
        <f t="shared" si="1216"/>
        <v>0</v>
      </c>
      <c r="AH11110" t="b">
        <f t="shared" si="1217"/>
        <v>0</v>
      </c>
    </row>
    <row r="11111" spans="1:34" x14ac:dyDescent="0.25">
      <c r="A11111">
        <v>24957</v>
      </c>
      <c r="B11111">
        <v>5.0505050505050504E-2</v>
      </c>
      <c r="C11111">
        <v>0</v>
      </c>
      <c r="D11111">
        <v>0.33333333333333331</v>
      </c>
      <c r="E11111">
        <v>0.66666666666666663</v>
      </c>
      <c r="F11111">
        <v>0.17241379310344829</v>
      </c>
      <c r="G11111">
        <v>0.2</v>
      </c>
      <c r="H11111">
        <v>0.2</v>
      </c>
      <c r="I11111">
        <v>0.2</v>
      </c>
      <c r="J11111">
        <v>0.2</v>
      </c>
      <c r="K11111">
        <v>0.1</v>
      </c>
      <c r="L11111">
        <v>0.2</v>
      </c>
      <c r="M11111">
        <v>0.19426223197954856</v>
      </c>
      <c r="N11111">
        <v>0.12076021060863161</v>
      </c>
      <c r="O11111">
        <v>0.10713189590375946</v>
      </c>
      <c r="P11111">
        <v>0.21759235709589236</v>
      </c>
      <c r="Q11111">
        <v>8.2971328848146508E-2</v>
      </c>
      <c r="R11111">
        <v>0.26613293044394426</v>
      </c>
      <c r="S11111">
        <v>5.7237577156254004E-3</v>
      </c>
      <c r="T11111">
        <v>2.9686645581231863E-3</v>
      </c>
      <c r="U11111">
        <v>2.8458550957546538E-2</v>
      </c>
      <c r="V11111">
        <v>4.830917874396135E-3</v>
      </c>
      <c r="W11111">
        <v>1.4067038817993618E-2</v>
      </c>
      <c r="X11111">
        <v>9.4577672859612692E-3</v>
      </c>
      <c r="Y11111">
        <v>1</v>
      </c>
      <c r="Z11111">
        <v>0.37443536807813926</v>
      </c>
      <c r="AA11111">
        <v>0</v>
      </c>
      <c r="AB11111">
        <f t="shared" si="1211"/>
        <v>-0.22054166666666666</v>
      </c>
      <c r="AC11111">
        <f t="shared" si="1212"/>
        <v>0.21928187583035669</v>
      </c>
      <c r="AD11111">
        <f t="shared" si="1213"/>
        <v>0.21928187583035669</v>
      </c>
      <c r="AE11111">
        <f t="shared" si="1214"/>
        <v>4.8084541067679967E-2</v>
      </c>
      <c r="AF11111">
        <f t="shared" si="1215"/>
        <v>0.21928187583035669</v>
      </c>
      <c r="AG11111">
        <f t="shared" si="1216"/>
        <v>0</v>
      </c>
      <c r="AH11111" t="b">
        <f t="shared" si="1217"/>
        <v>1</v>
      </c>
    </row>
    <row r="11112" spans="1:34" x14ac:dyDescent="0.25">
      <c r="A11112">
        <v>25101</v>
      </c>
      <c r="B11112">
        <v>0.10101010101010101</v>
      </c>
      <c r="C11112">
        <v>0</v>
      </c>
      <c r="D11112">
        <v>0.5</v>
      </c>
      <c r="E11112">
        <v>0.33333333333333331</v>
      </c>
      <c r="F11112">
        <v>0.51724137931034486</v>
      </c>
      <c r="G11112">
        <v>0.1</v>
      </c>
      <c r="H11112">
        <v>0.1</v>
      </c>
      <c r="I11112">
        <v>0.1</v>
      </c>
      <c r="J11112">
        <v>0.2</v>
      </c>
      <c r="K11112">
        <v>0.2</v>
      </c>
      <c r="L11112">
        <v>0.2</v>
      </c>
      <c r="M11112">
        <v>0.14840574785570365</v>
      </c>
      <c r="N11112">
        <v>6.8067244435839905E-2</v>
      </c>
      <c r="O11112">
        <v>0.10125769139754896</v>
      </c>
      <c r="P11112">
        <v>0.18528220982567592</v>
      </c>
      <c r="Q11112">
        <v>0.10567820685073451</v>
      </c>
      <c r="R11112">
        <v>0.27925552557622685</v>
      </c>
      <c r="S11112">
        <v>2.2276865029214059E-3</v>
      </c>
      <c r="T11112">
        <v>1.6126973345548398E-2</v>
      </c>
      <c r="U11112">
        <v>2.232043212356591E-3</v>
      </c>
      <c r="V11112">
        <v>1.3075684380032206E-3</v>
      </c>
      <c r="W11112">
        <v>1.8732606692628169E-3</v>
      </c>
      <c r="X11112">
        <v>1.7648193755603727E-3</v>
      </c>
      <c r="Y11112">
        <v>1</v>
      </c>
      <c r="Z11112">
        <v>0.37446572181240034</v>
      </c>
      <c r="AA11112">
        <v>0</v>
      </c>
      <c r="AB11112">
        <f t="shared" si="1211"/>
        <v>-0.22054166666666666</v>
      </c>
      <c r="AC11112">
        <f t="shared" si="1212"/>
        <v>0.15074942951495784</v>
      </c>
      <c r="AD11112">
        <f t="shared" si="1213"/>
        <v>0.15074942951495784</v>
      </c>
      <c r="AE11112">
        <f t="shared" si="1214"/>
        <v>2.2725390499085243E-2</v>
      </c>
      <c r="AF11112">
        <f t="shared" si="1215"/>
        <v>0.15074942951495784</v>
      </c>
      <c r="AG11112">
        <f t="shared" si="1216"/>
        <v>0</v>
      </c>
      <c r="AH11112" t="b">
        <f t="shared" si="1217"/>
        <v>1</v>
      </c>
    </row>
    <row r="11113" spans="1:34" x14ac:dyDescent="0.25">
      <c r="A11113">
        <v>23989</v>
      </c>
      <c r="B11113">
        <v>1.0101010101010102E-2</v>
      </c>
      <c r="C11113">
        <v>0</v>
      </c>
      <c r="D11113">
        <v>0.33333333333333331</v>
      </c>
      <c r="E11113">
        <v>0.66666666666666663</v>
      </c>
      <c r="F11113">
        <v>0.10344827586206896</v>
      </c>
      <c r="G11113">
        <v>0.2</v>
      </c>
      <c r="H11113">
        <v>0.2</v>
      </c>
      <c r="I11113">
        <v>0.2</v>
      </c>
      <c r="J11113">
        <v>0.2</v>
      </c>
      <c r="K11113">
        <v>0</v>
      </c>
      <c r="L11113">
        <v>0</v>
      </c>
      <c r="M11113">
        <v>0.14829159775628689</v>
      </c>
      <c r="N11113">
        <v>6.9018172017295112E-2</v>
      </c>
      <c r="O11113">
        <v>8.8195972993703034E-2</v>
      </c>
      <c r="P11113">
        <v>0.16013775614976083</v>
      </c>
      <c r="Q11113">
        <v>8.0648088011462518E-2</v>
      </c>
      <c r="R11113">
        <v>0.26097872304454045</v>
      </c>
      <c r="S11113">
        <v>1.2432001758338369E-3</v>
      </c>
      <c r="T11113">
        <v>5.9373291162463735E-4</v>
      </c>
      <c r="U11113">
        <v>0</v>
      </c>
      <c r="V11113">
        <v>0</v>
      </c>
      <c r="W11113">
        <v>0</v>
      </c>
      <c r="X11113">
        <v>0</v>
      </c>
      <c r="Y11113">
        <v>1</v>
      </c>
      <c r="Z11113">
        <v>0.3744697090199518</v>
      </c>
      <c r="AA11113">
        <v>0</v>
      </c>
      <c r="AB11113">
        <f t="shared" si="1211"/>
        <v>-0.22054166666666666</v>
      </c>
      <c r="AC11113">
        <f t="shared" si="1212"/>
        <v>0.24498651601816362</v>
      </c>
      <c r="AD11113">
        <f t="shared" si="1213"/>
        <v>0.24498651601816362</v>
      </c>
      <c r="AE11113">
        <f t="shared" si="1214"/>
        <v>6.0018393030717945E-2</v>
      </c>
      <c r="AF11113">
        <f t="shared" si="1215"/>
        <v>0.24498651601816362</v>
      </c>
      <c r="AG11113">
        <f t="shared" si="1216"/>
        <v>0</v>
      </c>
      <c r="AH11113" t="b">
        <f t="shared" si="1217"/>
        <v>1</v>
      </c>
    </row>
    <row r="11114" spans="1:34" x14ac:dyDescent="0.25">
      <c r="A11114">
        <v>11737</v>
      </c>
      <c r="B11114">
        <v>0.25252525252525254</v>
      </c>
      <c r="C11114">
        <v>1</v>
      </c>
      <c r="D11114">
        <v>0.16666666666666666</v>
      </c>
      <c r="E11114">
        <v>0.66666666666666663</v>
      </c>
      <c r="F11114">
        <v>0.1206896551724138</v>
      </c>
      <c r="G11114">
        <v>0.2</v>
      </c>
      <c r="H11114">
        <v>0.2</v>
      </c>
      <c r="I11114">
        <v>0.2</v>
      </c>
      <c r="J11114">
        <v>0.2</v>
      </c>
      <c r="K11114">
        <v>0.2</v>
      </c>
      <c r="L11114">
        <v>0.2</v>
      </c>
      <c r="M11114">
        <v>0.31205274619477547</v>
      </c>
      <c r="N11114">
        <v>0.24961564304342379</v>
      </c>
      <c r="O11114">
        <v>0.19875005010011787</v>
      </c>
      <c r="P11114">
        <v>0.3927943661653413</v>
      </c>
      <c r="Q11114">
        <v>0.31916252274406176</v>
      </c>
      <c r="R11114">
        <v>0.43598123982241921</v>
      </c>
      <c r="S11114">
        <v>1.185962598677583E-2</v>
      </c>
      <c r="T11114">
        <v>3.5623974697478238E-2</v>
      </c>
      <c r="U11114">
        <v>0.11161108879067899</v>
      </c>
      <c r="V11114">
        <v>1.610305958132045E-2</v>
      </c>
      <c r="W11114">
        <v>2.7430725695087557E-2</v>
      </c>
      <c r="X11114">
        <v>9.4577672859612692E-3</v>
      </c>
      <c r="Y11114">
        <v>1</v>
      </c>
      <c r="Z11114">
        <v>0.37451828480449301</v>
      </c>
      <c r="AA11114">
        <v>1</v>
      </c>
      <c r="AB11114">
        <f t="shared" si="1211"/>
        <v>0.77945833333333336</v>
      </c>
      <c r="AC11114">
        <f t="shared" si="1212"/>
        <v>0.13536089483886854</v>
      </c>
      <c r="AD11114">
        <f t="shared" si="1213"/>
        <v>-0.86463910516113152</v>
      </c>
      <c r="AE11114">
        <f t="shared" si="1214"/>
        <v>0.74760078217384229</v>
      </c>
      <c r="AF11114">
        <f t="shared" si="1215"/>
        <v>0.86463910516113152</v>
      </c>
      <c r="AG11114">
        <f t="shared" si="1216"/>
        <v>0</v>
      </c>
      <c r="AH11114" t="b">
        <f t="shared" si="1217"/>
        <v>0</v>
      </c>
    </row>
    <row r="11115" spans="1:34" x14ac:dyDescent="0.25">
      <c r="A11115">
        <v>5368</v>
      </c>
      <c r="B11115">
        <v>0.19191919191919191</v>
      </c>
      <c r="C11115">
        <v>1</v>
      </c>
      <c r="D11115">
        <v>0.16666666666666666</v>
      </c>
      <c r="E11115">
        <v>0.33333333333333331</v>
      </c>
      <c r="F11115">
        <v>0.32758620689655171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0.15231428265511363</v>
      </c>
      <c r="N11115">
        <v>7.5130871171140395E-2</v>
      </c>
      <c r="O11115">
        <v>9.6488160175430021E-2</v>
      </c>
      <c r="P11115">
        <v>0.16109481473945586</v>
      </c>
      <c r="Q11115">
        <v>8.5540478232631473E-2</v>
      </c>
      <c r="R11115">
        <v>0.26693368847438687</v>
      </c>
      <c r="S11115">
        <v>1.0784704287781379E-2</v>
      </c>
      <c r="T11115">
        <v>8.3526346007353983E-3</v>
      </c>
      <c r="U11115">
        <v>3.3480648185348867E-6</v>
      </c>
      <c r="V11115">
        <v>7.9677938808373587E-3</v>
      </c>
      <c r="W11115">
        <v>1.8216815269301734E-2</v>
      </c>
      <c r="X11115">
        <v>4.5242175589124321E-2</v>
      </c>
      <c r="Y11115">
        <v>1</v>
      </c>
      <c r="Z11115">
        <v>0.37452119931565364</v>
      </c>
      <c r="AA11115">
        <v>0</v>
      </c>
      <c r="AB11115">
        <f t="shared" si="1211"/>
        <v>-0.22054166666666666</v>
      </c>
      <c r="AC11115">
        <f t="shared" si="1212"/>
        <v>-8.5840412662837318E-3</v>
      </c>
      <c r="AD11115">
        <f t="shared" si="1213"/>
        <v>-8.5840412662837318E-3</v>
      </c>
      <c r="AE11115">
        <f t="shared" si="1214"/>
        <v>7.3685764461262017E-5</v>
      </c>
      <c r="AF11115">
        <f t="shared" si="1215"/>
        <v>8.5840412662837318E-3</v>
      </c>
      <c r="AG11115">
        <f t="shared" si="1216"/>
        <v>0</v>
      </c>
      <c r="AH11115" t="b">
        <f t="shared" si="1217"/>
        <v>1</v>
      </c>
    </row>
    <row r="11116" spans="1:34" x14ac:dyDescent="0.25">
      <c r="A11116">
        <v>10011</v>
      </c>
      <c r="B11116">
        <v>0.14141414141414141</v>
      </c>
      <c r="C11116">
        <v>1</v>
      </c>
      <c r="D11116">
        <v>0.33333333333333331</v>
      </c>
      <c r="E11116">
        <v>0.66666666666666663</v>
      </c>
      <c r="F11116">
        <v>8.6206896551724144E-2</v>
      </c>
      <c r="G11116">
        <v>0.3</v>
      </c>
      <c r="H11116">
        <v>0</v>
      </c>
      <c r="I11116">
        <v>0.1</v>
      </c>
      <c r="J11116">
        <v>0.1</v>
      </c>
      <c r="K11116">
        <v>0</v>
      </c>
      <c r="L11116">
        <v>0</v>
      </c>
      <c r="M11116">
        <v>0.14859068871444867</v>
      </c>
      <c r="N11116">
        <v>6.654310302284884E-2</v>
      </c>
      <c r="O11116">
        <v>8.6553238169646413E-2</v>
      </c>
      <c r="P11116">
        <v>0.16057295405176783</v>
      </c>
      <c r="Q11116">
        <v>8.0651062711637522E-2</v>
      </c>
      <c r="R11116">
        <v>0.26110629102251881</v>
      </c>
      <c r="S11116">
        <v>3.8921552466252723E-4</v>
      </c>
      <c r="T11116">
        <v>2.2561850641736217E-4</v>
      </c>
      <c r="U11116">
        <v>5.1560198205437258E-4</v>
      </c>
      <c r="V11116">
        <v>1.6586151368760065E-4</v>
      </c>
      <c r="W11116">
        <v>6.2363872093105046E-4</v>
      </c>
      <c r="X11116">
        <v>0</v>
      </c>
      <c r="Y11116">
        <v>1</v>
      </c>
      <c r="Z11116">
        <v>0.37464121606310108</v>
      </c>
      <c r="AA11116">
        <v>0</v>
      </c>
      <c r="AB11116">
        <f t="shared" si="1211"/>
        <v>-0.22054166666666666</v>
      </c>
      <c r="AC11116">
        <f t="shared" si="1212"/>
        <v>0.25960530686137451</v>
      </c>
      <c r="AD11116">
        <f t="shared" si="1213"/>
        <v>0.25960530686137451</v>
      </c>
      <c r="AE11116">
        <f t="shared" si="1214"/>
        <v>6.7394915350588419E-2</v>
      </c>
      <c r="AF11116">
        <f t="shared" si="1215"/>
        <v>0.25960530686137451</v>
      </c>
      <c r="AG11116">
        <f t="shared" si="1216"/>
        <v>0</v>
      </c>
      <c r="AH11116" t="b">
        <f t="shared" si="1217"/>
        <v>1</v>
      </c>
    </row>
    <row r="11117" spans="1:34" x14ac:dyDescent="0.25">
      <c r="A11117">
        <v>19860</v>
      </c>
      <c r="B11117">
        <v>0.13131313131313133</v>
      </c>
      <c r="C11117">
        <v>1</v>
      </c>
      <c r="D11117">
        <v>0.16666666666666666</v>
      </c>
      <c r="E11117">
        <v>0.33333333333333331</v>
      </c>
      <c r="F11117">
        <v>0.22413793103448276</v>
      </c>
      <c r="G11117">
        <v>0.2</v>
      </c>
      <c r="H11117">
        <v>0.2</v>
      </c>
      <c r="I11117">
        <v>0.2</v>
      </c>
      <c r="J11117">
        <v>0.2</v>
      </c>
      <c r="K11117">
        <v>0.2</v>
      </c>
      <c r="L11117">
        <v>0.2</v>
      </c>
      <c r="M11117">
        <v>0.1667370149837491</v>
      </c>
      <c r="N11117">
        <v>8.9432746073864866E-2</v>
      </c>
      <c r="O11117">
        <v>0.1007591609094997</v>
      </c>
      <c r="P11117">
        <v>0.18625716616458771</v>
      </c>
      <c r="Q11117">
        <v>0.10845855994764528</v>
      </c>
      <c r="R11117">
        <v>0.28350676686644632</v>
      </c>
      <c r="S11117">
        <v>2.2895030862501602E-3</v>
      </c>
      <c r="T11117">
        <v>1.1874658232492747E-3</v>
      </c>
      <c r="U11117">
        <v>2.232043212356591E-3</v>
      </c>
      <c r="V11117">
        <v>1.6103059581320451E-3</v>
      </c>
      <c r="W11117">
        <v>3.5167597044984044E-3</v>
      </c>
      <c r="X11117">
        <v>3.7831069143845074E-3</v>
      </c>
      <c r="Y11117">
        <v>1</v>
      </c>
      <c r="Z11117">
        <v>0.37466697183997366</v>
      </c>
      <c r="AA11117">
        <v>0</v>
      </c>
      <c r="AB11117">
        <f t="shared" si="1211"/>
        <v>-0.22054166666666666</v>
      </c>
      <c r="AC11117">
        <f t="shared" si="1212"/>
        <v>0.2681722996876631</v>
      </c>
      <c r="AD11117">
        <f t="shared" si="1213"/>
        <v>0.2681722996876631</v>
      </c>
      <c r="AE11117">
        <f t="shared" si="1214"/>
        <v>7.1916382319769795E-2</v>
      </c>
      <c r="AF11117">
        <f t="shared" si="1215"/>
        <v>0.2681722996876631</v>
      </c>
      <c r="AG11117">
        <f t="shared" si="1216"/>
        <v>0</v>
      </c>
      <c r="AH11117" t="b">
        <f t="shared" si="1217"/>
        <v>1</v>
      </c>
    </row>
    <row r="11118" spans="1:34" x14ac:dyDescent="0.25">
      <c r="A11118">
        <v>29308</v>
      </c>
      <c r="B11118">
        <v>0.30303030303030304</v>
      </c>
      <c r="C11118">
        <v>0</v>
      </c>
      <c r="D11118">
        <v>0.16666666666666666</v>
      </c>
      <c r="E11118">
        <v>0.66666666666666663</v>
      </c>
      <c r="F11118">
        <v>8.6206896551724144E-2</v>
      </c>
      <c r="G11118">
        <v>0.1</v>
      </c>
      <c r="H11118">
        <v>0.2</v>
      </c>
      <c r="I11118">
        <v>0.2</v>
      </c>
      <c r="J11118">
        <v>0.2</v>
      </c>
      <c r="K11118">
        <v>0.2</v>
      </c>
      <c r="L11118">
        <v>0.2</v>
      </c>
      <c r="M11118">
        <v>0.18840075710717102</v>
      </c>
      <c r="N11118">
        <v>0.11267258101865033</v>
      </c>
      <c r="O11118">
        <v>0.11365287234270348</v>
      </c>
      <c r="P11118">
        <v>0.21063013265058131</v>
      </c>
      <c r="Q11118">
        <v>0.12081645604136816</v>
      </c>
      <c r="R11118">
        <v>0.2945936537236401</v>
      </c>
      <c r="S11118">
        <v>4.5790061725003205E-3</v>
      </c>
      <c r="T11118">
        <v>2.9686645581231863E-3</v>
      </c>
      <c r="U11118">
        <v>5.6381411544127492E-3</v>
      </c>
      <c r="V11118">
        <v>1.6022544283413848E-2</v>
      </c>
      <c r="W11118">
        <v>1.1722532348328015E-2</v>
      </c>
      <c r="X11118">
        <v>9.4577672859612692E-3</v>
      </c>
      <c r="Y11118">
        <v>1</v>
      </c>
      <c r="Z11118">
        <v>0.37466744116931427</v>
      </c>
      <c r="AA11118">
        <v>0</v>
      </c>
      <c r="AB11118">
        <f t="shared" si="1211"/>
        <v>-0.22054166666666666</v>
      </c>
      <c r="AC11118">
        <f t="shared" si="1212"/>
        <v>0.12049797049603019</v>
      </c>
      <c r="AD11118">
        <f t="shared" si="1213"/>
        <v>0.12049797049603019</v>
      </c>
      <c r="AE11118">
        <f t="shared" si="1214"/>
        <v>1.4519760893662161E-2</v>
      </c>
      <c r="AF11118">
        <f t="shared" si="1215"/>
        <v>0.12049797049603019</v>
      </c>
      <c r="AG11118">
        <f t="shared" si="1216"/>
        <v>0</v>
      </c>
      <c r="AH11118" t="b">
        <f t="shared" si="1217"/>
        <v>1</v>
      </c>
    </row>
    <row r="11119" spans="1:34" x14ac:dyDescent="0.25">
      <c r="A11119">
        <v>23252</v>
      </c>
      <c r="B11119">
        <v>4.0404040404040407E-2</v>
      </c>
      <c r="C11119">
        <v>1</v>
      </c>
      <c r="D11119">
        <v>0.33333333333333331</v>
      </c>
      <c r="E11119">
        <v>0.33333333333333331</v>
      </c>
      <c r="F11119">
        <v>0.41379310344827586</v>
      </c>
      <c r="G11119">
        <v>0.2</v>
      </c>
      <c r="H11119">
        <v>0.2</v>
      </c>
      <c r="I11119">
        <v>0.2</v>
      </c>
      <c r="J11119">
        <v>0.2</v>
      </c>
      <c r="K11119">
        <v>0.2</v>
      </c>
      <c r="L11119">
        <v>0.2</v>
      </c>
      <c r="M11119">
        <v>0.16000481377163431</v>
      </c>
      <c r="N11119">
        <v>8.1644060783442857E-2</v>
      </c>
      <c r="O11119">
        <v>9.6050573392417612E-2</v>
      </c>
      <c r="P11119">
        <v>0.17771334588059753</v>
      </c>
      <c r="Q11119">
        <v>9.927367737393468E-2</v>
      </c>
      <c r="R11119">
        <v>0.2754100426737941</v>
      </c>
      <c r="S11119">
        <v>1.8018389288788762E-3</v>
      </c>
      <c r="T11119">
        <v>1.1874658232492747E-3</v>
      </c>
      <c r="U11119">
        <v>1.4396678719700014E-3</v>
      </c>
      <c r="V11119">
        <v>1.2979066022544283E-3</v>
      </c>
      <c r="W11119">
        <v>1.9318733310044569E-3</v>
      </c>
      <c r="X11119">
        <v>1.3184127596630008E-3</v>
      </c>
      <c r="Y11119">
        <v>1</v>
      </c>
      <c r="Z11119">
        <v>0.37467090666426905</v>
      </c>
      <c r="AA11119">
        <v>0</v>
      </c>
      <c r="AB11119">
        <f t="shared" si="1211"/>
        <v>-0.22054166666666666</v>
      </c>
      <c r="AC11119">
        <f t="shared" si="1212"/>
        <v>0.27993301308736185</v>
      </c>
      <c r="AD11119">
        <f t="shared" si="1213"/>
        <v>0.27993301308736185</v>
      </c>
      <c r="AE11119">
        <f t="shared" si="1214"/>
        <v>7.8362491816169097E-2</v>
      </c>
      <c r="AF11119">
        <f t="shared" si="1215"/>
        <v>0.27993301308736185</v>
      </c>
      <c r="AG11119">
        <f t="shared" si="1216"/>
        <v>0</v>
      </c>
      <c r="AH11119" t="b">
        <f t="shared" si="1217"/>
        <v>1</v>
      </c>
    </row>
    <row r="11120" spans="1:34" x14ac:dyDescent="0.25">
      <c r="A11120">
        <v>3855</v>
      </c>
      <c r="B11120">
        <v>0.10101010101010101</v>
      </c>
      <c r="C11120">
        <v>1</v>
      </c>
      <c r="D11120">
        <v>0.33333333333333331</v>
      </c>
      <c r="E11120">
        <v>0.66666666666666663</v>
      </c>
      <c r="F11120">
        <v>0.18965517241379309</v>
      </c>
      <c r="G11120">
        <v>0.1</v>
      </c>
      <c r="H11120">
        <v>0.1</v>
      </c>
      <c r="I11120">
        <v>0.1</v>
      </c>
      <c r="J11120">
        <v>0.2</v>
      </c>
      <c r="K11120">
        <v>0.1</v>
      </c>
      <c r="L11120">
        <v>0.1</v>
      </c>
      <c r="M11120">
        <v>0.14830221637018612</v>
      </c>
      <c r="N11120">
        <v>6.7551921405171078E-2</v>
      </c>
      <c r="O11120">
        <v>8.781823183095204E-2</v>
      </c>
      <c r="P11120">
        <v>0.16122009898397305</v>
      </c>
      <c r="Q11120">
        <v>8.1357058219840253E-2</v>
      </c>
      <c r="R11120">
        <v>0.26188092067192975</v>
      </c>
      <c r="S11120">
        <v>1.6060864150044874E-3</v>
      </c>
      <c r="T11120">
        <v>1.5935791348005266E-3</v>
      </c>
      <c r="U11120">
        <v>4.4640864247131823E-6</v>
      </c>
      <c r="V11120">
        <v>1.1513687600644123E-3</v>
      </c>
      <c r="W11120">
        <v>2.7524505953874178E-3</v>
      </c>
      <c r="X11120">
        <v>7.1973609046165257E-3</v>
      </c>
      <c r="Y11120">
        <v>1</v>
      </c>
      <c r="Z11120">
        <v>0.37473611252902028</v>
      </c>
      <c r="AA11120">
        <v>0</v>
      </c>
      <c r="AB11120">
        <f t="shared" si="1211"/>
        <v>-0.22054166666666666</v>
      </c>
      <c r="AC11120">
        <f t="shared" si="1212"/>
        <v>0.10500627422657896</v>
      </c>
      <c r="AD11120">
        <f t="shared" si="1213"/>
        <v>0.10500627422657896</v>
      </c>
      <c r="AE11120">
        <f t="shared" si="1214"/>
        <v>1.1026317626947502E-2</v>
      </c>
      <c r="AF11120">
        <f t="shared" si="1215"/>
        <v>0.10500627422657896</v>
      </c>
      <c r="AG11120">
        <f t="shared" si="1216"/>
        <v>0</v>
      </c>
      <c r="AH11120" t="b">
        <f t="shared" si="1217"/>
        <v>1</v>
      </c>
    </row>
    <row r="11121" spans="1:34" x14ac:dyDescent="0.25">
      <c r="A11121">
        <v>29163</v>
      </c>
      <c r="B11121">
        <v>9.0909090909090912E-2</v>
      </c>
      <c r="C11121">
        <v>1</v>
      </c>
      <c r="D11121">
        <v>0.33333333333333331</v>
      </c>
      <c r="E11121">
        <v>0.66666666666666663</v>
      </c>
      <c r="F11121">
        <v>0.60344827586206895</v>
      </c>
      <c r="G11121">
        <v>0</v>
      </c>
      <c r="H11121">
        <v>0.1</v>
      </c>
      <c r="I11121">
        <v>0.4</v>
      </c>
      <c r="J11121">
        <v>0.1</v>
      </c>
      <c r="K11121">
        <v>0.1</v>
      </c>
      <c r="L11121">
        <v>0.1</v>
      </c>
      <c r="M11121">
        <v>0.14686427907133143</v>
      </c>
      <c r="N11121">
        <v>6.69606760127094E-2</v>
      </c>
      <c r="O11121">
        <v>8.6558728593523607E-2</v>
      </c>
      <c r="P11121">
        <v>0.1605051310021044</v>
      </c>
      <c r="Q11121">
        <v>8.4478510270152352E-2</v>
      </c>
      <c r="R11121">
        <v>0.26127843094461012</v>
      </c>
      <c r="S11121">
        <v>8.9290620363756249E-4</v>
      </c>
      <c r="T11121">
        <v>0</v>
      </c>
      <c r="U11121">
        <v>4.3524842640953529E-4</v>
      </c>
      <c r="V11121">
        <v>6.2206119162640898E-3</v>
      </c>
      <c r="W11121">
        <v>9.1435752316958521E-4</v>
      </c>
      <c r="X11121">
        <v>7.3770584830497895E-4</v>
      </c>
      <c r="Y11121">
        <v>1</v>
      </c>
      <c r="Z11121">
        <v>0.37474183305792175</v>
      </c>
      <c r="AA11121">
        <v>0</v>
      </c>
      <c r="AB11121">
        <f t="shared" si="1211"/>
        <v>-0.22054166666666666</v>
      </c>
      <c r="AC11121">
        <f t="shared" si="1212"/>
        <v>8.2270701398879612E-2</v>
      </c>
      <c r="AD11121">
        <f t="shared" si="1213"/>
        <v>8.2270701398879612E-2</v>
      </c>
      <c r="AE11121">
        <f t="shared" si="1214"/>
        <v>6.7684683086636117E-3</v>
      </c>
      <c r="AF11121">
        <f t="shared" si="1215"/>
        <v>8.2270701398879612E-2</v>
      </c>
      <c r="AG11121">
        <f t="shared" si="1216"/>
        <v>0</v>
      </c>
      <c r="AH11121" t="b">
        <f t="shared" si="1217"/>
        <v>1</v>
      </c>
    </row>
    <row r="11122" spans="1:34" x14ac:dyDescent="0.25">
      <c r="A11122">
        <v>27248</v>
      </c>
      <c r="B11122">
        <v>0.38383838383838381</v>
      </c>
      <c r="C11122">
        <v>0</v>
      </c>
      <c r="D11122">
        <v>0.5</v>
      </c>
      <c r="E11122">
        <v>0.66666666666666663</v>
      </c>
      <c r="F11122">
        <v>0.2413793103448276</v>
      </c>
      <c r="G11122">
        <v>0.2</v>
      </c>
      <c r="H11122">
        <v>0.2</v>
      </c>
      <c r="I11122">
        <v>0.2</v>
      </c>
      <c r="J11122">
        <v>0.2</v>
      </c>
      <c r="K11122">
        <v>0.2</v>
      </c>
      <c r="L11122">
        <v>0.2</v>
      </c>
      <c r="M11122">
        <v>0.19537630155447658</v>
      </c>
      <c r="N11122">
        <v>0.12232895640917597</v>
      </c>
      <c r="O11122">
        <v>0.12638626339869316</v>
      </c>
      <c r="P11122">
        <v>0.23224025184959107</v>
      </c>
      <c r="Q11122">
        <v>0.15813208660343775</v>
      </c>
      <c r="R11122">
        <v>0.32073817287305373</v>
      </c>
      <c r="S11122">
        <v>1.1447515431250801E-2</v>
      </c>
      <c r="T11122">
        <v>1.1874658232492745E-2</v>
      </c>
      <c r="U11122">
        <v>1.1160216061782956E-2</v>
      </c>
      <c r="V11122">
        <v>1.2882447665056361E-2</v>
      </c>
      <c r="W11122">
        <v>1.4067038817993618E-2</v>
      </c>
      <c r="X11122">
        <v>9.4577672859612692E-3</v>
      </c>
      <c r="Y11122">
        <v>1</v>
      </c>
      <c r="Z11122">
        <v>0.37475395851761095</v>
      </c>
      <c r="AA11122">
        <v>0</v>
      </c>
      <c r="AB11122">
        <f t="shared" si="1211"/>
        <v>-0.22054166666666666</v>
      </c>
      <c r="AC11122">
        <f t="shared" si="1212"/>
        <v>0.18561109777027018</v>
      </c>
      <c r="AD11122">
        <f t="shared" si="1213"/>
        <v>0.18561109777027018</v>
      </c>
      <c r="AE11122">
        <f t="shared" si="1214"/>
        <v>3.4451479615484795E-2</v>
      </c>
      <c r="AF11122">
        <f t="shared" si="1215"/>
        <v>0.18561109777027018</v>
      </c>
      <c r="AG11122">
        <f t="shared" si="1216"/>
        <v>0</v>
      </c>
      <c r="AH11122" t="b">
        <f t="shared" si="1217"/>
        <v>1</v>
      </c>
    </row>
    <row r="11123" spans="1:34" x14ac:dyDescent="0.25">
      <c r="A11123">
        <v>17092</v>
      </c>
      <c r="B11123">
        <v>2.0202020202020204E-2</v>
      </c>
      <c r="C11123">
        <v>1</v>
      </c>
      <c r="D11123">
        <v>0.33333333333333331</v>
      </c>
      <c r="E11123">
        <v>0.66666666666666663</v>
      </c>
      <c r="F11123">
        <v>6.8965517241379309E-2</v>
      </c>
      <c r="G11123">
        <v>0.3</v>
      </c>
      <c r="H11123">
        <v>0.4</v>
      </c>
      <c r="I11123">
        <v>0.5</v>
      </c>
      <c r="J11123">
        <v>0.4</v>
      </c>
      <c r="K11123">
        <v>0.4</v>
      </c>
      <c r="L11123">
        <v>0.2</v>
      </c>
      <c r="M11123">
        <v>0.1623010890273438</v>
      </c>
      <c r="N11123">
        <v>8.635883945077763E-2</v>
      </c>
      <c r="O11123">
        <v>9.7634560680988261E-2</v>
      </c>
      <c r="P11123">
        <v>0.17773030164301337</v>
      </c>
      <c r="Q11123">
        <v>9.8774919311257758E-2</v>
      </c>
      <c r="R11123">
        <v>0.27424348730890741</v>
      </c>
      <c r="S11123">
        <v>4.5790061725003205E-3</v>
      </c>
      <c r="T11123">
        <v>0</v>
      </c>
      <c r="U11123">
        <v>1.1160216061782955E-3</v>
      </c>
      <c r="V11123">
        <v>0</v>
      </c>
      <c r="W11123">
        <v>4.6890129393312059E-3</v>
      </c>
      <c r="X11123">
        <v>3.7831069143845074E-3</v>
      </c>
      <c r="Y11123">
        <v>1</v>
      </c>
      <c r="Z11123">
        <v>0.37479740698316177</v>
      </c>
      <c r="AA11123">
        <v>0</v>
      </c>
      <c r="AB11123">
        <f t="shared" si="1211"/>
        <v>-0.22054166666666666</v>
      </c>
      <c r="AC11123">
        <f t="shared" si="1212"/>
        <v>0.41850448298070608</v>
      </c>
      <c r="AD11123">
        <f t="shared" si="1213"/>
        <v>0.41850448298070608</v>
      </c>
      <c r="AE11123">
        <f t="shared" si="1214"/>
        <v>0.17514600227494811</v>
      </c>
      <c r="AF11123">
        <f t="shared" si="1215"/>
        <v>0.41850448298070608</v>
      </c>
      <c r="AG11123">
        <f t="shared" si="1216"/>
        <v>0</v>
      </c>
      <c r="AH11123" t="b">
        <f t="shared" si="1217"/>
        <v>1</v>
      </c>
    </row>
    <row r="11124" spans="1:34" x14ac:dyDescent="0.25">
      <c r="A11124">
        <v>1478</v>
      </c>
      <c r="B11124">
        <v>4.0404040404040407E-2</v>
      </c>
      <c r="C11124">
        <v>0</v>
      </c>
      <c r="D11124">
        <v>0.33333333333333331</v>
      </c>
      <c r="E11124">
        <v>0.66666666666666663</v>
      </c>
      <c r="F11124">
        <v>0.39655172413793105</v>
      </c>
      <c r="G11124">
        <v>0.2</v>
      </c>
      <c r="H11124">
        <v>0.2</v>
      </c>
      <c r="I11124">
        <v>0.2</v>
      </c>
      <c r="J11124">
        <v>0.2</v>
      </c>
      <c r="K11124">
        <v>0.2</v>
      </c>
      <c r="L11124">
        <v>0.2</v>
      </c>
      <c r="M11124">
        <v>0.1709065907081819</v>
      </c>
      <c r="N11124">
        <v>8.425389197007141E-2</v>
      </c>
      <c r="O11124">
        <v>9.1034522138212642E-2</v>
      </c>
      <c r="P11124">
        <v>0.16834340317223476</v>
      </c>
      <c r="Q11124">
        <v>8.9466090896921688E-2</v>
      </c>
      <c r="R11124">
        <v>0.26794885292564863</v>
      </c>
      <c r="S11124">
        <v>1.3267670384819678E-3</v>
      </c>
      <c r="T11124">
        <v>6.7804298507533577E-4</v>
      </c>
      <c r="U11124">
        <v>3.4708271952144993E-4</v>
      </c>
      <c r="V11124">
        <v>5.1851851851851853E-4</v>
      </c>
      <c r="W11124">
        <v>7.5962009617165541E-4</v>
      </c>
      <c r="X11124">
        <v>6.3367040815940495E-4</v>
      </c>
      <c r="Y11124">
        <v>1</v>
      </c>
      <c r="Z11124">
        <v>0.37480371273329738</v>
      </c>
      <c r="AA11124">
        <v>0</v>
      </c>
      <c r="AB11124">
        <f t="shared" si="1211"/>
        <v>-0.22054166666666666</v>
      </c>
      <c r="AC11124">
        <f t="shared" si="1212"/>
        <v>0.2624387184786135</v>
      </c>
      <c r="AD11124">
        <f t="shared" si="1213"/>
        <v>0.2624387184786135</v>
      </c>
      <c r="AE11124">
        <f t="shared" si="1214"/>
        <v>6.8874080956696948E-2</v>
      </c>
      <c r="AF11124">
        <f t="shared" si="1215"/>
        <v>0.2624387184786135</v>
      </c>
      <c r="AG11124">
        <f t="shared" si="1216"/>
        <v>0</v>
      </c>
      <c r="AH11124" t="b">
        <f t="shared" si="1217"/>
        <v>1</v>
      </c>
    </row>
    <row r="11125" spans="1:34" x14ac:dyDescent="0.25">
      <c r="A11125">
        <v>9585</v>
      </c>
      <c r="B11125">
        <v>9.0909090909090912E-2</v>
      </c>
      <c r="C11125">
        <v>0</v>
      </c>
      <c r="D11125">
        <v>0.33333333333333331</v>
      </c>
      <c r="E11125">
        <v>0.33333333333333331</v>
      </c>
      <c r="F11125">
        <v>0.39655172413793105</v>
      </c>
      <c r="G11125">
        <v>0.4</v>
      </c>
      <c r="H11125">
        <v>0.4</v>
      </c>
      <c r="I11125">
        <v>0.4</v>
      </c>
      <c r="J11125">
        <v>0.4</v>
      </c>
      <c r="K11125">
        <v>0.2</v>
      </c>
      <c r="L11125">
        <v>0.2</v>
      </c>
      <c r="M11125">
        <v>0.17314888800990363</v>
      </c>
      <c r="N11125">
        <v>9.5745690456938731E-2</v>
      </c>
      <c r="O11125">
        <v>0.10358837633341807</v>
      </c>
      <c r="P11125">
        <v>0.18896537821712042</v>
      </c>
      <c r="Q11125">
        <v>0.1117941904105582</v>
      </c>
      <c r="R11125">
        <v>0.28563853536591644</v>
      </c>
      <c r="S11125">
        <v>2.0605527776251442E-3</v>
      </c>
      <c r="T11125">
        <v>6.53106202787101E-4</v>
      </c>
      <c r="U11125">
        <v>0</v>
      </c>
      <c r="V11125">
        <v>2.0933977455716585E-3</v>
      </c>
      <c r="W11125">
        <v>2.8134077635987237E-3</v>
      </c>
      <c r="X11125">
        <v>2.6481748400691554E-3</v>
      </c>
      <c r="Y11125">
        <v>1</v>
      </c>
      <c r="Z11125">
        <v>0.37484210600412016</v>
      </c>
      <c r="AA11125">
        <v>1</v>
      </c>
      <c r="AB11125">
        <f t="shared" si="1211"/>
        <v>0.77945833333333336</v>
      </c>
      <c r="AC11125">
        <f t="shared" si="1212"/>
        <v>0.54132770732614077</v>
      </c>
      <c r="AD11125">
        <f t="shared" si="1213"/>
        <v>-0.45867229267385923</v>
      </c>
      <c r="AE11125">
        <f t="shared" si="1214"/>
        <v>0.21038027206669438</v>
      </c>
      <c r="AF11125">
        <f t="shared" si="1215"/>
        <v>0.45867229267385923</v>
      </c>
      <c r="AG11125">
        <f t="shared" si="1216"/>
        <v>1</v>
      </c>
      <c r="AH11125" t="b">
        <f t="shared" si="1217"/>
        <v>1</v>
      </c>
    </row>
    <row r="11126" spans="1:34" x14ac:dyDescent="0.25">
      <c r="A11126">
        <v>26677</v>
      </c>
      <c r="B11126">
        <v>0.20202020202020202</v>
      </c>
      <c r="C11126">
        <v>0</v>
      </c>
      <c r="D11126">
        <v>0.33333333333333331</v>
      </c>
      <c r="E11126">
        <v>0.66666666666666663</v>
      </c>
      <c r="F11126">
        <v>0.10344827586206896</v>
      </c>
      <c r="G11126">
        <v>0.2</v>
      </c>
      <c r="H11126">
        <v>0.2</v>
      </c>
      <c r="I11126">
        <v>0.2</v>
      </c>
      <c r="J11126">
        <v>0.2</v>
      </c>
      <c r="K11126">
        <v>0.2</v>
      </c>
      <c r="L11126">
        <v>0.2</v>
      </c>
      <c r="M11126">
        <v>0.20474014924461836</v>
      </c>
      <c r="N11126">
        <v>0.11762556609611012</v>
      </c>
      <c r="O11126">
        <v>0.12646697262968792</v>
      </c>
      <c r="P11126">
        <v>0.21881223000303321</v>
      </c>
      <c r="Q11126">
        <v>0.14639788597974229</v>
      </c>
      <c r="R11126">
        <v>0.31200053486332935</v>
      </c>
      <c r="S11126">
        <v>2.4623605692620475E-3</v>
      </c>
      <c r="T11126">
        <v>1.1874658232492745E-2</v>
      </c>
      <c r="U11126">
        <v>2.4608276416231418E-3</v>
      </c>
      <c r="V11126">
        <v>8.0515297906602248E-3</v>
      </c>
      <c r="W11126">
        <v>4.6468118228772254E-3</v>
      </c>
      <c r="X11126">
        <v>3.7490589521550466E-3</v>
      </c>
      <c r="Y11126">
        <v>1</v>
      </c>
      <c r="Z11126">
        <v>0.37489280995783991</v>
      </c>
      <c r="AA11126">
        <v>0</v>
      </c>
      <c r="AB11126">
        <f t="shared" si="1211"/>
        <v>-0.22054166666666666</v>
      </c>
      <c r="AC11126">
        <f t="shared" si="1212"/>
        <v>0.20425618735354129</v>
      </c>
      <c r="AD11126">
        <f t="shared" si="1213"/>
        <v>0.20425618735354129</v>
      </c>
      <c r="AE11126">
        <f t="shared" si="1214"/>
        <v>4.1720590072204959E-2</v>
      </c>
      <c r="AF11126">
        <f t="shared" si="1215"/>
        <v>0.20425618735354129</v>
      </c>
      <c r="AG11126">
        <f t="shared" si="1216"/>
        <v>0</v>
      </c>
      <c r="AH11126" t="b">
        <f t="shared" si="1217"/>
        <v>1</v>
      </c>
    </row>
    <row r="11127" spans="1:34" x14ac:dyDescent="0.25">
      <c r="A11127">
        <v>21537</v>
      </c>
      <c r="B11127">
        <v>2.0202020202020204E-2</v>
      </c>
      <c r="C11127">
        <v>1</v>
      </c>
      <c r="D11127">
        <v>0.33333333333333331</v>
      </c>
      <c r="E11127">
        <v>0.66666666666666663</v>
      </c>
      <c r="F11127">
        <v>1.7241379310344827E-2</v>
      </c>
      <c r="G11127">
        <v>0.1</v>
      </c>
      <c r="H11127">
        <v>0.4</v>
      </c>
      <c r="I11127">
        <v>0.4</v>
      </c>
      <c r="J11127">
        <v>0.4</v>
      </c>
      <c r="K11127">
        <v>0.4</v>
      </c>
      <c r="L11127">
        <v>0.4</v>
      </c>
      <c r="M11127">
        <v>0.15644934788437392</v>
      </c>
      <c r="N11127">
        <v>7.7360141519282388E-2</v>
      </c>
      <c r="O11127">
        <v>9.3622158911534442E-2</v>
      </c>
      <c r="P11127">
        <v>0.17368352634642883</v>
      </c>
      <c r="Q11127">
        <v>9.4610339066241611E-2</v>
      </c>
      <c r="R11127">
        <v>0.26927525250390583</v>
      </c>
      <c r="S11127">
        <v>1.1447515431250801E-3</v>
      </c>
      <c r="T11127">
        <v>1.1874658232492747E-3</v>
      </c>
      <c r="U11127">
        <v>1.8637560823177536E-3</v>
      </c>
      <c r="V11127">
        <v>8.8727858293075686E-4</v>
      </c>
      <c r="W11127">
        <v>0</v>
      </c>
      <c r="X11127">
        <v>9.4577672859612685E-4</v>
      </c>
      <c r="Y11127">
        <v>1</v>
      </c>
      <c r="Z11127">
        <v>0.3749218418285446</v>
      </c>
      <c r="AA11127">
        <v>1</v>
      </c>
      <c r="AB11127">
        <f t="shared" si="1211"/>
        <v>0.77945833333333336</v>
      </c>
      <c r="AC11127">
        <f t="shared" si="1212"/>
        <v>0.21880443144778811</v>
      </c>
      <c r="AD11127">
        <f t="shared" si="1213"/>
        <v>-0.78119556855221184</v>
      </c>
      <c r="AE11127">
        <f t="shared" si="1214"/>
        <v>0.61026651632561346</v>
      </c>
      <c r="AF11127">
        <f t="shared" si="1215"/>
        <v>0.78119556855221184</v>
      </c>
      <c r="AG11127">
        <f t="shared" si="1216"/>
        <v>0</v>
      </c>
      <c r="AH11127" t="b">
        <f t="shared" si="1217"/>
        <v>0</v>
      </c>
    </row>
    <row r="11128" spans="1:34" x14ac:dyDescent="0.25">
      <c r="A11128">
        <v>23902</v>
      </c>
      <c r="B11128">
        <v>0.16161616161616163</v>
      </c>
      <c r="C11128">
        <v>0</v>
      </c>
      <c r="D11128">
        <v>0.16666666666666666</v>
      </c>
      <c r="E11128">
        <v>0.66666666666666663</v>
      </c>
      <c r="F11128">
        <v>6.8965517241379309E-2</v>
      </c>
      <c r="G11128">
        <v>0.2</v>
      </c>
      <c r="H11128">
        <v>0.2</v>
      </c>
      <c r="I11128">
        <v>0.2</v>
      </c>
      <c r="J11128">
        <v>0.2</v>
      </c>
      <c r="K11128">
        <v>0.2</v>
      </c>
      <c r="L11128">
        <v>0.2</v>
      </c>
      <c r="M11128">
        <v>0.24595098978754809</v>
      </c>
      <c r="N11128">
        <v>0.1671449775459615</v>
      </c>
      <c r="O11128">
        <v>0.13653201768136106</v>
      </c>
      <c r="P11128">
        <v>0.24559479872568027</v>
      </c>
      <c r="Q11128">
        <v>0.16315437206558223</v>
      </c>
      <c r="R11128">
        <v>0.32549738062980155</v>
      </c>
      <c r="S11128">
        <v>6.2400406615748119E-3</v>
      </c>
      <c r="T11128">
        <v>2.6456738541993838E-3</v>
      </c>
      <c r="U11128">
        <v>3.3391366456854603E-3</v>
      </c>
      <c r="V11128">
        <v>4.830917874396135E-3</v>
      </c>
      <c r="W11128">
        <v>7.5024207029299296E-3</v>
      </c>
      <c r="X11128">
        <v>6.0529710630152118E-3</v>
      </c>
      <c r="Y11128">
        <v>1</v>
      </c>
      <c r="Z11128">
        <v>0.37494152579658968</v>
      </c>
      <c r="AA11128">
        <v>0</v>
      </c>
      <c r="AB11128">
        <f t="shared" si="1211"/>
        <v>-0.22054166666666666</v>
      </c>
      <c r="AC11128">
        <f t="shared" si="1212"/>
        <v>0.19942970533691345</v>
      </c>
      <c r="AD11128">
        <f t="shared" si="1213"/>
        <v>0.19942970533691345</v>
      </c>
      <c r="AE11128">
        <f t="shared" si="1214"/>
        <v>3.9772207370768128E-2</v>
      </c>
      <c r="AF11128">
        <f t="shared" si="1215"/>
        <v>0.19942970533691345</v>
      </c>
      <c r="AG11128">
        <f t="shared" si="1216"/>
        <v>0</v>
      </c>
      <c r="AH11128" t="b">
        <f t="shared" si="1217"/>
        <v>1</v>
      </c>
    </row>
    <row r="11129" spans="1:34" x14ac:dyDescent="0.25">
      <c r="A11129">
        <v>14682</v>
      </c>
      <c r="B11129">
        <v>0.49494949494949497</v>
      </c>
      <c r="C11129">
        <v>1</v>
      </c>
      <c r="D11129">
        <v>0.33333333333333331</v>
      </c>
      <c r="E11129">
        <v>0.66666666666666663</v>
      </c>
      <c r="F11129">
        <v>0.17241379310344829</v>
      </c>
      <c r="G11129">
        <v>0.2</v>
      </c>
      <c r="H11129">
        <v>0.2</v>
      </c>
      <c r="I11129">
        <v>0.2</v>
      </c>
      <c r="J11129">
        <v>0.2</v>
      </c>
      <c r="K11129">
        <v>0.2</v>
      </c>
      <c r="L11129">
        <v>0.2</v>
      </c>
      <c r="M11129">
        <v>0.18529304277266168</v>
      </c>
      <c r="N11129">
        <v>0.10894669111366716</v>
      </c>
      <c r="O11129">
        <v>0.11340305805629113</v>
      </c>
      <c r="P11129">
        <v>0.22244453110723011</v>
      </c>
      <c r="Q11129">
        <v>0.15520498163122642</v>
      </c>
      <c r="R11129">
        <v>0.32293295687971801</v>
      </c>
      <c r="S11129">
        <v>5.7237577156254004E-3</v>
      </c>
      <c r="T11129">
        <v>2.992413874588172E-3</v>
      </c>
      <c r="U11129">
        <v>1.9646444355162714E-2</v>
      </c>
      <c r="V11129">
        <v>1.610305958132045E-2</v>
      </c>
      <c r="W11129">
        <v>2.344506469665603E-2</v>
      </c>
      <c r="X11129">
        <v>1.9293845263360986E-2</v>
      </c>
      <c r="Y11129">
        <v>1</v>
      </c>
      <c r="Z11129">
        <v>0.37494192111474001</v>
      </c>
      <c r="AA11129">
        <v>0</v>
      </c>
      <c r="AB11129">
        <f t="shared" si="1211"/>
        <v>-0.22054166666666666</v>
      </c>
      <c r="AC11129">
        <f t="shared" si="1212"/>
        <v>0.18217651450175548</v>
      </c>
      <c r="AD11129">
        <f t="shared" si="1213"/>
        <v>0.18217651450175548</v>
      </c>
      <c r="AE11129">
        <f t="shared" si="1214"/>
        <v>3.3188282436008326E-2</v>
      </c>
      <c r="AF11129">
        <f t="shared" si="1215"/>
        <v>0.18217651450175548</v>
      </c>
      <c r="AG11129">
        <f t="shared" si="1216"/>
        <v>0</v>
      </c>
      <c r="AH11129" t="b">
        <f t="shared" si="1217"/>
        <v>1</v>
      </c>
    </row>
    <row r="11130" spans="1:34" x14ac:dyDescent="0.25">
      <c r="A11130">
        <v>24051</v>
      </c>
      <c r="B11130">
        <v>0.36363636363636365</v>
      </c>
      <c r="C11130">
        <v>0</v>
      </c>
      <c r="D11130">
        <v>1</v>
      </c>
      <c r="E11130">
        <v>0.33333333333333331</v>
      </c>
      <c r="F11130">
        <v>0.1206896551724138</v>
      </c>
      <c r="G11130">
        <v>0.2</v>
      </c>
      <c r="H11130">
        <v>0.1</v>
      </c>
      <c r="I11130">
        <v>0.1</v>
      </c>
      <c r="J11130">
        <v>0.1</v>
      </c>
      <c r="K11130">
        <v>0.1</v>
      </c>
      <c r="L11130">
        <v>0.1</v>
      </c>
      <c r="M11130">
        <v>0.20338893062594074</v>
      </c>
      <c r="N11130">
        <v>6.8942249655502288E-2</v>
      </c>
      <c r="O11130">
        <v>8.8424374626994331E-2</v>
      </c>
      <c r="P11130">
        <v>0.16901503976126286</v>
      </c>
      <c r="Q11130">
        <v>8.3095274688771995E-2</v>
      </c>
      <c r="R11130">
        <v>0.26287533611472513</v>
      </c>
      <c r="S11130">
        <v>3.2831474256827297E-3</v>
      </c>
      <c r="T11130">
        <v>5.9570410489123107E-2</v>
      </c>
      <c r="U11130">
        <v>1.0553100308021963E-2</v>
      </c>
      <c r="V11130">
        <v>3.9742351046698869E-3</v>
      </c>
      <c r="W11130">
        <v>5.7862419671347084E-3</v>
      </c>
      <c r="X11130">
        <v>4.6683539323504825E-3</v>
      </c>
      <c r="Y11130">
        <v>1</v>
      </c>
      <c r="Z11130">
        <v>0.37495097735543725</v>
      </c>
      <c r="AA11130">
        <v>0</v>
      </c>
      <c r="AB11130">
        <f t="shared" si="1211"/>
        <v>-0.22054166666666666</v>
      </c>
      <c r="AC11130">
        <f t="shared" si="1212"/>
        <v>7.4211620701831293E-2</v>
      </c>
      <c r="AD11130">
        <f t="shared" si="1213"/>
        <v>7.4211620701831293E-2</v>
      </c>
      <c r="AE11130">
        <f t="shared" si="1214"/>
        <v>5.5073646471924748E-3</v>
      </c>
      <c r="AF11130">
        <f t="shared" si="1215"/>
        <v>7.4211620701831293E-2</v>
      </c>
      <c r="AG11130">
        <f t="shared" si="1216"/>
        <v>0</v>
      </c>
      <c r="AH11130" t="b">
        <f t="shared" si="1217"/>
        <v>1</v>
      </c>
    </row>
    <row r="11131" spans="1:34" x14ac:dyDescent="0.25">
      <c r="A11131">
        <v>11962</v>
      </c>
      <c r="B11131">
        <v>0.49494949494949497</v>
      </c>
      <c r="C11131">
        <v>0</v>
      </c>
      <c r="D11131">
        <v>0.16666666666666666</v>
      </c>
      <c r="E11131">
        <v>0.33333333333333331</v>
      </c>
      <c r="F11131">
        <v>0.36206896551724138</v>
      </c>
      <c r="G11131">
        <v>0.1</v>
      </c>
      <c r="H11131">
        <v>0.1</v>
      </c>
      <c r="I11131">
        <v>0.1</v>
      </c>
      <c r="J11131">
        <v>0.1</v>
      </c>
      <c r="K11131">
        <v>0.1</v>
      </c>
      <c r="L11131">
        <v>0.1</v>
      </c>
      <c r="M11131">
        <v>0.17250380721552513</v>
      </c>
      <c r="N11131">
        <v>0.15554309163449456</v>
      </c>
      <c r="O11131">
        <v>0.10639068868033819</v>
      </c>
      <c r="P11131">
        <v>0.17739778030230241</v>
      </c>
      <c r="Q11131">
        <v>8.8446760303617727E-2</v>
      </c>
      <c r="R11131">
        <v>0.26709583813314253</v>
      </c>
      <c r="S11131">
        <v>0.10776118651207942</v>
      </c>
      <c r="T11131">
        <v>2.1715781242671109E-2</v>
      </c>
      <c r="U11131">
        <v>2.0448863890004911E-2</v>
      </c>
      <c r="V11131">
        <v>2.1650563607085345E-2</v>
      </c>
      <c r="W11131">
        <v>2.1138070330505077E-2</v>
      </c>
      <c r="X11131">
        <v>1.3386523816549579E-2</v>
      </c>
      <c r="Y11131">
        <v>1</v>
      </c>
      <c r="Z11131">
        <v>0.3749514164842882</v>
      </c>
      <c r="AA11131">
        <v>0</v>
      </c>
      <c r="AB11131">
        <f t="shared" si="1211"/>
        <v>-0.22054166666666666</v>
      </c>
      <c r="AC11131">
        <f t="shared" si="1212"/>
        <v>5.1136447185570436E-2</v>
      </c>
      <c r="AD11131">
        <f t="shared" si="1213"/>
        <v>5.1136447185570436E-2</v>
      </c>
      <c r="AE11131">
        <f t="shared" si="1214"/>
        <v>2.6149362307626347E-3</v>
      </c>
      <c r="AF11131">
        <f t="shared" si="1215"/>
        <v>5.1136447185570436E-2</v>
      </c>
      <c r="AG11131">
        <f t="shared" si="1216"/>
        <v>0</v>
      </c>
      <c r="AH11131" t="b">
        <f t="shared" si="1217"/>
        <v>1</v>
      </c>
    </row>
    <row r="11132" spans="1:34" x14ac:dyDescent="0.25">
      <c r="A11132">
        <v>68</v>
      </c>
      <c r="B11132">
        <v>0.20202020202020202</v>
      </c>
      <c r="C11132">
        <v>1</v>
      </c>
      <c r="D11132">
        <v>0.16666666666666666</v>
      </c>
      <c r="E11132">
        <v>0.66666666666666663</v>
      </c>
      <c r="F11132">
        <v>0.15517241379310345</v>
      </c>
      <c r="G11132">
        <v>0.4</v>
      </c>
      <c r="H11132">
        <v>0.1</v>
      </c>
      <c r="I11132">
        <v>0.1</v>
      </c>
      <c r="J11132">
        <v>0.1</v>
      </c>
      <c r="K11132">
        <v>0.1</v>
      </c>
      <c r="L11132">
        <v>0.1</v>
      </c>
      <c r="M11132">
        <v>0.14678463946708717</v>
      </c>
      <c r="N11132">
        <v>6.6505141841952414E-2</v>
      </c>
      <c r="O11132">
        <v>8.6980942189679875E-2</v>
      </c>
      <c r="P11132">
        <v>0.1622854860557694</v>
      </c>
      <c r="Q11132">
        <v>8.0945558028963666E-2</v>
      </c>
      <c r="R11132">
        <v>0.2642447706735051</v>
      </c>
      <c r="S11132">
        <v>3.4342546293752405E-4</v>
      </c>
      <c r="T11132">
        <v>6.8813644457295462E-4</v>
      </c>
      <c r="U11132">
        <v>2.5445292620865142E-3</v>
      </c>
      <c r="V11132">
        <v>4.8309178743961351E-4</v>
      </c>
      <c r="W11132">
        <v>9.9641524960788121E-3</v>
      </c>
      <c r="X11132">
        <v>1.7194220925877586E-3</v>
      </c>
      <c r="Y11132">
        <v>1</v>
      </c>
      <c r="Z11132">
        <v>0.37500202306475294</v>
      </c>
      <c r="AA11132">
        <v>0</v>
      </c>
      <c r="AB11132">
        <f t="shared" si="1211"/>
        <v>-0.22054166666666666</v>
      </c>
      <c r="AC11132">
        <f t="shared" si="1212"/>
        <v>0.39692698190898579</v>
      </c>
      <c r="AD11132">
        <f t="shared" si="1213"/>
        <v>0.39692698190898579</v>
      </c>
      <c r="AE11132">
        <f t="shared" si="1214"/>
        <v>0.15755102896737633</v>
      </c>
      <c r="AF11132">
        <f t="shared" si="1215"/>
        <v>0.39692698190898579</v>
      </c>
      <c r="AG11132">
        <f t="shared" si="1216"/>
        <v>0</v>
      </c>
      <c r="AH11132" t="b">
        <f t="shared" si="1217"/>
        <v>1</v>
      </c>
    </row>
    <row r="11133" spans="1:34" x14ac:dyDescent="0.25">
      <c r="A11133">
        <v>18110</v>
      </c>
      <c r="B11133">
        <v>0.1111111111111111</v>
      </c>
      <c r="C11133">
        <v>0</v>
      </c>
      <c r="D11133">
        <v>0.5</v>
      </c>
      <c r="E11133">
        <v>0.33333333333333331</v>
      </c>
      <c r="F11133">
        <v>0.37931034482758619</v>
      </c>
      <c r="G11133">
        <v>0.4</v>
      </c>
      <c r="H11133">
        <v>0.5</v>
      </c>
      <c r="I11133">
        <v>0.4</v>
      </c>
      <c r="J11133">
        <v>0.4</v>
      </c>
      <c r="K11133">
        <v>0.4</v>
      </c>
      <c r="L11133">
        <v>0.4</v>
      </c>
      <c r="M11133">
        <v>0.18318790256713841</v>
      </c>
      <c r="N11133">
        <v>0.10651148135916212</v>
      </c>
      <c r="O11133">
        <v>0.11098123208406059</v>
      </c>
      <c r="P11133">
        <v>0.20312626579476367</v>
      </c>
      <c r="Q11133">
        <v>0.12664488525094075</v>
      </c>
      <c r="R11133">
        <v>0.29740322316634482</v>
      </c>
      <c r="S11133">
        <v>2.2895030862501602E-3</v>
      </c>
      <c r="T11133">
        <v>2.0186918995237666E-3</v>
      </c>
      <c r="U11133">
        <v>2.008838891120932E-3</v>
      </c>
      <c r="V11133">
        <v>2.8985507246376812E-3</v>
      </c>
      <c r="W11133">
        <v>4.454562292364646E-3</v>
      </c>
      <c r="X11133">
        <v>3.8947085683588502E-3</v>
      </c>
      <c r="Y11133">
        <v>1</v>
      </c>
      <c r="Z11133">
        <v>0.37501629193832609</v>
      </c>
      <c r="AA11133">
        <v>1</v>
      </c>
      <c r="AB11133">
        <f t="shared" si="1211"/>
        <v>0.77945833333333336</v>
      </c>
      <c r="AC11133">
        <f t="shared" si="1212"/>
        <v>0.55199690996528905</v>
      </c>
      <c r="AD11133">
        <f t="shared" si="1213"/>
        <v>-0.44800309003471095</v>
      </c>
      <c r="AE11133">
        <f t="shared" si="1214"/>
        <v>0.20070676868064932</v>
      </c>
      <c r="AF11133">
        <f t="shared" si="1215"/>
        <v>0.44800309003471095</v>
      </c>
      <c r="AG11133">
        <f t="shared" si="1216"/>
        <v>1</v>
      </c>
      <c r="AH11133" t="b">
        <f t="shared" si="1217"/>
        <v>1</v>
      </c>
    </row>
    <row r="11134" spans="1:34" x14ac:dyDescent="0.25">
      <c r="A11134">
        <v>1408</v>
      </c>
      <c r="B11134">
        <v>0.14141414141414141</v>
      </c>
      <c r="C11134">
        <v>1</v>
      </c>
      <c r="D11134">
        <v>0.33333333333333331</v>
      </c>
      <c r="E11134">
        <v>0.33333333333333331</v>
      </c>
      <c r="F11134">
        <v>0.34482758620689657</v>
      </c>
      <c r="G11134">
        <v>0.2</v>
      </c>
      <c r="H11134">
        <v>0.2</v>
      </c>
      <c r="I11134">
        <v>0.2</v>
      </c>
      <c r="J11134">
        <v>0.2</v>
      </c>
      <c r="K11134">
        <v>0.2</v>
      </c>
      <c r="L11134">
        <v>0.2</v>
      </c>
      <c r="M11134">
        <v>0.21644363153055815</v>
      </c>
      <c r="N11134">
        <v>0.14022100999517892</v>
      </c>
      <c r="O11134">
        <v>0.12738497150195485</v>
      </c>
      <c r="P11134">
        <v>0.23620978422850339</v>
      </c>
      <c r="Q11134">
        <v>0.16362734939340906</v>
      </c>
      <c r="R11134">
        <v>0.32366301458501601</v>
      </c>
      <c r="S11134">
        <v>4.6053354579921974E-3</v>
      </c>
      <c r="T11134">
        <v>1.7906984614599062E-3</v>
      </c>
      <c r="U11134">
        <v>1.1160216061782956E-2</v>
      </c>
      <c r="V11134">
        <v>6.4589371980676331E-3</v>
      </c>
      <c r="W11134">
        <v>7.204668381282398E-3</v>
      </c>
      <c r="X11134">
        <v>5.6841181388627227E-3</v>
      </c>
      <c r="Y11134">
        <v>1</v>
      </c>
      <c r="Z11134">
        <v>0.37501983510851666</v>
      </c>
      <c r="AA11134">
        <v>0</v>
      </c>
      <c r="AB11134">
        <f t="shared" si="1211"/>
        <v>-0.22054166666666666</v>
      </c>
      <c r="AC11134">
        <f t="shared" si="1212"/>
        <v>0.23506147008185621</v>
      </c>
      <c r="AD11134">
        <f t="shared" si="1213"/>
        <v>0.23506147008185621</v>
      </c>
      <c r="AE11134">
        <f t="shared" si="1214"/>
        <v>5.5253894717043381E-2</v>
      </c>
      <c r="AF11134">
        <f t="shared" si="1215"/>
        <v>0.23506147008185621</v>
      </c>
      <c r="AG11134">
        <f t="shared" si="1216"/>
        <v>0</v>
      </c>
      <c r="AH11134" t="b">
        <f t="shared" si="1217"/>
        <v>1</v>
      </c>
    </row>
    <row r="11135" spans="1:34" x14ac:dyDescent="0.25">
      <c r="A11135">
        <v>23729</v>
      </c>
      <c r="B11135">
        <v>0.21212121212121213</v>
      </c>
      <c r="C11135">
        <v>1</v>
      </c>
      <c r="D11135">
        <v>0.16666666666666666</v>
      </c>
      <c r="E11135">
        <v>0.33333333333333331</v>
      </c>
      <c r="F11135">
        <v>0.51724137931034486</v>
      </c>
      <c r="G11135">
        <v>0</v>
      </c>
      <c r="H11135">
        <v>0</v>
      </c>
      <c r="I11135">
        <v>0</v>
      </c>
      <c r="J11135">
        <v>0</v>
      </c>
      <c r="K11135">
        <v>0</v>
      </c>
      <c r="L11135">
        <v>0</v>
      </c>
      <c r="M11135">
        <v>0.14945256620926986</v>
      </c>
      <c r="N11135">
        <v>6.8711635481556566E-2</v>
      </c>
      <c r="O11135">
        <v>8.9014595193792748E-2</v>
      </c>
      <c r="P11135">
        <v>0.16194354484704959</v>
      </c>
      <c r="Q11135">
        <v>8.1450265491990623E-2</v>
      </c>
      <c r="R11135">
        <v>0.26152357663723125</v>
      </c>
      <c r="S11135">
        <v>3.0049728007033355E-3</v>
      </c>
      <c r="T11135">
        <v>2.8873231492306112E-3</v>
      </c>
      <c r="U11135">
        <v>2.1394134190437929E-3</v>
      </c>
      <c r="V11135">
        <v>1.3027375201288246E-3</v>
      </c>
      <c r="W11135">
        <v>1.6622550869929125E-3</v>
      </c>
      <c r="X11135">
        <v>2.2604063813447431E-3</v>
      </c>
      <c r="Y11135">
        <v>1</v>
      </c>
      <c r="Z11135">
        <v>0.37502774668764227</v>
      </c>
      <c r="AA11135">
        <v>0</v>
      </c>
      <c r="AB11135">
        <f t="shared" si="1211"/>
        <v>-0.22054166666666666</v>
      </c>
      <c r="AC11135">
        <f t="shared" si="1212"/>
        <v>1.5448343383745095E-2</v>
      </c>
      <c r="AD11135">
        <f t="shared" si="1213"/>
        <v>1.5448343383745095E-2</v>
      </c>
      <c r="AE11135">
        <f t="shared" si="1214"/>
        <v>2.3865131330210083E-4</v>
      </c>
      <c r="AF11135">
        <f t="shared" si="1215"/>
        <v>1.5448343383745095E-2</v>
      </c>
      <c r="AG11135">
        <f t="shared" si="1216"/>
        <v>0</v>
      </c>
      <c r="AH11135" t="b">
        <f t="shared" si="1217"/>
        <v>1</v>
      </c>
    </row>
    <row r="11136" spans="1:34" x14ac:dyDescent="0.25">
      <c r="A11136">
        <v>21755</v>
      </c>
      <c r="B11136">
        <v>0.14141414141414141</v>
      </c>
      <c r="C11136">
        <v>1</v>
      </c>
      <c r="D11136">
        <v>0.16666666666666666</v>
      </c>
      <c r="E11136">
        <v>0.66666666666666663</v>
      </c>
      <c r="F11136">
        <v>5.1724137931034482E-2</v>
      </c>
      <c r="G11136">
        <v>0</v>
      </c>
      <c r="H11136">
        <v>0</v>
      </c>
      <c r="I11136">
        <v>0</v>
      </c>
      <c r="J11136">
        <v>0</v>
      </c>
      <c r="K11136">
        <v>0</v>
      </c>
      <c r="L11136">
        <v>0</v>
      </c>
      <c r="M11136">
        <v>0.15027462390196897</v>
      </c>
      <c r="N11136">
        <v>7.5549393190523367E-2</v>
      </c>
      <c r="O11136">
        <v>9.0510735700328276E-2</v>
      </c>
      <c r="P11136">
        <v>0.17322760473480245</v>
      </c>
      <c r="Q11136">
        <v>8.1171635242264534E-2</v>
      </c>
      <c r="R11136">
        <v>0.26097872304454045</v>
      </c>
      <c r="S11136">
        <v>1.1252907668919537E-2</v>
      </c>
      <c r="T11136">
        <v>4.5052453334077482E-3</v>
      </c>
      <c r="U11136">
        <v>1.5520512477121558E-2</v>
      </c>
      <c r="V11136">
        <v>8.5024154589371983E-4</v>
      </c>
      <c r="W11136">
        <v>0</v>
      </c>
      <c r="X11136">
        <v>1.1525235214672401E-2</v>
      </c>
      <c r="Y11136">
        <v>1</v>
      </c>
      <c r="Z11136">
        <v>0.37504287348627086</v>
      </c>
      <c r="AA11136">
        <v>0</v>
      </c>
      <c r="AB11136">
        <f t="shared" si="1211"/>
        <v>-0.22054166666666666</v>
      </c>
      <c r="AC11136">
        <f t="shared" si="1212"/>
        <v>-3.97620203052306E-2</v>
      </c>
      <c r="AD11136">
        <f t="shared" si="1213"/>
        <v>-3.97620203052306E-2</v>
      </c>
      <c r="AE11136">
        <f t="shared" si="1214"/>
        <v>1.5810182587535704E-3</v>
      </c>
      <c r="AF11136">
        <f t="shared" si="1215"/>
        <v>3.97620203052306E-2</v>
      </c>
      <c r="AG11136">
        <f t="shared" si="1216"/>
        <v>0</v>
      </c>
      <c r="AH11136" t="b">
        <f t="shared" si="1217"/>
        <v>1</v>
      </c>
    </row>
    <row r="11137" spans="1:34" x14ac:dyDescent="0.25">
      <c r="A11137">
        <v>24181</v>
      </c>
      <c r="B11137">
        <v>6.0606060606060608E-2</v>
      </c>
      <c r="C11137">
        <v>0</v>
      </c>
      <c r="D11137">
        <v>0.33333333333333331</v>
      </c>
      <c r="E11137">
        <v>0.33333333333333331</v>
      </c>
      <c r="F11137">
        <v>0.15517241379310345</v>
      </c>
      <c r="G11137">
        <v>0.2</v>
      </c>
      <c r="H11137">
        <v>0.2</v>
      </c>
      <c r="I11137">
        <v>0.2</v>
      </c>
      <c r="J11137">
        <v>0.2</v>
      </c>
      <c r="K11137">
        <v>0.2</v>
      </c>
      <c r="L11137">
        <v>0.2</v>
      </c>
      <c r="M11137">
        <v>0.20728507704246826</v>
      </c>
      <c r="N11137">
        <v>0.12392902018395988</v>
      </c>
      <c r="O11137">
        <v>0.12074100956816169</v>
      </c>
      <c r="P11137">
        <v>0.20379130847618562</v>
      </c>
      <c r="Q11137">
        <v>0.12715653368104274</v>
      </c>
      <c r="R11137">
        <v>0.29829466204860339</v>
      </c>
      <c r="S11137">
        <v>2.8618788578127002E-3</v>
      </c>
      <c r="T11137">
        <v>1.889258124789596E-3</v>
      </c>
      <c r="U11137">
        <v>2.008838891120932E-3</v>
      </c>
      <c r="V11137">
        <v>2.0933977455716585E-3</v>
      </c>
      <c r="W11137">
        <v>4.6890129393312059E-3</v>
      </c>
      <c r="X11137">
        <v>3.7831069143845074E-3</v>
      </c>
      <c r="Y11137">
        <v>1</v>
      </c>
      <c r="Z11137">
        <v>0.37504818413271568</v>
      </c>
      <c r="AA11137">
        <v>0</v>
      </c>
      <c r="AB11137">
        <f t="shared" si="1211"/>
        <v>-0.22054166666666666</v>
      </c>
      <c r="AC11137">
        <f t="shared" si="1212"/>
        <v>0.24418869195994247</v>
      </c>
      <c r="AD11137">
        <f t="shared" si="1213"/>
        <v>0.24418869195994247</v>
      </c>
      <c r="AE11137">
        <f t="shared" si="1214"/>
        <v>5.9628117281107673E-2</v>
      </c>
      <c r="AF11137">
        <f t="shared" si="1215"/>
        <v>0.24418869195994247</v>
      </c>
      <c r="AG11137">
        <f t="shared" si="1216"/>
        <v>0</v>
      </c>
      <c r="AH11137" t="b">
        <f t="shared" si="1217"/>
        <v>1</v>
      </c>
    </row>
    <row r="11138" spans="1:34" x14ac:dyDescent="0.25">
      <c r="A11138">
        <v>133</v>
      </c>
      <c r="B11138">
        <v>0.41414141414141414</v>
      </c>
      <c r="C11138">
        <v>0</v>
      </c>
      <c r="D11138">
        <v>0.33333333333333331</v>
      </c>
      <c r="E11138">
        <v>0.33333333333333331</v>
      </c>
      <c r="F11138">
        <v>0.22413793103448276</v>
      </c>
      <c r="G11138">
        <v>0.2</v>
      </c>
      <c r="H11138">
        <v>0.2</v>
      </c>
      <c r="I11138">
        <v>0.2</v>
      </c>
      <c r="J11138">
        <v>0.2</v>
      </c>
      <c r="K11138">
        <v>0.2</v>
      </c>
      <c r="L11138">
        <v>0.2</v>
      </c>
      <c r="M11138">
        <v>0.37079668805432481</v>
      </c>
      <c r="N11138">
        <v>0.30133585395574486</v>
      </c>
      <c r="O11138">
        <v>0.21210221192706741</v>
      </c>
      <c r="P11138">
        <v>0.36827068179120676</v>
      </c>
      <c r="Q11138">
        <v>0.28947798969762173</v>
      </c>
      <c r="R11138">
        <v>0.40553629654790291</v>
      </c>
      <c r="S11138">
        <v>1.1154459036210781E-2</v>
      </c>
      <c r="T11138">
        <v>5.6719305047501604E-3</v>
      </c>
      <c r="U11138">
        <v>8.4851122717735823E-3</v>
      </c>
      <c r="V11138">
        <v>1.2608695652173913E-2</v>
      </c>
      <c r="W11138">
        <v>1.7004705424484619E-2</v>
      </c>
      <c r="X11138">
        <v>2.1423734456159464E-2</v>
      </c>
      <c r="Y11138">
        <v>1</v>
      </c>
      <c r="Z11138">
        <v>0.37509788548943024</v>
      </c>
      <c r="AA11138">
        <v>0</v>
      </c>
      <c r="AB11138">
        <f t="shared" si="1211"/>
        <v>-0.22054166666666666</v>
      </c>
      <c r="AC11138">
        <f t="shared" si="1212"/>
        <v>0.12712828659396663</v>
      </c>
      <c r="AD11138">
        <f t="shared" si="1213"/>
        <v>0.12712828659396663</v>
      </c>
      <c r="AE11138">
        <f t="shared" si="1214"/>
        <v>1.6161601252317716E-2</v>
      </c>
      <c r="AF11138">
        <f t="shared" si="1215"/>
        <v>0.12712828659396663</v>
      </c>
      <c r="AG11138">
        <f t="shared" si="1216"/>
        <v>0</v>
      </c>
      <c r="AH11138" t="b">
        <f t="shared" si="1217"/>
        <v>1</v>
      </c>
    </row>
    <row r="11139" spans="1:34" x14ac:dyDescent="0.25">
      <c r="A11139">
        <v>4457</v>
      </c>
      <c r="B11139">
        <v>0.19191919191919191</v>
      </c>
      <c r="C11139">
        <v>1</v>
      </c>
      <c r="D11139">
        <v>0.16666666666666666</v>
      </c>
      <c r="E11139">
        <v>0.66666666666666663</v>
      </c>
      <c r="F11139">
        <v>6.8965517241379309E-2</v>
      </c>
      <c r="G11139">
        <v>0.3</v>
      </c>
      <c r="H11139">
        <v>0</v>
      </c>
      <c r="I11139">
        <v>0</v>
      </c>
      <c r="J11139">
        <v>0</v>
      </c>
      <c r="K11139">
        <v>0</v>
      </c>
      <c r="L11139">
        <v>0.1</v>
      </c>
      <c r="M11139">
        <v>0.1465191741196063</v>
      </c>
      <c r="N11139">
        <v>6.6220432985229311E-2</v>
      </c>
      <c r="O11139">
        <v>8.6344602062313022E-2</v>
      </c>
      <c r="P11139">
        <v>0.16013775614976083</v>
      </c>
      <c r="Q11139">
        <v>8.0648088011462518E-2</v>
      </c>
      <c r="R11139">
        <v>0.26134452037898448</v>
      </c>
      <c r="S11139">
        <v>0</v>
      </c>
      <c r="T11139">
        <v>0</v>
      </c>
      <c r="U11139">
        <v>0</v>
      </c>
      <c r="V11139">
        <v>0</v>
      </c>
      <c r="W11139">
        <v>1.115985079560827E-3</v>
      </c>
      <c r="X11139">
        <v>5.4476739567136908E-4</v>
      </c>
      <c r="Y11139">
        <v>1</v>
      </c>
      <c r="Z11139">
        <v>0.37513269850327657</v>
      </c>
      <c r="AA11139">
        <v>1</v>
      </c>
      <c r="AB11139">
        <f t="shared" ref="AB11139:AB11202" si="1218">AA11139 - $AK$5</f>
        <v>0.77945833333333336</v>
      </c>
      <c r="AC11139">
        <f t="shared" ref="AC11139:AC11202" si="1219">SUMPRODUCT($B$2:$Y$2, B11139:Y11139)</f>
        <v>0.25899117830540769</v>
      </c>
      <c r="AD11139">
        <f t="shared" si="1213"/>
        <v>-0.74100882169459226</v>
      </c>
      <c r="AE11139">
        <f t="shared" si="1214"/>
        <v>0.54909407382920805</v>
      </c>
      <c r="AF11139">
        <f t="shared" si="1215"/>
        <v>0.74100882169459226</v>
      </c>
      <c r="AG11139">
        <f t="shared" si="1216"/>
        <v>0</v>
      </c>
      <c r="AH11139" t="b">
        <f t="shared" si="1217"/>
        <v>0</v>
      </c>
    </row>
    <row r="11140" spans="1:34" x14ac:dyDescent="0.25">
      <c r="A11140">
        <v>5628</v>
      </c>
      <c r="B11140">
        <v>0.13131313131313133</v>
      </c>
      <c r="C11140">
        <v>1</v>
      </c>
      <c r="D11140">
        <v>0.33333333333333331</v>
      </c>
      <c r="E11140">
        <v>0.66666666666666663</v>
      </c>
      <c r="F11140">
        <v>0.25862068965517243</v>
      </c>
      <c r="G11140">
        <v>0.2</v>
      </c>
      <c r="H11140">
        <v>0.2</v>
      </c>
      <c r="I11140">
        <v>0.2</v>
      </c>
      <c r="J11140">
        <v>0.2</v>
      </c>
      <c r="K11140">
        <v>0.2</v>
      </c>
      <c r="L11140">
        <v>0.2</v>
      </c>
      <c r="M11140">
        <v>0.2652556298563567</v>
      </c>
      <c r="N11140">
        <v>0.19572215452478295</v>
      </c>
      <c r="O11140">
        <v>0.13981858541424974</v>
      </c>
      <c r="P11140">
        <v>0.25362900415039386</v>
      </c>
      <c r="Q11140">
        <v>0.1571851403810591</v>
      </c>
      <c r="R11140">
        <v>0.31605965570478617</v>
      </c>
      <c r="S11140">
        <v>9.3228565672106526E-3</v>
      </c>
      <c r="T11140">
        <v>4.0445085939870293E-3</v>
      </c>
      <c r="U11140">
        <v>5.6202848087138968E-3</v>
      </c>
      <c r="V11140">
        <v>4.830917874396135E-3</v>
      </c>
      <c r="W11140">
        <v>3.5167597044984046E-2</v>
      </c>
      <c r="X11140">
        <v>1.8915534571922538E-2</v>
      </c>
      <c r="Y11140">
        <v>1</v>
      </c>
      <c r="Z11140">
        <v>0.37517537952719415</v>
      </c>
      <c r="AA11140">
        <v>0</v>
      </c>
      <c r="AB11140">
        <f t="shared" si="1218"/>
        <v>-0.22054166666666666</v>
      </c>
      <c r="AC11140">
        <f t="shared" si="1219"/>
        <v>0.17200422910703675</v>
      </c>
      <c r="AD11140">
        <f t="shared" ref="AD11140:AD11203" si="1220" xml:space="preserve"> AC11140 - AA11140</f>
        <v>0.17200422910703675</v>
      </c>
      <c r="AE11140">
        <f t="shared" ref="AE11140:AE11203" si="1221">AD11140 * AD11140</f>
        <v>2.9585454830705987E-2</v>
      </c>
      <c r="AF11140">
        <f t="shared" ref="AF11140:AF11203" si="1222">ABS(AD11140)</f>
        <v>0.17200422910703675</v>
      </c>
      <c r="AG11140">
        <f t="shared" ref="AG11140:AG11203" si="1223">IF(AC11140 &gt;= 0.5, 1, 0)</f>
        <v>0</v>
      </c>
      <c r="AH11140" t="b">
        <f t="shared" ref="AH11140:AH11203" si="1224">IF(AA11140=AG11140, TRUE, FALSE)</f>
        <v>1</v>
      </c>
    </row>
    <row r="11141" spans="1:34" x14ac:dyDescent="0.25">
      <c r="A11141">
        <v>6294</v>
      </c>
      <c r="B11141">
        <v>0.27272727272727271</v>
      </c>
      <c r="C11141">
        <v>0</v>
      </c>
      <c r="D11141">
        <v>0.16666666666666666</v>
      </c>
      <c r="E11141">
        <v>0.33333333333333331</v>
      </c>
      <c r="F11141">
        <v>0.58620689655172409</v>
      </c>
      <c r="G11141">
        <v>0.1</v>
      </c>
      <c r="H11141">
        <v>0.1</v>
      </c>
      <c r="I11141">
        <v>0.2</v>
      </c>
      <c r="J11141">
        <v>0.2</v>
      </c>
      <c r="K11141">
        <v>0.4</v>
      </c>
      <c r="L11141">
        <v>0.1</v>
      </c>
      <c r="M11141">
        <v>0.14857741544707462</v>
      </c>
      <c r="N11141">
        <v>7.0886811146921164E-2</v>
      </c>
      <c r="O11141">
        <v>8.9038204016464687E-2</v>
      </c>
      <c r="P11141">
        <v>0.16457168802150746</v>
      </c>
      <c r="Q11141">
        <v>8.2883079409621169E-2</v>
      </c>
      <c r="R11141">
        <v>0.26510931269293697</v>
      </c>
      <c r="S11141">
        <v>5.6287433375460192E-3</v>
      </c>
      <c r="T11141">
        <v>1.4564268322152353E-3</v>
      </c>
      <c r="U11141">
        <v>2.5155127003258781E-3</v>
      </c>
      <c r="V11141">
        <v>0</v>
      </c>
      <c r="W11141">
        <v>1.2601722274452616E-2</v>
      </c>
      <c r="X11141">
        <v>2.2036597776289757E-3</v>
      </c>
      <c r="Y11141">
        <v>1</v>
      </c>
      <c r="Z11141">
        <v>0.37524416166261854</v>
      </c>
      <c r="AA11141">
        <v>0</v>
      </c>
      <c r="AB11141">
        <f t="shared" si="1218"/>
        <v>-0.22054166666666666</v>
      </c>
      <c r="AC11141">
        <f t="shared" si="1219"/>
        <v>0.18871078399128435</v>
      </c>
      <c r="AD11141">
        <f t="shared" si="1220"/>
        <v>0.18871078399128435</v>
      </c>
      <c r="AE11141">
        <f t="shared" si="1221"/>
        <v>3.5611759994605183E-2</v>
      </c>
      <c r="AF11141">
        <f t="shared" si="1222"/>
        <v>0.18871078399128435</v>
      </c>
      <c r="AG11141">
        <f t="shared" si="1223"/>
        <v>0</v>
      </c>
      <c r="AH11141" t="b">
        <f t="shared" si="1224"/>
        <v>1</v>
      </c>
    </row>
    <row r="11142" spans="1:34" x14ac:dyDescent="0.25">
      <c r="A11142">
        <v>22330</v>
      </c>
      <c r="B11142">
        <v>0.10101010101010101</v>
      </c>
      <c r="C11142">
        <v>1</v>
      </c>
      <c r="D11142">
        <v>0.16666666666666666</v>
      </c>
      <c r="E11142">
        <v>0.66666666666666663</v>
      </c>
      <c r="F11142">
        <v>0.10344827586206896</v>
      </c>
      <c r="G11142">
        <v>0.2</v>
      </c>
      <c r="H11142">
        <v>0.2</v>
      </c>
      <c r="I11142">
        <v>0.2</v>
      </c>
      <c r="J11142">
        <v>0.2</v>
      </c>
      <c r="K11142">
        <v>0.2</v>
      </c>
      <c r="L11142">
        <v>0.2</v>
      </c>
      <c r="M11142">
        <v>0.19291012847637934</v>
      </c>
      <c r="N11142">
        <v>0.10902830765259446</v>
      </c>
      <c r="O11142">
        <v>0.11067267026216225</v>
      </c>
      <c r="P11142">
        <v>0.19293773655643537</v>
      </c>
      <c r="Q11142">
        <v>0.11634944794522585</v>
      </c>
      <c r="R11142">
        <v>0.28094080615277267</v>
      </c>
      <c r="S11142">
        <v>2.0284997344176422E-3</v>
      </c>
      <c r="T11142">
        <v>1.1280925320868108E-3</v>
      </c>
      <c r="U11142">
        <v>2.0255792152136065E-3</v>
      </c>
      <c r="V11142">
        <v>3.2206119162640902E-3</v>
      </c>
      <c r="W11142">
        <v>3.5167597044984044E-3</v>
      </c>
      <c r="X11142">
        <v>3.7831069143845074E-3</v>
      </c>
      <c r="Y11142">
        <v>1</v>
      </c>
      <c r="Z11142">
        <v>0.37531265434892691</v>
      </c>
      <c r="AA11142">
        <v>0</v>
      </c>
      <c r="AB11142">
        <f t="shared" si="1218"/>
        <v>-0.22054166666666666</v>
      </c>
      <c r="AC11142">
        <f t="shared" si="1219"/>
        <v>0.22521015234730277</v>
      </c>
      <c r="AD11142">
        <f t="shared" si="1220"/>
        <v>0.22521015234730277</v>
      </c>
      <c r="AE11142">
        <f t="shared" si="1221"/>
        <v>5.0719612720295321E-2</v>
      </c>
      <c r="AF11142">
        <f t="shared" si="1222"/>
        <v>0.22521015234730277</v>
      </c>
      <c r="AG11142">
        <f t="shared" si="1223"/>
        <v>0</v>
      </c>
      <c r="AH11142" t="b">
        <f t="shared" si="1224"/>
        <v>1</v>
      </c>
    </row>
    <row r="11143" spans="1:34" x14ac:dyDescent="0.25">
      <c r="A11143">
        <v>3901</v>
      </c>
      <c r="B11143">
        <v>0.12121212121212122</v>
      </c>
      <c r="C11143">
        <v>0</v>
      </c>
      <c r="D11143">
        <v>0.5</v>
      </c>
      <c r="E11143">
        <v>0.33333333333333331</v>
      </c>
      <c r="F11143">
        <v>0.46551724137931033</v>
      </c>
      <c r="G11143">
        <v>0.2</v>
      </c>
      <c r="H11143">
        <v>0.2</v>
      </c>
      <c r="I11143">
        <v>0.2</v>
      </c>
      <c r="J11143">
        <v>0.2</v>
      </c>
      <c r="K11143">
        <v>0.2</v>
      </c>
      <c r="L11143">
        <v>0.2</v>
      </c>
      <c r="M11143">
        <v>0.20724791189382094</v>
      </c>
      <c r="N11143">
        <v>0.12047455272238609</v>
      </c>
      <c r="O11143">
        <v>0.11824561191597675</v>
      </c>
      <c r="P11143">
        <v>0.21533347274737985</v>
      </c>
      <c r="Q11143">
        <v>0.13996559263464237</v>
      </c>
      <c r="R11143">
        <v>0.30368479335908771</v>
      </c>
      <c r="S11143">
        <v>2.5035716248145504E-3</v>
      </c>
      <c r="T11143">
        <v>1.1874658232492747E-3</v>
      </c>
      <c r="U11143">
        <v>2.232043212356591E-3</v>
      </c>
      <c r="V11143">
        <v>3.3059581320450887E-3</v>
      </c>
      <c r="W11143">
        <v>4.604610706423244E-3</v>
      </c>
      <c r="X11143">
        <v>5.678443478491146E-3</v>
      </c>
      <c r="Y11143">
        <v>1</v>
      </c>
      <c r="Z11143">
        <v>0.37533363283221854</v>
      </c>
      <c r="AA11143">
        <v>0</v>
      </c>
      <c r="AB11143">
        <f t="shared" si="1218"/>
        <v>-0.22054166666666666</v>
      </c>
      <c r="AC11143">
        <f t="shared" si="1219"/>
        <v>0.24833474891601443</v>
      </c>
      <c r="AD11143">
        <f t="shared" si="1220"/>
        <v>0.24833474891601443</v>
      </c>
      <c r="AE11143">
        <f t="shared" si="1221"/>
        <v>6.167014751917993E-2</v>
      </c>
      <c r="AF11143">
        <f t="shared" si="1222"/>
        <v>0.24833474891601443</v>
      </c>
      <c r="AG11143">
        <f t="shared" si="1223"/>
        <v>0</v>
      </c>
      <c r="AH11143" t="b">
        <f t="shared" si="1224"/>
        <v>1</v>
      </c>
    </row>
    <row r="11144" spans="1:34" x14ac:dyDescent="0.25">
      <c r="A11144">
        <v>24811</v>
      </c>
      <c r="B11144">
        <v>4.0404040404040407E-2</v>
      </c>
      <c r="C11144">
        <v>0</v>
      </c>
      <c r="D11144">
        <v>0.5</v>
      </c>
      <c r="E11144">
        <v>0.33333333333333331</v>
      </c>
      <c r="F11144">
        <v>0.17241379310344829</v>
      </c>
      <c r="G11144">
        <v>0.2</v>
      </c>
      <c r="H11144">
        <v>0.1</v>
      </c>
      <c r="I11144">
        <v>0.1</v>
      </c>
      <c r="J11144">
        <v>0.1</v>
      </c>
      <c r="K11144">
        <v>0.1</v>
      </c>
      <c r="L11144">
        <v>0.1</v>
      </c>
      <c r="M11144">
        <v>0.14782260897573735</v>
      </c>
      <c r="N11144">
        <v>6.6590554498969348E-2</v>
      </c>
      <c r="O11144">
        <v>8.6558728593523607E-2</v>
      </c>
      <c r="P11144">
        <v>0.1605051310021044</v>
      </c>
      <c r="Q11144">
        <v>8.0648088011462518E-2</v>
      </c>
      <c r="R11144">
        <v>0.26157813884467984</v>
      </c>
      <c r="S11144">
        <v>4.4645310181878125E-4</v>
      </c>
      <c r="T11144">
        <v>2.3155583553360854E-4</v>
      </c>
      <c r="U11144">
        <v>4.3524842640953529E-4</v>
      </c>
      <c r="V11144">
        <v>0</v>
      </c>
      <c r="W11144">
        <v>1.8287150463391704E-3</v>
      </c>
      <c r="X11144">
        <v>0</v>
      </c>
      <c r="Y11144">
        <v>1</v>
      </c>
      <c r="Z11144">
        <v>0.37539145481474356</v>
      </c>
      <c r="AA11144">
        <v>1</v>
      </c>
      <c r="AB11144">
        <f t="shared" si="1218"/>
        <v>0.77945833333333336</v>
      </c>
      <c r="AC11144">
        <f t="shared" si="1219"/>
        <v>0.22591106732574145</v>
      </c>
      <c r="AD11144">
        <f t="shared" si="1220"/>
        <v>-0.7740889326742586</v>
      </c>
      <c r="AE11144">
        <f t="shared" si="1221"/>
        <v>0.59921367568877282</v>
      </c>
      <c r="AF11144">
        <f t="shared" si="1222"/>
        <v>0.7740889326742586</v>
      </c>
      <c r="AG11144">
        <f t="shared" si="1223"/>
        <v>0</v>
      </c>
      <c r="AH11144" t="b">
        <f t="shared" si="1224"/>
        <v>0</v>
      </c>
    </row>
    <row r="11145" spans="1:34" x14ac:dyDescent="0.25">
      <c r="A11145">
        <v>685</v>
      </c>
      <c r="B11145">
        <v>0.31313131313131315</v>
      </c>
      <c r="C11145">
        <v>0</v>
      </c>
      <c r="D11145">
        <v>0.16666666666666666</v>
      </c>
      <c r="E11145">
        <v>0.33333333333333331</v>
      </c>
      <c r="F11145">
        <v>0.32758620689655171</v>
      </c>
      <c r="G11145">
        <v>0.2</v>
      </c>
      <c r="H11145">
        <v>0.2</v>
      </c>
      <c r="I11145">
        <v>0.2</v>
      </c>
      <c r="J11145">
        <v>0.2</v>
      </c>
      <c r="K11145">
        <v>0.2</v>
      </c>
      <c r="L11145">
        <v>0.2</v>
      </c>
      <c r="M11145">
        <v>0.3653298716652022</v>
      </c>
      <c r="N11145">
        <v>0.2950950358163742</v>
      </c>
      <c r="O11145">
        <v>0.21712430264753729</v>
      </c>
      <c r="P11145">
        <v>0.3782830594977703</v>
      </c>
      <c r="Q11145">
        <v>0.30839410811052004</v>
      </c>
      <c r="R11145">
        <v>0.44221516414386902</v>
      </c>
      <c r="S11145">
        <v>1.1447515431250801E-2</v>
      </c>
      <c r="T11145">
        <v>5.9373291162463726E-3</v>
      </c>
      <c r="U11145">
        <v>1.1160216061782956E-2</v>
      </c>
      <c r="V11145">
        <v>3.0595813204508857E-2</v>
      </c>
      <c r="W11145">
        <v>3.047858410565284E-2</v>
      </c>
      <c r="X11145">
        <v>1.513242765753803E-2</v>
      </c>
      <c r="Y11145">
        <v>1</v>
      </c>
      <c r="Z11145">
        <v>0.37541255296238751</v>
      </c>
      <c r="AA11145">
        <v>0</v>
      </c>
      <c r="AB11145">
        <f t="shared" si="1218"/>
        <v>-0.22054166666666666</v>
      </c>
      <c r="AC11145">
        <f t="shared" si="1219"/>
        <v>0.15951501336349519</v>
      </c>
      <c r="AD11145">
        <f t="shared" si="1220"/>
        <v>0.15951501336349519</v>
      </c>
      <c r="AE11145">
        <f t="shared" si="1221"/>
        <v>2.5445039488356049E-2</v>
      </c>
      <c r="AF11145">
        <f t="shared" si="1222"/>
        <v>0.15951501336349519</v>
      </c>
      <c r="AG11145">
        <f t="shared" si="1223"/>
        <v>0</v>
      </c>
      <c r="AH11145" t="b">
        <f t="shared" si="1224"/>
        <v>1</v>
      </c>
    </row>
    <row r="11146" spans="1:34" x14ac:dyDescent="0.25">
      <c r="A11146">
        <v>5700</v>
      </c>
      <c r="B11146">
        <v>0.10101010101010101</v>
      </c>
      <c r="C11146">
        <v>1</v>
      </c>
      <c r="D11146">
        <v>0.33333333333333331</v>
      </c>
      <c r="E11146">
        <v>0.66666666666666663</v>
      </c>
      <c r="F11146">
        <v>3.4482758620689655E-2</v>
      </c>
      <c r="G11146">
        <v>0.2</v>
      </c>
      <c r="H11146">
        <v>0.2</v>
      </c>
      <c r="I11146">
        <v>0.2</v>
      </c>
      <c r="J11146">
        <v>0.2</v>
      </c>
      <c r="K11146">
        <v>0.2</v>
      </c>
      <c r="L11146">
        <v>0.2</v>
      </c>
      <c r="M11146">
        <v>0.24116907399492607</v>
      </c>
      <c r="N11146">
        <v>0.16298158503114715</v>
      </c>
      <c r="O11146">
        <v>0.13351502976084262</v>
      </c>
      <c r="P11146">
        <v>0.22950378019303194</v>
      </c>
      <c r="Q11146">
        <v>0.15215888865201463</v>
      </c>
      <c r="R11146">
        <v>0.31766501417464671</v>
      </c>
      <c r="S11146">
        <v>5.7500870011172774E-3</v>
      </c>
      <c r="T11146">
        <v>2.3155583553360853E-3</v>
      </c>
      <c r="U11146">
        <v>2.9016561760635685E-3</v>
      </c>
      <c r="V11146">
        <v>8.0515297906602248E-3</v>
      </c>
      <c r="W11146">
        <v>7.0335194089968089E-3</v>
      </c>
      <c r="X11146">
        <v>5.6746603715767613E-3</v>
      </c>
      <c r="Y11146">
        <v>1</v>
      </c>
      <c r="Z11146">
        <v>0.37543176493846464</v>
      </c>
      <c r="AA11146">
        <v>0</v>
      </c>
      <c r="AB11146">
        <f t="shared" si="1218"/>
        <v>-0.22054166666666666</v>
      </c>
      <c r="AC11146">
        <f t="shared" si="1219"/>
        <v>0.17753610230006717</v>
      </c>
      <c r="AD11146">
        <f t="shared" si="1220"/>
        <v>0.17753610230006717</v>
      </c>
      <c r="AE11146">
        <f t="shared" si="1221"/>
        <v>3.1519067619899914E-2</v>
      </c>
      <c r="AF11146">
        <f t="shared" si="1222"/>
        <v>0.17753610230006717</v>
      </c>
      <c r="AG11146">
        <f t="shared" si="1223"/>
        <v>0</v>
      </c>
      <c r="AH11146" t="b">
        <f t="shared" si="1224"/>
        <v>1</v>
      </c>
    </row>
    <row r="11147" spans="1:34" x14ac:dyDescent="0.25">
      <c r="A11147">
        <v>29898</v>
      </c>
      <c r="B11147">
        <v>0.1111111111111111</v>
      </c>
      <c r="C11147">
        <v>0</v>
      </c>
      <c r="D11147">
        <v>0.5</v>
      </c>
      <c r="E11147">
        <v>0.33333333333333331</v>
      </c>
      <c r="F11147">
        <v>0.44827586206896552</v>
      </c>
      <c r="G11147">
        <v>0.2</v>
      </c>
      <c r="H11147">
        <v>0.2</v>
      </c>
      <c r="I11147">
        <v>0.2</v>
      </c>
      <c r="J11147">
        <v>0.2</v>
      </c>
      <c r="K11147">
        <v>0.2</v>
      </c>
      <c r="L11147">
        <v>0.2</v>
      </c>
      <c r="M11147">
        <v>0.21003352827338684</v>
      </c>
      <c r="N11147">
        <v>0.135767214446507</v>
      </c>
      <c r="O11147">
        <v>0.12779675329274445</v>
      </c>
      <c r="P11147">
        <v>0.2333668680634447</v>
      </c>
      <c r="Q11147">
        <v>0.15865067600061478</v>
      </c>
      <c r="R11147">
        <v>0.32276389088480689</v>
      </c>
      <c r="S11147">
        <v>3.0908291664377163E-3</v>
      </c>
      <c r="T11147">
        <v>2.0186918995237666E-3</v>
      </c>
      <c r="U11147">
        <v>3.9060756216240345E-3</v>
      </c>
      <c r="V11147">
        <v>4.5330112721417067E-3</v>
      </c>
      <c r="W11147">
        <v>7.0335194089968089E-3</v>
      </c>
      <c r="X11147">
        <v>5.6746603715767613E-3</v>
      </c>
      <c r="Y11147">
        <v>1</v>
      </c>
      <c r="Z11147">
        <v>0.37545775104612467</v>
      </c>
      <c r="AA11147">
        <v>1</v>
      </c>
      <c r="AB11147">
        <f t="shared" si="1218"/>
        <v>0.77945833333333336</v>
      </c>
      <c r="AC11147">
        <f t="shared" si="1219"/>
        <v>0.24934652175249361</v>
      </c>
      <c r="AD11147">
        <f t="shared" si="1220"/>
        <v>-0.75065347824750639</v>
      </c>
      <c r="AE11147">
        <f t="shared" si="1221"/>
        <v>0.5634806444050795</v>
      </c>
      <c r="AF11147">
        <f t="shared" si="1222"/>
        <v>0.75065347824750639</v>
      </c>
      <c r="AG11147">
        <f t="shared" si="1223"/>
        <v>0</v>
      </c>
      <c r="AH11147" t="b">
        <f t="shared" si="1224"/>
        <v>0</v>
      </c>
    </row>
    <row r="11148" spans="1:34" x14ac:dyDescent="0.25">
      <c r="A11148">
        <v>11845</v>
      </c>
      <c r="B11148">
        <v>2.0202020202020204E-2</v>
      </c>
      <c r="C11148">
        <v>1</v>
      </c>
      <c r="D11148">
        <v>0.16666666666666666</v>
      </c>
      <c r="E11148">
        <v>0.66666666666666663</v>
      </c>
      <c r="F11148">
        <v>5.1724137931034482E-2</v>
      </c>
      <c r="G11148">
        <v>0.4</v>
      </c>
      <c r="H11148">
        <v>0.4</v>
      </c>
      <c r="I11148">
        <v>0.8</v>
      </c>
      <c r="J11148">
        <v>0.8</v>
      </c>
      <c r="K11148">
        <v>0.7</v>
      </c>
      <c r="L11148">
        <v>0.6</v>
      </c>
      <c r="M11148">
        <v>0.14811196620449149</v>
      </c>
      <c r="N11148">
        <v>6.7928686125567989E-2</v>
      </c>
      <c r="O11148">
        <v>8.7332878360208047E-2</v>
      </c>
      <c r="P11148">
        <v>0.16183333239134653</v>
      </c>
      <c r="Q11148">
        <v>8.1837968081467122E-2</v>
      </c>
      <c r="R11148">
        <v>0.26143981212157075</v>
      </c>
      <c r="S11148">
        <v>0</v>
      </c>
      <c r="T11148">
        <v>0</v>
      </c>
      <c r="U11148">
        <v>0</v>
      </c>
      <c r="V11148">
        <v>0</v>
      </c>
      <c r="W11148">
        <v>0</v>
      </c>
      <c r="X11148">
        <v>0</v>
      </c>
      <c r="Y11148">
        <v>1</v>
      </c>
      <c r="Z11148">
        <v>0.37552270636513685</v>
      </c>
      <c r="AA11148">
        <v>0</v>
      </c>
      <c r="AB11148">
        <f t="shared" si="1218"/>
        <v>-0.22054166666666666</v>
      </c>
      <c r="AC11148">
        <f t="shared" si="1219"/>
        <v>0.59918597218358349</v>
      </c>
      <c r="AD11148">
        <f t="shared" si="1220"/>
        <v>0.59918597218358349</v>
      </c>
      <c r="AE11148">
        <f t="shared" si="1221"/>
        <v>0.3590238292615861</v>
      </c>
      <c r="AF11148">
        <f t="shared" si="1222"/>
        <v>0.59918597218358349</v>
      </c>
      <c r="AG11148">
        <f t="shared" si="1223"/>
        <v>1</v>
      </c>
      <c r="AH11148" t="b">
        <f t="shared" si="1224"/>
        <v>0</v>
      </c>
    </row>
    <row r="11149" spans="1:34" x14ac:dyDescent="0.25">
      <c r="A11149">
        <v>16535</v>
      </c>
      <c r="B11149">
        <v>0.27272727272727271</v>
      </c>
      <c r="C11149">
        <v>0</v>
      </c>
      <c r="D11149">
        <v>0.16666666666666666</v>
      </c>
      <c r="E11149">
        <v>0.33333333333333331</v>
      </c>
      <c r="F11149">
        <v>8.6206896551724144E-2</v>
      </c>
      <c r="G11149">
        <v>0.2</v>
      </c>
      <c r="H11149">
        <v>0.2</v>
      </c>
      <c r="I11149">
        <v>0.2</v>
      </c>
      <c r="J11149">
        <v>0.2</v>
      </c>
      <c r="K11149">
        <v>0.2</v>
      </c>
      <c r="L11149">
        <v>0.2</v>
      </c>
      <c r="M11149">
        <v>0.39235335915426278</v>
      </c>
      <c r="N11149">
        <v>0.33714653395437827</v>
      </c>
      <c r="O11149">
        <v>0.22545272662685378</v>
      </c>
      <c r="P11149">
        <v>0.36847415094019703</v>
      </c>
      <c r="Q11149">
        <v>0.27406111025726199</v>
      </c>
      <c r="R11149">
        <v>0.40670054646740444</v>
      </c>
      <c r="S11149">
        <v>1.4419290437203509E-2</v>
      </c>
      <c r="T11149">
        <v>6.721056559590894E-3</v>
      </c>
      <c r="U11149">
        <v>8.4906923798044737E-3</v>
      </c>
      <c r="V11149">
        <v>1.0673107890499195E-2</v>
      </c>
      <c r="W11149">
        <v>1.6420923313537884E-2</v>
      </c>
      <c r="X11149">
        <v>1.3055501961540934E-2</v>
      </c>
      <c r="Y11149">
        <v>1</v>
      </c>
      <c r="Z11149">
        <v>0.37553998330576321</v>
      </c>
      <c r="AA11149">
        <v>0</v>
      </c>
      <c r="AB11149">
        <f t="shared" si="1218"/>
        <v>-0.22054166666666666</v>
      </c>
      <c r="AC11149">
        <f t="shared" si="1219"/>
        <v>0.13038112689310966</v>
      </c>
      <c r="AD11149">
        <f t="shared" si="1220"/>
        <v>0.13038112689310966</v>
      </c>
      <c r="AE11149">
        <f t="shared" si="1221"/>
        <v>1.6999238249917163E-2</v>
      </c>
      <c r="AF11149">
        <f t="shared" si="1222"/>
        <v>0.13038112689310966</v>
      </c>
      <c r="AG11149">
        <f t="shared" si="1223"/>
        <v>0</v>
      </c>
      <c r="AH11149" t="b">
        <f t="shared" si="1224"/>
        <v>1</v>
      </c>
    </row>
    <row r="11150" spans="1:34" x14ac:dyDescent="0.25">
      <c r="A11150">
        <v>16121</v>
      </c>
      <c r="B11150">
        <v>4.0404040404040407E-2</v>
      </c>
      <c r="C11150">
        <v>1</v>
      </c>
      <c r="D11150">
        <v>0.33333333333333331</v>
      </c>
      <c r="E11150">
        <v>0.33333333333333331</v>
      </c>
      <c r="F11150">
        <v>0.31034482758620691</v>
      </c>
      <c r="G11150">
        <v>0.2</v>
      </c>
      <c r="H11150">
        <v>0.2</v>
      </c>
      <c r="I11150">
        <v>0.2</v>
      </c>
      <c r="J11150">
        <v>0.2</v>
      </c>
      <c r="K11150">
        <v>0.2</v>
      </c>
      <c r="L11150">
        <v>0.2</v>
      </c>
      <c r="M11150">
        <v>0.18332859920130326</v>
      </c>
      <c r="N11150">
        <v>0.10038075064439105</v>
      </c>
      <c r="O11150">
        <v>0.10449539435793062</v>
      </c>
      <c r="P11150">
        <v>0.19090587102693518</v>
      </c>
      <c r="Q11150">
        <v>0.11000639560537627</v>
      </c>
      <c r="R11150">
        <v>0.28321781771150734</v>
      </c>
      <c r="S11150">
        <v>2.0891715662032712E-3</v>
      </c>
      <c r="T11150">
        <v>9.4581652821804725E-4</v>
      </c>
      <c r="U11150">
        <v>1.627159501807955E-3</v>
      </c>
      <c r="V11150">
        <v>1.9098228663446055E-3</v>
      </c>
      <c r="W11150">
        <v>2.8087187506593923E-3</v>
      </c>
      <c r="X11150">
        <v>2.1071905513121705E-3</v>
      </c>
      <c r="Y11150">
        <v>1</v>
      </c>
      <c r="Z11150">
        <v>0.37554368319969511</v>
      </c>
      <c r="AA11150">
        <v>0</v>
      </c>
      <c r="AB11150">
        <f t="shared" si="1218"/>
        <v>-0.22054166666666666</v>
      </c>
      <c r="AC11150">
        <f t="shared" si="1219"/>
        <v>0.25799417193284957</v>
      </c>
      <c r="AD11150">
        <f t="shared" si="1220"/>
        <v>0.25799417193284957</v>
      </c>
      <c r="AE11150">
        <f t="shared" si="1221"/>
        <v>6.6560992751316744E-2</v>
      </c>
      <c r="AF11150">
        <f t="shared" si="1222"/>
        <v>0.25799417193284957</v>
      </c>
      <c r="AG11150">
        <f t="shared" si="1223"/>
        <v>0</v>
      </c>
      <c r="AH11150" t="b">
        <f t="shared" si="1224"/>
        <v>1</v>
      </c>
    </row>
    <row r="11151" spans="1:34" x14ac:dyDescent="0.25">
      <c r="A11151">
        <v>119</v>
      </c>
      <c r="B11151">
        <v>0.39393939393939392</v>
      </c>
      <c r="C11151">
        <v>0</v>
      </c>
      <c r="D11151">
        <v>0.33333333333333331</v>
      </c>
      <c r="E11151">
        <v>0.33333333333333331</v>
      </c>
      <c r="F11151">
        <v>0.22413793103448276</v>
      </c>
      <c r="G11151">
        <v>0.1</v>
      </c>
      <c r="H11151">
        <v>0.1</v>
      </c>
      <c r="I11151">
        <v>0.1</v>
      </c>
      <c r="J11151">
        <v>0.1</v>
      </c>
      <c r="K11151">
        <v>0.1</v>
      </c>
      <c r="L11151">
        <v>0.1</v>
      </c>
      <c r="M11151">
        <v>0.16391600322451907</v>
      </c>
      <c r="N11151">
        <v>7.539375234884807E-2</v>
      </c>
      <c r="O11151">
        <v>9.2860088077379832E-2</v>
      </c>
      <c r="P11151">
        <v>0.16752199068186657</v>
      </c>
      <c r="Q11151">
        <v>9.5359963510344523E-2</v>
      </c>
      <c r="R11151">
        <v>0.26709506965134749</v>
      </c>
      <c r="S11151">
        <v>1.1077760682821401E-2</v>
      </c>
      <c r="T11151">
        <v>7.0458284622495707E-3</v>
      </c>
      <c r="U11151">
        <v>8.7484933708316601E-3</v>
      </c>
      <c r="V11151">
        <v>2.3892109500805152E-2</v>
      </c>
      <c r="W11151">
        <v>1.8659926992068535E-2</v>
      </c>
      <c r="X11151">
        <v>1.0804553347482154E-2</v>
      </c>
      <c r="Y11151">
        <v>1</v>
      </c>
      <c r="Z11151">
        <v>0.3755663629117667</v>
      </c>
      <c r="AA11151">
        <v>0</v>
      </c>
      <c r="AB11151">
        <f t="shared" si="1218"/>
        <v>-0.22054166666666666</v>
      </c>
      <c r="AC11151">
        <f t="shared" si="1219"/>
        <v>9.0662208612064865E-2</v>
      </c>
      <c r="AD11151">
        <f t="shared" si="1220"/>
        <v>9.0662208612064865E-2</v>
      </c>
      <c r="AE11151">
        <f t="shared" si="1221"/>
        <v>8.2196360704175683E-3</v>
      </c>
      <c r="AF11151">
        <f t="shared" si="1222"/>
        <v>9.0662208612064865E-2</v>
      </c>
      <c r="AG11151">
        <f t="shared" si="1223"/>
        <v>0</v>
      </c>
      <c r="AH11151" t="b">
        <f t="shared" si="1224"/>
        <v>1</v>
      </c>
    </row>
    <row r="11152" spans="1:34" x14ac:dyDescent="0.25">
      <c r="A11152">
        <v>12061</v>
      </c>
      <c r="B11152">
        <v>0.43434343434343436</v>
      </c>
      <c r="C11152">
        <v>1</v>
      </c>
      <c r="D11152">
        <v>0.33333333333333331</v>
      </c>
      <c r="E11152">
        <v>0.33333333333333331</v>
      </c>
      <c r="F11152">
        <v>0.32758620689655171</v>
      </c>
      <c r="G11152">
        <v>0.1</v>
      </c>
      <c r="H11152">
        <v>0.1</v>
      </c>
      <c r="I11152">
        <v>0.1</v>
      </c>
      <c r="J11152">
        <v>0.1</v>
      </c>
      <c r="K11152">
        <v>0.1</v>
      </c>
      <c r="L11152">
        <v>0.1</v>
      </c>
      <c r="M11152">
        <v>0.14941982548308055</v>
      </c>
      <c r="N11152">
        <v>6.8145064856677567E-2</v>
      </c>
      <c r="O11152">
        <v>8.6883212644665808E-2</v>
      </c>
      <c r="P11152">
        <v>0.16096011062692989</v>
      </c>
      <c r="Q11152">
        <v>8.1513725762390868E-2</v>
      </c>
      <c r="R11152">
        <v>0.26162424775238285</v>
      </c>
      <c r="S11152">
        <v>2.3295693902595379E-3</v>
      </c>
      <c r="T11152">
        <v>5.8304571921539386E-4</v>
      </c>
      <c r="U11152">
        <v>9.7540288379983041E-4</v>
      </c>
      <c r="V11152">
        <v>1.4074074074074073E-3</v>
      </c>
      <c r="W11152">
        <v>1.9717299409887723E-3</v>
      </c>
      <c r="X11152">
        <v>1.4097747916453867E-2</v>
      </c>
      <c r="Y11152">
        <v>1</v>
      </c>
      <c r="Z11152">
        <v>0.37563694051713103</v>
      </c>
      <c r="AA11152">
        <v>0</v>
      </c>
      <c r="AB11152">
        <f t="shared" si="1218"/>
        <v>-0.22054166666666666</v>
      </c>
      <c r="AC11152">
        <f t="shared" si="1219"/>
        <v>0.10452778089102935</v>
      </c>
      <c r="AD11152">
        <f t="shared" si="1220"/>
        <v>0.10452778089102935</v>
      </c>
      <c r="AE11152">
        <f t="shared" si="1221"/>
        <v>1.092605697800304E-2</v>
      </c>
      <c r="AF11152">
        <f t="shared" si="1222"/>
        <v>0.10452778089102935</v>
      </c>
      <c r="AG11152">
        <f t="shared" si="1223"/>
        <v>0</v>
      </c>
      <c r="AH11152" t="b">
        <f t="shared" si="1224"/>
        <v>1</v>
      </c>
    </row>
    <row r="11153" spans="1:34" x14ac:dyDescent="0.25">
      <c r="A11153">
        <v>26986</v>
      </c>
      <c r="B11153">
        <v>0.35353535353535354</v>
      </c>
      <c r="C11153">
        <v>0</v>
      </c>
      <c r="D11153">
        <v>0.16666666666666666</v>
      </c>
      <c r="E11153">
        <v>0.33333333333333331</v>
      </c>
      <c r="F11153">
        <v>0.18965517241379309</v>
      </c>
      <c r="G11153">
        <v>0.1</v>
      </c>
      <c r="H11153">
        <v>0.1</v>
      </c>
      <c r="I11153">
        <v>0</v>
      </c>
      <c r="J11153">
        <v>0</v>
      </c>
      <c r="K11153">
        <v>0</v>
      </c>
      <c r="L11153">
        <v>0</v>
      </c>
      <c r="M11153">
        <v>0.14873138534861352</v>
      </c>
      <c r="N11153">
        <v>6.6220432985229311E-2</v>
      </c>
      <c r="O11153">
        <v>8.6344602062313022E-2</v>
      </c>
      <c r="P11153">
        <v>0.16013775614976083</v>
      </c>
      <c r="Q11153">
        <v>8.0648088011462518E-2</v>
      </c>
      <c r="R11153">
        <v>0.26097872304454045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1</v>
      </c>
      <c r="Z11153">
        <v>0.37568183515036224</v>
      </c>
      <c r="AA11153">
        <v>0</v>
      </c>
      <c r="AB11153">
        <f t="shared" si="1218"/>
        <v>-0.22054166666666666</v>
      </c>
      <c r="AC11153">
        <f t="shared" si="1219"/>
        <v>0.11125023827878128</v>
      </c>
      <c r="AD11153">
        <f t="shared" si="1220"/>
        <v>0.11125023827878128</v>
      </c>
      <c r="AE11153">
        <f t="shared" si="1221"/>
        <v>1.2376615517085611E-2</v>
      </c>
      <c r="AF11153">
        <f t="shared" si="1222"/>
        <v>0.11125023827878128</v>
      </c>
      <c r="AG11153">
        <f t="shared" si="1223"/>
        <v>0</v>
      </c>
      <c r="AH11153" t="b">
        <f t="shared" si="1224"/>
        <v>1</v>
      </c>
    </row>
    <row r="11154" spans="1:34" x14ac:dyDescent="0.25">
      <c r="A11154">
        <v>20497</v>
      </c>
      <c r="B11154">
        <v>0.13131313131313133</v>
      </c>
      <c r="C11154">
        <v>0</v>
      </c>
      <c r="D11154">
        <v>0.33333333333333331</v>
      </c>
      <c r="E11154">
        <v>0.66666666666666663</v>
      </c>
      <c r="F11154">
        <v>8.6206896551724144E-2</v>
      </c>
      <c r="G11154">
        <v>0.4</v>
      </c>
      <c r="H11154">
        <v>0.4</v>
      </c>
      <c r="I11154">
        <v>0.4</v>
      </c>
      <c r="J11154">
        <v>0.4</v>
      </c>
      <c r="K11154">
        <v>0.4</v>
      </c>
      <c r="L11154">
        <v>0.4</v>
      </c>
      <c r="M11154">
        <v>0.25219561964478965</v>
      </c>
      <c r="N11154">
        <v>0.17632114399814749</v>
      </c>
      <c r="O11154">
        <v>0.15967854666283801</v>
      </c>
      <c r="P11154">
        <v>0.2825517668846424</v>
      </c>
      <c r="Q11154">
        <v>0.21578177599516116</v>
      </c>
      <c r="R11154">
        <v>0.36853620356160571</v>
      </c>
      <c r="S11154">
        <v>0</v>
      </c>
      <c r="T11154">
        <v>1.1577791776680427E-2</v>
      </c>
      <c r="U11154">
        <v>0</v>
      </c>
      <c r="V11154">
        <v>1.610305958132045E-2</v>
      </c>
      <c r="W11154">
        <v>1.4067038817993618E-2</v>
      </c>
      <c r="X11154">
        <v>9.4577672859612692E-3</v>
      </c>
      <c r="Y11154">
        <v>1</v>
      </c>
      <c r="Z11154">
        <v>0.37576070401404638</v>
      </c>
      <c r="AA11154">
        <v>1</v>
      </c>
      <c r="AB11154">
        <f t="shared" si="1218"/>
        <v>0.77945833333333336</v>
      </c>
      <c r="AC11154">
        <f t="shared" si="1219"/>
        <v>0.46253118322427933</v>
      </c>
      <c r="AD11154">
        <f t="shared" si="1220"/>
        <v>-0.53746881677572067</v>
      </c>
      <c r="AE11154">
        <f t="shared" si="1221"/>
        <v>0.28887272900629318</v>
      </c>
      <c r="AF11154">
        <f t="shared" si="1222"/>
        <v>0.53746881677572067</v>
      </c>
      <c r="AG11154">
        <f t="shared" si="1223"/>
        <v>0</v>
      </c>
      <c r="AH11154" t="b">
        <f t="shared" si="1224"/>
        <v>0</v>
      </c>
    </row>
    <row r="11155" spans="1:34" x14ac:dyDescent="0.25">
      <c r="A11155">
        <v>12234</v>
      </c>
      <c r="B11155">
        <v>0.15151515151515152</v>
      </c>
      <c r="C11155">
        <v>0</v>
      </c>
      <c r="D11155">
        <v>0.33333333333333331</v>
      </c>
      <c r="E11155">
        <v>0.33333333333333331</v>
      </c>
      <c r="F11155">
        <v>0.17241379310344829</v>
      </c>
      <c r="G11155">
        <v>0.2</v>
      </c>
      <c r="H11155">
        <v>0.2</v>
      </c>
      <c r="I11155">
        <v>0.2</v>
      </c>
      <c r="J11155">
        <v>0.2</v>
      </c>
      <c r="K11155">
        <v>0.4</v>
      </c>
      <c r="L11155">
        <v>0.2</v>
      </c>
      <c r="M11155">
        <v>0.1950418152166507</v>
      </c>
      <c r="N11155">
        <v>0.1104214829914929</v>
      </c>
      <c r="O11155">
        <v>9.0280686939873817E-2</v>
      </c>
      <c r="P11155">
        <v>0.16864954888252107</v>
      </c>
      <c r="Q11155">
        <v>8.9323305288521129E-2</v>
      </c>
      <c r="R11155">
        <v>0.26823857056238265</v>
      </c>
      <c r="S11155">
        <v>4.0066304009377801E-3</v>
      </c>
      <c r="T11155">
        <v>1.1874658232492747E-3</v>
      </c>
      <c r="U11155">
        <v>2.232043212356591E-3</v>
      </c>
      <c r="V11155">
        <v>0</v>
      </c>
      <c r="W11155">
        <v>2.344506469665603E-3</v>
      </c>
      <c r="X11155">
        <v>9.4577672859612685E-4</v>
      </c>
      <c r="Y11155">
        <v>1</v>
      </c>
      <c r="Z11155">
        <v>0.37578296354657814</v>
      </c>
      <c r="AA11155">
        <v>0</v>
      </c>
      <c r="AB11155">
        <f t="shared" si="1218"/>
        <v>-0.22054166666666666</v>
      </c>
      <c r="AC11155">
        <f t="shared" si="1219"/>
        <v>0.24655378832224145</v>
      </c>
      <c r="AD11155">
        <f t="shared" si="1220"/>
        <v>0.24655378832224145</v>
      </c>
      <c r="AE11155">
        <f t="shared" si="1221"/>
        <v>6.0788770536048642E-2</v>
      </c>
      <c r="AF11155">
        <f t="shared" si="1222"/>
        <v>0.24655378832224145</v>
      </c>
      <c r="AG11155">
        <f t="shared" si="1223"/>
        <v>0</v>
      </c>
      <c r="AH11155" t="b">
        <f t="shared" si="1224"/>
        <v>1</v>
      </c>
    </row>
    <row r="11156" spans="1:34" x14ac:dyDescent="0.25">
      <c r="A11156">
        <v>14675</v>
      </c>
      <c r="B11156">
        <v>1.0101010101010102E-2</v>
      </c>
      <c r="C11156">
        <v>1</v>
      </c>
      <c r="D11156">
        <v>0.33333333333333331</v>
      </c>
      <c r="E11156">
        <v>0.66666666666666663</v>
      </c>
      <c r="F11156">
        <v>0.10344827586206896</v>
      </c>
      <c r="G11156">
        <v>0.2</v>
      </c>
      <c r="H11156">
        <v>0.2</v>
      </c>
      <c r="I11156">
        <v>0.2</v>
      </c>
      <c r="J11156">
        <v>0.2</v>
      </c>
      <c r="K11156">
        <v>0.2</v>
      </c>
      <c r="L11156">
        <v>0.2</v>
      </c>
      <c r="M11156">
        <v>0.16039858737039761</v>
      </c>
      <c r="N11156">
        <v>8.209864592467743E-2</v>
      </c>
      <c r="O11156">
        <v>9.6253719075873809E-2</v>
      </c>
      <c r="P11156">
        <v>0.17718960121930771</v>
      </c>
      <c r="Q11156">
        <v>9.898314832350856E-2</v>
      </c>
      <c r="R11156">
        <v>0.27571282450104401</v>
      </c>
      <c r="S11156">
        <v>1.4881770060626042E-3</v>
      </c>
      <c r="T11156">
        <v>9.4997265859941967E-4</v>
      </c>
      <c r="U11156">
        <v>7.2541404401589213E-4</v>
      </c>
      <c r="V11156">
        <v>1.0966183574879227E-3</v>
      </c>
      <c r="W11156">
        <v>2.344506469665603E-3</v>
      </c>
      <c r="X11156">
        <v>1.8915534571922537E-3</v>
      </c>
      <c r="Y11156">
        <v>1</v>
      </c>
      <c r="Z11156">
        <v>0.37580845659829398</v>
      </c>
      <c r="AA11156">
        <v>0</v>
      </c>
      <c r="AB11156">
        <f t="shared" si="1218"/>
        <v>-0.22054166666666666</v>
      </c>
      <c r="AC11156">
        <f t="shared" si="1219"/>
        <v>0.23881507472681421</v>
      </c>
      <c r="AD11156">
        <f t="shared" si="1220"/>
        <v>0.23881507472681421</v>
      </c>
      <c r="AE11156">
        <f t="shared" si="1221"/>
        <v>5.7032639916773854E-2</v>
      </c>
      <c r="AF11156">
        <f t="shared" si="1222"/>
        <v>0.23881507472681421</v>
      </c>
      <c r="AG11156">
        <f t="shared" si="1223"/>
        <v>0</v>
      </c>
      <c r="AH11156" t="b">
        <f t="shared" si="1224"/>
        <v>1</v>
      </c>
    </row>
    <row r="11157" spans="1:34" x14ac:dyDescent="0.25">
      <c r="A11157">
        <v>6332</v>
      </c>
      <c r="B11157">
        <v>4.0404040404040407E-2</v>
      </c>
      <c r="C11157">
        <v>0</v>
      </c>
      <c r="D11157">
        <v>0.33333333333333331</v>
      </c>
      <c r="E11157">
        <v>0.66666666666666663</v>
      </c>
      <c r="F11157">
        <v>5.1724137931034482E-2</v>
      </c>
      <c r="G11157">
        <v>0.4</v>
      </c>
      <c r="H11157">
        <v>0.2</v>
      </c>
      <c r="I11157">
        <v>0.2</v>
      </c>
      <c r="J11157">
        <v>0.2</v>
      </c>
      <c r="K11157">
        <v>0.2</v>
      </c>
      <c r="L11157">
        <v>0.2</v>
      </c>
      <c r="M11157">
        <v>0.18478777372795643</v>
      </c>
      <c r="N11157">
        <v>0.10896092655650332</v>
      </c>
      <c r="O11157">
        <v>0.11071329939885349</v>
      </c>
      <c r="P11157">
        <v>0.17852910645016043</v>
      </c>
      <c r="Q11157">
        <v>0.11561866326889803</v>
      </c>
      <c r="R11157">
        <v>0.27335051146305872</v>
      </c>
      <c r="S11157">
        <v>3.4342546293752406E-3</v>
      </c>
      <c r="T11157">
        <v>7.7185278511202851E-4</v>
      </c>
      <c r="U11157">
        <v>7.1648587116646578E-4</v>
      </c>
      <c r="V11157">
        <v>9.8550724637681158E-4</v>
      </c>
      <c r="W11157">
        <v>2.7946517118413988E-3</v>
      </c>
      <c r="X11157">
        <v>1.1349320743153522E-3</v>
      </c>
      <c r="Y11157">
        <v>1</v>
      </c>
      <c r="Z11157">
        <v>0.37583067174382845</v>
      </c>
      <c r="AA11157">
        <v>1</v>
      </c>
      <c r="AB11157">
        <f t="shared" si="1218"/>
        <v>0.77945833333333336</v>
      </c>
      <c r="AC11157">
        <f t="shared" si="1219"/>
        <v>0.42453397920407365</v>
      </c>
      <c r="AD11157">
        <f t="shared" si="1220"/>
        <v>-0.57546602079592635</v>
      </c>
      <c r="AE11157">
        <f t="shared" si="1221"/>
        <v>0.33116114109069755</v>
      </c>
      <c r="AF11157">
        <f t="shared" si="1222"/>
        <v>0.57546602079592635</v>
      </c>
      <c r="AG11157">
        <f t="shared" si="1223"/>
        <v>0</v>
      </c>
      <c r="AH11157" t="b">
        <f t="shared" si="1224"/>
        <v>0</v>
      </c>
    </row>
    <row r="11158" spans="1:34" x14ac:dyDescent="0.25">
      <c r="A11158">
        <v>4396</v>
      </c>
      <c r="B11158">
        <v>4.0404040404040407E-2</v>
      </c>
      <c r="C11158">
        <v>1</v>
      </c>
      <c r="D11158">
        <v>0.16666666666666666</v>
      </c>
      <c r="E11158">
        <v>0.66666666666666663</v>
      </c>
      <c r="F11158">
        <v>3.4482758620689655E-2</v>
      </c>
      <c r="G11158">
        <v>0.1</v>
      </c>
      <c r="H11158">
        <v>0.1</v>
      </c>
      <c r="I11158">
        <v>0.1</v>
      </c>
      <c r="J11158">
        <v>0.2</v>
      </c>
      <c r="K11158">
        <v>0.2</v>
      </c>
      <c r="L11158">
        <v>0.1</v>
      </c>
      <c r="M11158">
        <v>0.14776951590624118</v>
      </c>
      <c r="N11158">
        <v>6.6163491213884679E-2</v>
      </c>
      <c r="O11158">
        <v>8.6646575375558713E-2</v>
      </c>
      <c r="P11158">
        <v>0.1605051310021044</v>
      </c>
      <c r="Q11158">
        <v>8.0648088011462518E-2</v>
      </c>
      <c r="R11158">
        <v>0.26157813884467984</v>
      </c>
      <c r="S11158">
        <v>0</v>
      </c>
      <c r="T11158">
        <v>5.9373291162463735E-4</v>
      </c>
      <c r="U11158">
        <v>2.5668496942100801E-4</v>
      </c>
      <c r="V11158">
        <v>0</v>
      </c>
      <c r="W11158">
        <v>1.8287150463391704E-3</v>
      </c>
      <c r="X11158">
        <v>0</v>
      </c>
      <c r="Y11158">
        <v>1</v>
      </c>
      <c r="Z11158">
        <v>0.37584522226861161</v>
      </c>
      <c r="AA11158">
        <v>0</v>
      </c>
      <c r="AB11158">
        <f t="shared" si="1218"/>
        <v>-0.22054166666666666</v>
      </c>
      <c r="AC11158">
        <f t="shared" si="1219"/>
        <v>0.11859987363741072</v>
      </c>
      <c r="AD11158">
        <f t="shared" si="1220"/>
        <v>0.11859987363741072</v>
      </c>
      <c r="AE11158">
        <f t="shared" si="1221"/>
        <v>1.406593002680979E-2</v>
      </c>
      <c r="AF11158">
        <f t="shared" si="1222"/>
        <v>0.11859987363741072</v>
      </c>
      <c r="AG11158">
        <f t="shared" si="1223"/>
        <v>0</v>
      </c>
      <c r="AH11158" t="b">
        <f t="shared" si="1224"/>
        <v>1</v>
      </c>
    </row>
    <row r="11159" spans="1:34" x14ac:dyDescent="0.25">
      <c r="A11159">
        <v>8017</v>
      </c>
      <c r="B11159">
        <v>0.21212121212121213</v>
      </c>
      <c r="C11159">
        <v>0</v>
      </c>
      <c r="D11159">
        <v>0.33333333333333331</v>
      </c>
      <c r="E11159">
        <v>0.33333333333333331</v>
      </c>
      <c r="F11159">
        <v>0.32758620689655171</v>
      </c>
      <c r="G11159">
        <v>0.4</v>
      </c>
      <c r="H11159">
        <v>0.2</v>
      </c>
      <c r="I11159">
        <v>0.2</v>
      </c>
      <c r="J11159">
        <v>0.2</v>
      </c>
      <c r="K11159">
        <v>0.2</v>
      </c>
      <c r="L11159">
        <v>0.2</v>
      </c>
      <c r="M11159">
        <v>0.32922392975432951</v>
      </c>
      <c r="N11159">
        <v>0.26405892334498743</v>
      </c>
      <c r="O11159">
        <v>0.18265048016502017</v>
      </c>
      <c r="P11159">
        <v>0.32514558406007615</v>
      </c>
      <c r="Q11159">
        <v>0.25390057560448387</v>
      </c>
      <c r="R11159">
        <v>0.39550684064069863</v>
      </c>
      <c r="S11159">
        <v>9.188920636665019E-3</v>
      </c>
      <c r="T11159">
        <v>3.6918312444819946E-3</v>
      </c>
      <c r="U11159">
        <v>6.9416543904289984E-3</v>
      </c>
      <c r="V11159">
        <v>1.0170692431561996E-2</v>
      </c>
      <c r="W11159">
        <v>1.5248670078705083E-2</v>
      </c>
      <c r="X11159">
        <v>1.2302663685578419E-2</v>
      </c>
      <c r="Y11159">
        <v>1</v>
      </c>
      <c r="Z11159">
        <v>0.37590226125234028</v>
      </c>
      <c r="AA11159">
        <v>0</v>
      </c>
      <c r="AB11159">
        <f t="shared" si="1218"/>
        <v>-0.22054166666666666</v>
      </c>
      <c r="AC11159">
        <f t="shared" si="1219"/>
        <v>0.37049623365663986</v>
      </c>
      <c r="AD11159">
        <f t="shared" si="1220"/>
        <v>0.37049623365663986</v>
      </c>
      <c r="AE11159">
        <f t="shared" si="1221"/>
        <v>0.13726745915375549</v>
      </c>
      <c r="AF11159">
        <f t="shared" si="1222"/>
        <v>0.37049623365663986</v>
      </c>
      <c r="AG11159">
        <f t="shared" si="1223"/>
        <v>0</v>
      </c>
      <c r="AH11159" t="b">
        <f t="shared" si="1224"/>
        <v>1</v>
      </c>
    </row>
    <row r="11160" spans="1:34" x14ac:dyDescent="0.25">
      <c r="A11160">
        <v>6528</v>
      </c>
      <c r="B11160">
        <v>7.0707070707070704E-2</v>
      </c>
      <c r="C11160">
        <v>1</v>
      </c>
      <c r="D11160">
        <v>0.33333333333333331</v>
      </c>
      <c r="E11160">
        <v>0.33333333333333331</v>
      </c>
      <c r="F11160">
        <v>0.48275862068965519</v>
      </c>
      <c r="G11160">
        <v>0.3</v>
      </c>
      <c r="H11160">
        <v>0.4</v>
      </c>
      <c r="I11160">
        <v>0.4</v>
      </c>
      <c r="J11160">
        <v>0.4</v>
      </c>
      <c r="K11160">
        <v>0.4</v>
      </c>
      <c r="L11160">
        <v>0.4</v>
      </c>
      <c r="M11160">
        <v>0.18373122164498257</v>
      </c>
      <c r="N11160">
        <v>0.10435718434329055</v>
      </c>
      <c r="O11160">
        <v>0.10989138294443745</v>
      </c>
      <c r="P11160">
        <v>0.19004112714372645</v>
      </c>
      <c r="Q11160">
        <v>0.11258744379056128</v>
      </c>
      <c r="R11160">
        <v>0.28083321870146555</v>
      </c>
      <c r="S11160">
        <v>0</v>
      </c>
      <c r="T11160">
        <v>2.0780651906862307E-3</v>
      </c>
      <c r="U11160">
        <v>0</v>
      </c>
      <c r="V11160">
        <v>7.246376811594203E-3</v>
      </c>
      <c r="W11160">
        <v>0</v>
      </c>
      <c r="X11160">
        <v>2.8373301857883807E-3</v>
      </c>
      <c r="Y11160">
        <v>1</v>
      </c>
      <c r="Z11160">
        <v>0.37591656051108746</v>
      </c>
      <c r="AA11160">
        <v>0</v>
      </c>
      <c r="AB11160">
        <f t="shared" si="1218"/>
        <v>-0.22054166666666666</v>
      </c>
      <c r="AC11160">
        <f t="shared" si="1219"/>
        <v>0.44675857843781286</v>
      </c>
      <c r="AD11160">
        <f t="shared" si="1220"/>
        <v>0.44675857843781286</v>
      </c>
      <c r="AE11160">
        <f t="shared" si="1221"/>
        <v>0.19959322740777538</v>
      </c>
      <c r="AF11160">
        <f t="shared" si="1222"/>
        <v>0.44675857843781286</v>
      </c>
      <c r="AG11160">
        <f t="shared" si="1223"/>
        <v>0</v>
      </c>
      <c r="AH11160" t="b">
        <f t="shared" si="1224"/>
        <v>1</v>
      </c>
    </row>
    <row r="11161" spans="1:34" x14ac:dyDescent="0.25">
      <c r="A11161">
        <v>22431</v>
      </c>
      <c r="B11161">
        <v>8.0808080808080815E-2</v>
      </c>
      <c r="C11161">
        <v>1</v>
      </c>
      <c r="D11161">
        <v>0.33333333333333331</v>
      </c>
      <c r="E11161">
        <v>0.33333333333333331</v>
      </c>
      <c r="F11161">
        <v>0.2413793103448276</v>
      </c>
      <c r="G11161">
        <v>0.2</v>
      </c>
      <c r="H11161">
        <v>0.2</v>
      </c>
      <c r="I11161">
        <v>0.2</v>
      </c>
      <c r="J11161">
        <v>0.4</v>
      </c>
      <c r="K11161">
        <v>0.4</v>
      </c>
      <c r="L11161">
        <v>0.4</v>
      </c>
      <c r="M11161">
        <v>0.17926255496238799</v>
      </c>
      <c r="N11161">
        <v>0.10236137525766152</v>
      </c>
      <c r="O11161">
        <v>0.10893769631696876</v>
      </c>
      <c r="P11161">
        <v>0.19939694005007602</v>
      </c>
      <c r="Q11161">
        <v>0.12248327970609962</v>
      </c>
      <c r="R11161">
        <v>0.29430854697767639</v>
      </c>
      <c r="S11161">
        <v>2.2895030862501602E-3</v>
      </c>
      <c r="T11161">
        <v>2.3749316464985494E-3</v>
      </c>
      <c r="U11161">
        <v>1.6740324092674435E-3</v>
      </c>
      <c r="V11161">
        <v>2.4154589371980675E-3</v>
      </c>
      <c r="W11161">
        <v>4.6890129393312059E-3</v>
      </c>
      <c r="X11161">
        <v>3.7831069143845074E-3</v>
      </c>
      <c r="Y11161">
        <v>1</v>
      </c>
      <c r="Z11161">
        <v>0.37595421279069552</v>
      </c>
      <c r="AA11161">
        <v>0</v>
      </c>
      <c r="AB11161">
        <f t="shared" si="1218"/>
        <v>-0.22054166666666666</v>
      </c>
      <c r="AC11161">
        <f t="shared" si="1219"/>
        <v>0.26643640460208551</v>
      </c>
      <c r="AD11161">
        <f t="shared" si="1220"/>
        <v>0.26643640460208551</v>
      </c>
      <c r="AE11161">
        <f t="shared" si="1221"/>
        <v>7.0988357697286217E-2</v>
      </c>
      <c r="AF11161">
        <f t="shared" si="1222"/>
        <v>0.26643640460208551</v>
      </c>
      <c r="AG11161">
        <f t="shared" si="1223"/>
        <v>0</v>
      </c>
      <c r="AH11161" t="b">
        <f t="shared" si="1224"/>
        <v>1</v>
      </c>
    </row>
    <row r="11162" spans="1:34" x14ac:dyDescent="0.25">
      <c r="A11162">
        <v>15447</v>
      </c>
      <c r="B11162">
        <v>2.0202020202020204E-2</v>
      </c>
      <c r="C11162">
        <v>0</v>
      </c>
      <c r="D11162">
        <v>0.33333333333333331</v>
      </c>
      <c r="E11162">
        <v>0.66666666666666663</v>
      </c>
      <c r="F11162">
        <v>1.7241379310344827E-2</v>
      </c>
      <c r="G11162">
        <v>0.2</v>
      </c>
      <c r="H11162">
        <v>0.2</v>
      </c>
      <c r="I11162">
        <v>0.2</v>
      </c>
      <c r="J11162">
        <v>0.2</v>
      </c>
      <c r="K11162">
        <v>0.2</v>
      </c>
      <c r="L11162">
        <v>0.2</v>
      </c>
      <c r="M11162">
        <v>0.1734771801562883</v>
      </c>
      <c r="N11162">
        <v>9.2739164929942636E-2</v>
      </c>
      <c r="O11162">
        <v>9.4354032414364492E-2</v>
      </c>
      <c r="P11162">
        <v>0.1885461940907284</v>
      </c>
      <c r="Q11162">
        <v>0.1099607835360261</v>
      </c>
      <c r="R11162">
        <v>0.28389331320935673</v>
      </c>
      <c r="S11162">
        <v>1.8659450152938807E-3</v>
      </c>
      <c r="T11162">
        <v>1.3246181258345659E-3</v>
      </c>
      <c r="U11162">
        <v>1.8202312396768002E-2</v>
      </c>
      <c r="V11162">
        <v>1.6924315619967793E-3</v>
      </c>
      <c r="W11162">
        <v>2.5859906360411601E-3</v>
      </c>
      <c r="X11162">
        <v>1.8972281175638306E-3</v>
      </c>
      <c r="Y11162">
        <v>1</v>
      </c>
      <c r="Z11162">
        <v>0.37597920096170767</v>
      </c>
      <c r="AA11162">
        <v>0</v>
      </c>
      <c r="AB11162">
        <f t="shared" si="1218"/>
        <v>-0.22054166666666666</v>
      </c>
      <c r="AC11162">
        <f t="shared" si="1219"/>
        <v>0.23534991156188384</v>
      </c>
      <c r="AD11162">
        <f t="shared" si="1220"/>
        <v>0.23534991156188384</v>
      </c>
      <c r="AE11162">
        <f t="shared" si="1221"/>
        <v>5.5389580872186546E-2</v>
      </c>
      <c r="AF11162">
        <f t="shared" si="1222"/>
        <v>0.23534991156188384</v>
      </c>
      <c r="AG11162">
        <f t="shared" si="1223"/>
        <v>0</v>
      </c>
      <c r="AH11162" t="b">
        <f t="shared" si="1224"/>
        <v>1</v>
      </c>
    </row>
    <row r="11163" spans="1:34" x14ac:dyDescent="0.25">
      <c r="A11163">
        <v>26878</v>
      </c>
      <c r="B11163">
        <v>0.43434343434343436</v>
      </c>
      <c r="C11163">
        <v>0</v>
      </c>
      <c r="D11163">
        <v>0.33333333333333331</v>
      </c>
      <c r="E11163">
        <v>0.33333333333333331</v>
      </c>
      <c r="F11163">
        <v>0.22413793103448276</v>
      </c>
      <c r="G11163">
        <v>0.2</v>
      </c>
      <c r="H11163">
        <v>0.2</v>
      </c>
      <c r="I11163">
        <v>0.2</v>
      </c>
      <c r="J11163">
        <v>0.2</v>
      </c>
      <c r="K11163">
        <v>0.2</v>
      </c>
      <c r="L11163">
        <v>0.2</v>
      </c>
      <c r="M11163">
        <v>0.38320365351108893</v>
      </c>
      <c r="N11163">
        <v>0.29144791536175108</v>
      </c>
      <c r="O11163">
        <v>0.18866359239532371</v>
      </c>
      <c r="P11163">
        <v>0.2730150925125237</v>
      </c>
      <c r="Q11163">
        <v>0.16698181962409706</v>
      </c>
      <c r="R11163">
        <v>0.27906340512746425</v>
      </c>
      <c r="S11163">
        <v>1.2026759712072092E-2</v>
      </c>
      <c r="T11163">
        <v>5.244442808380421E-3</v>
      </c>
      <c r="U11163">
        <v>6.089013883308781E-3</v>
      </c>
      <c r="V11163">
        <v>4.0563607085346218E-3</v>
      </c>
      <c r="W11163">
        <v>2.0514431609574028E-3</v>
      </c>
      <c r="X11163">
        <v>1.9256014194217142E-3</v>
      </c>
      <c r="Y11163">
        <v>1</v>
      </c>
      <c r="Z11163">
        <v>0.37598660333267131</v>
      </c>
      <c r="AA11163">
        <v>0</v>
      </c>
      <c r="AB11163">
        <f t="shared" si="1218"/>
        <v>-0.22054166666666666</v>
      </c>
      <c r="AC11163">
        <f t="shared" si="1219"/>
        <v>0.10411799859402104</v>
      </c>
      <c r="AD11163">
        <f t="shared" si="1220"/>
        <v>0.10411799859402104</v>
      </c>
      <c r="AE11163">
        <f t="shared" si="1221"/>
        <v>1.0840557631224568E-2</v>
      </c>
      <c r="AF11163">
        <f t="shared" si="1222"/>
        <v>0.10411799859402104</v>
      </c>
      <c r="AG11163">
        <f t="shared" si="1223"/>
        <v>0</v>
      </c>
      <c r="AH11163" t="b">
        <f t="shared" si="1224"/>
        <v>1</v>
      </c>
    </row>
    <row r="11164" spans="1:34" x14ac:dyDescent="0.25">
      <c r="A11164">
        <v>15366</v>
      </c>
      <c r="B11164">
        <v>7.0707070707070704E-2</v>
      </c>
      <c r="C11164">
        <v>1</v>
      </c>
      <c r="D11164">
        <v>0.5</v>
      </c>
      <c r="E11164">
        <v>0.66666666666666663</v>
      </c>
      <c r="F11164">
        <v>0.32758620689655171</v>
      </c>
      <c r="G11164">
        <v>0.4</v>
      </c>
      <c r="H11164">
        <v>0.4</v>
      </c>
      <c r="I11164">
        <v>0.2</v>
      </c>
      <c r="J11164">
        <v>0.2</v>
      </c>
      <c r="K11164">
        <v>0.2</v>
      </c>
      <c r="L11164">
        <v>0.2</v>
      </c>
      <c r="M11164">
        <v>0.21857354850184632</v>
      </c>
      <c r="N11164">
        <v>0.14028364594365803</v>
      </c>
      <c r="O11164">
        <v>0.12804162619766735</v>
      </c>
      <c r="P11164">
        <v>0.21829602123615044</v>
      </c>
      <c r="Q11164">
        <v>0.10949177247509928</v>
      </c>
      <c r="R11164">
        <v>0.28270139794523336</v>
      </c>
      <c r="S11164">
        <v>4.5790061725003208E-6</v>
      </c>
      <c r="T11164">
        <v>2.2063114995971521E-3</v>
      </c>
      <c r="U11164">
        <v>2.232043212356591E-3</v>
      </c>
      <c r="V11164">
        <v>1.6103059581320451E-3</v>
      </c>
      <c r="W11164">
        <v>2.344506469665603E-3</v>
      </c>
      <c r="X11164">
        <v>3.7831069143845074E-3</v>
      </c>
      <c r="Y11164">
        <v>1</v>
      </c>
      <c r="Z11164">
        <v>0.37602866415724323</v>
      </c>
      <c r="AA11164">
        <v>1</v>
      </c>
      <c r="AB11164">
        <f t="shared" si="1218"/>
        <v>0.77945833333333336</v>
      </c>
      <c r="AC11164">
        <f t="shared" si="1219"/>
        <v>0.4354048627359941</v>
      </c>
      <c r="AD11164">
        <f t="shared" si="1220"/>
        <v>-0.5645951372640059</v>
      </c>
      <c r="AE11164">
        <f t="shared" si="1221"/>
        <v>0.31876766902216164</v>
      </c>
      <c r="AF11164">
        <f t="shared" si="1222"/>
        <v>0.5645951372640059</v>
      </c>
      <c r="AG11164">
        <f t="shared" si="1223"/>
        <v>0</v>
      </c>
      <c r="AH11164" t="b">
        <f t="shared" si="1224"/>
        <v>0</v>
      </c>
    </row>
    <row r="11165" spans="1:34" x14ac:dyDescent="0.25">
      <c r="A11165">
        <v>18682</v>
      </c>
      <c r="B11165">
        <v>1.0101010101010102E-2</v>
      </c>
      <c r="C11165">
        <v>1</v>
      </c>
      <c r="D11165">
        <v>0.16666666666666666</v>
      </c>
      <c r="E11165">
        <v>0.66666666666666663</v>
      </c>
      <c r="F11165">
        <v>0.10344827586206896</v>
      </c>
      <c r="G11165">
        <v>0.1</v>
      </c>
      <c r="H11165">
        <v>0.1</v>
      </c>
      <c r="I11165">
        <v>0</v>
      </c>
      <c r="J11165">
        <v>0</v>
      </c>
      <c r="K11165">
        <v>0</v>
      </c>
      <c r="L11165">
        <v>0</v>
      </c>
      <c r="M11165">
        <v>0.15070821730285436</v>
      </c>
      <c r="N11165">
        <v>6.6220432985229311E-2</v>
      </c>
      <c r="O11165">
        <v>8.6344602062313022E-2</v>
      </c>
      <c r="P11165">
        <v>0.16013775614976083</v>
      </c>
      <c r="Q11165">
        <v>8.0648088011462518E-2</v>
      </c>
      <c r="R11165">
        <v>0.26097872304454045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6.0283808680717125E-3</v>
      </c>
      <c r="Y11165">
        <v>1</v>
      </c>
      <c r="Z11165">
        <v>0.3760303634005715</v>
      </c>
      <c r="AA11165">
        <v>1</v>
      </c>
      <c r="AB11165">
        <f t="shared" si="1218"/>
        <v>0.77945833333333336</v>
      </c>
      <c r="AC11165">
        <f t="shared" si="1219"/>
        <v>0.10063368835868557</v>
      </c>
      <c r="AD11165">
        <f t="shared" si="1220"/>
        <v>-0.89936631164131442</v>
      </c>
      <c r="AE11165">
        <f t="shared" si="1221"/>
        <v>0.80885976251530189</v>
      </c>
      <c r="AF11165">
        <f t="shared" si="1222"/>
        <v>0.89936631164131442</v>
      </c>
      <c r="AG11165">
        <f t="shared" si="1223"/>
        <v>0</v>
      </c>
      <c r="AH11165" t="b">
        <f t="shared" si="1224"/>
        <v>0</v>
      </c>
    </row>
    <row r="11166" spans="1:34" x14ac:dyDescent="0.25">
      <c r="A11166">
        <v>12910</v>
      </c>
      <c r="B11166">
        <v>0.25252525252525254</v>
      </c>
      <c r="C11166">
        <v>1</v>
      </c>
      <c r="D11166">
        <v>0.16666666666666666</v>
      </c>
      <c r="E11166">
        <v>0.66666666666666663</v>
      </c>
      <c r="F11166">
        <v>0.17241379310344829</v>
      </c>
      <c r="G11166">
        <v>0.2</v>
      </c>
      <c r="H11166">
        <v>0.2</v>
      </c>
      <c r="I11166">
        <v>0.2</v>
      </c>
      <c r="J11166">
        <v>0.2</v>
      </c>
      <c r="K11166">
        <v>0.2</v>
      </c>
      <c r="L11166">
        <v>0.2</v>
      </c>
      <c r="M11166">
        <v>0.25029046333436866</v>
      </c>
      <c r="N11166">
        <v>0.18147247624579105</v>
      </c>
      <c r="O11166">
        <v>0.15322071009848173</v>
      </c>
      <c r="P11166">
        <v>0.28032962002136425</v>
      </c>
      <c r="Q11166">
        <v>0.18986519650373573</v>
      </c>
      <c r="R11166">
        <v>0.34732841146359661</v>
      </c>
      <c r="S11166">
        <v>8.0132608018755602E-3</v>
      </c>
      <c r="T11166">
        <v>2.4639915832422449E-3</v>
      </c>
      <c r="U11166">
        <v>8.9281728494263642E-3</v>
      </c>
      <c r="V11166">
        <v>6.4412238325281803E-3</v>
      </c>
      <c r="W11166">
        <v>9.3780258786624118E-3</v>
      </c>
      <c r="X11166">
        <v>9.4577672859612692E-3</v>
      </c>
      <c r="Y11166">
        <v>1</v>
      </c>
      <c r="Z11166">
        <v>0.37605433524892029</v>
      </c>
      <c r="AA11166">
        <v>0</v>
      </c>
      <c r="AB11166">
        <f t="shared" si="1218"/>
        <v>-0.22054166666666666</v>
      </c>
      <c r="AC11166">
        <f t="shared" si="1219"/>
        <v>0.18655095164305724</v>
      </c>
      <c r="AD11166">
        <f t="shared" si="1220"/>
        <v>0.18655095164305724</v>
      </c>
      <c r="AE11166">
        <f t="shared" si="1221"/>
        <v>3.4801257558930279E-2</v>
      </c>
      <c r="AF11166">
        <f t="shared" si="1222"/>
        <v>0.18655095164305724</v>
      </c>
      <c r="AG11166">
        <f t="shared" si="1223"/>
        <v>0</v>
      </c>
      <c r="AH11166" t="b">
        <f t="shared" si="1224"/>
        <v>1</v>
      </c>
    </row>
    <row r="11167" spans="1:34" x14ac:dyDescent="0.25">
      <c r="A11167">
        <v>26139</v>
      </c>
      <c r="B11167">
        <v>9.0909090909090912E-2</v>
      </c>
      <c r="C11167">
        <v>1</v>
      </c>
      <c r="D11167">
        <v>0.16666666666666666</v>
      </c>
      <c r="E11167">
        <v>0.66666666666666663</v>
      </c>
      <c r="F11167">
        <v>0.13793103448275862</v>
      </c>
      <c r="G11167">
        <v>0.4</v>
      </c>
      <c r="H11167">
        <v>0.4</v>
      </c>
      <c r="I11167">
        <v>0.4</v>
      </c>
      <c r="J11167">
        <v>0.4</v>
      </c>
      <c r="K11167">
        <v>0.4</v>
      </c>
      <c r="L11167">
        <v>0.4</v>
      </c>
      <c r="M11167">
        <v>0.19714695542217398</v>
      </c>
      <c r="N11167">
        <v>0.12189619894695684</v>
      </c>
      <c r="O11167">
        <v>0.11854209480534526</v>
      </c>
      <c r="P11167">
        <v>0.21532782082657459</v>
      </c>
      <c r="Q11167">
        <v>0.14270628306255298</v>
      </c>
      <c r="R11167">
        <v>0.31056039997940471</v>
      </c>
      <c r="S11167">
        <v>3.4342546293752406E-3</v>
      </c>
      <c r="T11167">
        <v>8.9059936743695592E-4</v>
      </c>
      <c r="U11167">
        <v>1.6740324092674435E-3</v>
      </c>
      <c r="V11167">
        <v>9.017713365539453E-3</v>
      </c>
      <c r="W11167">
        <v>7.2679700559633697E-3</v>
      </c>
      <c r="X11167">
        <v>3.7831069143845074E-3</v>
      </c>
      <c r="Y11167">
        <v>1</v>
      </c>
      <c r="Z11167">
        <v>0.37608913188541315</v>
      </c>
      <c r="AA11167">
        <v>1</v>
      </c>
      <c r="AB11167">
        <f t="shared" si="1218"/>
        <v>0.77945833333333336</v>
      </c>
      <c r="AC11167">
        <f t="shared" si="1219"/>
        <v>0.50200153704122541</v>
      </c>
      <c r="AD11167">
        <f t="shared" si="1220"/>
        <v>-0.49799846295877459</v>
      </c>
      <c r="AE11167">
        <f t="shared" si="1221"/>
        <v>0.24800246910930199</v>
      </c>
      <c r="AF11167">
        <f t="shared" si="1222"/>
        <v>0.49799846295877459</v>
      </c>
      <c r="AG11167">
        <f t="shared" si="1223"/>
        <v>1</v>
      </c>
      <c r="AH11167" t="b">
        <f t="shared" si="1224"/>
        <v>1</v>
      </c>
    </row>
    <row r="11168" spans="1:34" x14ac:dyDescent="0.25">
      <c r="A11168">
        <v>4561</v>
      </c>
      <c r="B11168">
        <v>4.0404040404040407E-2</v>
      </c>
      <c r="C11168">
        <v>0</v>
      </c>
      <c r="D11168">
        <v>0.5</v>
      </c>
      <c r="E11168">
        <v>0.66666666666666663</v>
      </c>
      <c r="F11168">
        <v>0.10344827586206896</v>
      </c>
      <c r="G11168">
        <v>0.2</v>
      </c>
      <c r="H11168">
        <v>0.2</v>
      </c>
      <c r="I11168">
        <v>0.2</v>
      </c>
      <c r="J11168">
        <v>0.2</v>
      </c>
      <c r="K11168">
        <v>0.2</v>
      </c>
      <c r="L11168">
        <v>0.2</v>
      </c>
      <c r="M11168">
        <v>0.19127397705140559</v>
      </c>
      <c r="N11168">
        <v>0.11037782763346202</v>
      </c>
      <c r="O11168">
        <v>0.11203484442609422</v>
      </c>
      <c r="P11168">
        <v>0.20527964762157752</v>
      </c>
      <c r="Q11168">
        <v>0.12971279269810262</v>
      </c>
      <c r="R11168">
        <v>0.26097872304454045</v>
      </c>
      <c r="S11168">
        <v>2.4474787992014215E-3</v>
      </c>
      <c r="T11168">
        <v>8.3122607627449227E-4</v>
      </c>
      <c r="U11168">
        <v>3.348064818534887E-3</v>
      </c>
      <c r="V11168">
        <v>8.0515297906602248E-3</v>
      </c>
      <c r="W11168">
        <v>0</v>
      </c>
      <c r="X11168">
        <v>0</v>
      </c>
      <c r="Y11168">
        <v>1</v>
      </c>
      <c r="Z11168">
        <v>0.37612656181424953</v>
      </c>
      <c r="AA11168">
        <v>1</v>
      </c>
      <c r="AB11168">
        <f t="shared" si="1218"/>
        <v>0.77945833333333336</v>
      </c>
      <c r="AC11168">
        <f t="shared" si="1219"/>
        <v>0.21636621570566544</v>
      </c>
      <c r="AD11168">
        <f t="shared" si="1220"/>
        <v>-0.78363378429433461</v>
      </c>
      <c r="AE11168">
        <f t="shared" si="1221"/>
        <v>0.61408190788745975</v>
      </c>
      <c r="AF11168">
        <f t="shared" si="1222"/>
        <v>0.78363378429433461</v>
      </c>
      <c r="AG11168">
        <f t="shared" si="1223"/>
        <v>0</v>
      </c>
      <c r="AH11168" t="b">
        <f t="shared" si="1224"/>
        <v>0</v>
      </c>
    </row>
    <row r="11169" spans="1:34" x14ac:dyDescent="0.25">
      <c r="A11169">
        <v>23319</v>
      </c>
      <c r="B11169">
        <v>0.30303030303030304</v>
      </c>
      <c r="C11169">
        <v>1</v>
      </c>
      <c r="D11169">
        <v>0.33333333333333331</v>
      </c>
      <c r="E11169">
        <v>0.66666666666666663</v>
      </c>
      <c r="F11169">
        <v>0.17241379310344829</v>
      </c>
      <c r="G11169">
        <v>0.2</v>
      </c>
      <c r="H11169">
        <v>0.2</v>
      </c>
      <c r="I11169">
        <v>0.2</v>
      </c>
      <c r="J11169">
        <v>0.2</v>
      </c>
      <c r="K11169">
        <v>0.2</v>
      </c>
      <c r="L11169">
        <v>0.2</v>
      </c>
      <c r="M11169">
        <v>0.4243339695652828</v>
      </c>
      <c r="N11169">
        <v>0.36503091938184012</v>
      </c>
      <c r="O11169">
        <v>0.25510430981803089</v>
      </c>
      <c r="P11169">
        <v>0.44226374500040505</v>
      </c>
      <c r="Q11169">
        <v>0.29657463274847423</v>
      </c>
      <c r="R11169">
        <v>0.4282457020734407</v>
      </c>
      <c r="S11169">
        <v>1.2592266974375882E-2</v>
      </c>
      <c r="T11169">
        <v>7.4216613953079665E-3</v>
      </c>
      <c r="U11169">
        <v>1.2276237667961251E-2</v>
      </c>
      <c r="V11169">
        <v>1.0628019323671498E-2</v>
      </c>
      <c r="W11169">
        <v>1.6411545287659222E-2</v>
      </c>
      <c r="X11169">
        <v>1.4173410054741558E-2</v>
      </c>
      <c r="Y11169">
        <v>1</v>
      </c>
      <c r="Z11169">
        <v>0.37614415166193726</v>
      </c>
      <c r="AA11169">
        <v>1</v>
      </c>
      <c r="AB11169">
        <f t="shared" si="1218"/>
        <v>0.77945833333333336</v>
      </c>
      <c r="AC11169">
        <f t="shared" si="1219"/>
        <v>6.783150277869153E-2</v>
      </c>
      <c r="AD11169">
        <f t="shared" si="1220"/>
        <v>-0.93216849722130846</v>
      </c>
      <c r="AE11169">
        <f t="shared" si="1221"/>
        <v>0.86893810721183251</v>
      </c>
      <c r="AF11169">
        <f t="shared" si="1222"/>
        <v>0.93216849722130846</v>
      </c>
      <c r="AG11169">
        <f t="shared" si="1223"/>
        <v>0</v>
      </c>
      <c r="AH11169" t="b">
        <f t="shared" si="1224"/>
        <v>0</v>
      </c>
    </row>
    <row r="11170" spans="1:34" x14ac:dyDescent="0.25">
      <c r="A11170">
        <v>21260</v>
      </c>
      <c r="B11170">
        <v>0.20202020202020202</v>
      </c>
      <c r="C11170">
        <v>0</v>
      </c>
      <c r="D11170">
        <v>0.16666666666666666</v>
      </c>
      <c r="E11170">
        <v>0.33333333333333331</v>
      </c>
      <c r="F11170">
        <v>0.5</v>
      </c>
      <c r="G11170">
        <v>0.3</v>
      </c>
      <c r="H11170">
        <v>0</v>
      </c>
      <c r="I11170">
        <v>0</v>
      </c>
      <c r="J11170">
        <v>0</v>
      </c>
      <c r="K11170">
        <v>0</v>
      </c>
      <c r="L11170">
        <v>0.1</v>
      </c>
      <c r="M11170">
        <v>0.1465191741196063</v>
      </c>
      <c r="N11170">
        <v>6.6220432985229311E-2</v>
      </c>
      <c r="O11170">
        <v>8.6344602062313022E-2</v>
      </c>
      <c r="P11170">
        <v>0.16013775614976083</v>
      </c>
      <c r="Q11170">
        <v>8.0648088011462518E-2</v>
      </c>
      <c r="R11170">
        <v>0.26135066823334491</v>
      </c>
      <c r="S11170">
        <v>0</v>
      </c>
      <c r="T11170">
        <v>0</v>
      </c>
      <c r="U11170">
        <v>0</v>
      </c>
      <c r="V11170">
        <v>0</v>
      </c>
      <c r="W11170">
        <v>1.134741131318152E-3</v>
      </c>
      <c r="X11170">
        <v>0</v>
      </c>
      <c r="Y11170">
        <v>1</v>
      </c>
      <c r="Z11170">
        <v>0.37621211597127213</v>
      </c>
      <c r="AA11170">
        <v>0</v>
      </c>
      <c r="AB11170">
        <f t="shared" si="1218"/>
        <v>-0.22054166666666666</v>
      </c>
      <c r="AC11170">
        <f t="shared" si="1219"/>
        <v>0.32391118834102939</v>
      </c>
      <c r="AD11170">
        <f t="shared" si="1220"/>
        <v>0.32391118834102939</v>
      </c>
      <c r="AE11170">
        <f t="shared" si="1221"/>
        <v>0.10491845793249781</v>
      </c>
      <c r="AF11170">
        <f t="shared" si="1222"/>
        <v>0.32391118834102939</v>
      </c>
      <c r="AG11170">
        <f t="shared" si="1223"/>
        <v>0</v>
      </c>
      <c r="AH11170" t="b">
        <f t="shared" si="1224"/>
        <v>1</v>
      </c>
    </row>
    <row r="11171" spans="1:34" x14ac:dyDescent="0.25">
      <c r="A11171">
        <v>3793</v>
      </c>
      <c r="B11171">
        <v>7.0707070707070704E-2</v>
      </c>
      <c r="C11171">
        <v>0</v>
      </c>
      <c r="D11171">
        <v>0.5</v>
      </c>
      <c r="E11171">
        <v>0.33333333333333331</v>
      </c>
      <c r="F11171">
        <v>0.41379310344827586</v>
      </c>
      <c r="G11171">
        <v>0.3</v>
      </c>
      <c r="H11171">
        <v>0.1</v>
      </c>
      <c r="I11171">
        <v>0.2</v>
      </c>
      <c r="J11171">
        <v>0.2</v>
      </c>
      <c r="K11171">
        <v>0.1</v>
      </c>
      <c r="L11171">
        <v>0.1</v>
      </c>
      <c r="M11171">
        <v>0.14544580923129199</v>
      </c>
      <c r="N11171">
        <v>0.10018525056277451</v>
      </c>
      <c r="O11171">
        <v>0.10652245885339086</v>
      </c>
      <c r="P11171">
        <v>0.1605051310021044</v>
      </c>
      <c r="Q11171">
        <v>8.1034799034214011E-2</v>
      </c>
      <c r="R11171">
        <v>0.26127843094461012</v>
      </c>
      <c r="S11171">
        <v>4.4275555433448723E-2</v>
      </c>
      <c r="T11171">
        <v>1.7811987348739118E-3</v>
      </c>
      <c r="U11171">
        <v>0</v>
      </c>
      <c r="V11171">
        <v>6.2801932367149754E-4</v>
      </c>
      <c r="W11171">
        <v>9.1435752316958521E-4</v>
      </c>
      <c r="X11171">
        <v>2.2131175449149366E-3</v>
      </c>
      <c r="Y11171">
        <v>1</v>
      </c>
      <c r="Z11171">
        <v>0.37624608930210501</v>
      </c>
      <c r="AA11171">
        <v>0</v>
      </c>
      <c r="AB11171">
        <f t="shared" si="1218"/>
        <v>-0.22054166666666666</v>
      </c>
      <c r="AC11171">
        <f t="shared" si="1219"/>
        <v>0.3351115617799324</v>
      </c>
      <c r="AD11171">
        <f t="shared" si="1220"/>
        <v>0.3351115617799324</v>
      </c>
      <c r="AE11171">
        <f t="shared" si="1221"/>
        <v>0.11229975883858545</v>
      </c>
      <c r="AF11171">
        <f t="shared" si="1222"/>
        <v>0.3351115617799324</v>
      </c>
      <c r="AG11171">
        <f t="shared" si="1223"/>
        <v>0</v>
      </c>
      <c r="AH11171" t="b">
        <f t="shared" si="1224"/>
        <v>1</v>
      </c>
    </row>
    <row r="11172" spans="1:34" x14ac:dyDescent="0.25">
      <c r="A11172">
        <v>23999</v>
      </c>
      <c r="B11172">
        <v>1.0101010101010102E-2</v>
      </c>
      <c r="C11172">
        <v>0</v>
      </c>
      <c r="D11172">
        <v>0.83333333333333337</v>
      </c>
      <c r="E11172">
        <v>0.66666666666666663</v>
      </c>
      <c r="F11172">
        <v>8.6206896551724144E-2</v>
      </c>
      <c r="G11172">
        <v>0.2</v>
      </c>
      <c r="H11172">
        <v>0.2</v>
      </c>
      <c r="I11172">
        <v>0.2</v>
      </c>
      <c r="J11172">
        <v>0.2</v>
      </c>
      <c r="K11172">
        <v>0.2</v>
      </c>
      <c r="L11172">
        <v>0</v>
      </c>
      <c r="M11172">
        <v>0.1647159388049281</v>
      </c>
      <c r="N11172">
        <v>8.5470547817801515E-2</v>
      </c>
      <c r="O11172">
        <v>9.6992730129744201E-2</v>
      </c>
      <c r="P11172">
        <v>0.19777012884495462</v>
      </c>
      <c r="Q11172">
        <v>8.0648088011462518E-2</v>
      </c>
      <c r="R11172">
        <v>0.26097872304454045</v>
      </c>
      <c r="S11172">
        <v>3.4972159642471198E-3</v>
      </c>
      <c r="T11172">
        <v>8.7100618135334295E-4</v>
      </c>
      <c r="U11172">
        <v>1.2231596803714119E-3</v>
      </c>
      <c r="V11172">
        <v>1.6103059581320451E-3</v>
      </c>
      <c r="W11172">
        <v>0</v>
      </c>
      <c r="X11172">
        <v>0</v>
      </c>
      <c r="Y11172">
        <v>1</v>
      </c>
      <c r="Z11172">
        <v>0.37627107556578854</v>
      </c>
      <c r="AA11172">
        <v>0</v>
      </c>
      <c r="AB11172">
        <f t="shared" si="1218"/>
        <v>-0.22054166666666666</v>
      </c>
      <c r="AC11172">
        <f t="shared" si="1219"/>
        <v>0.19468488548883203</v>
      </c>
      <c r="AD11172">
        <f t="shared" si="1220"/>
        <v>0.19468488548883203</v>
      </c>
      <c r="AE11172">
        <f t="shared" si="1221"/>
        <v>3.7902204637799641E-2</v>
      </c>
      <c r="AF11172">
        <f t="shared" si="1222"/>
        <v>0.19468488548883203</v>
      </c>
      <c r="AG11172">
        <f t="shared" si="1223"/>
        <v>0</v>
      </c>
      <c r="AH11172" t="b">
        <f t="shared" si="1224"/>
        <v>1</v>
      </c>
    </row>
    <row r="11173" spans="1:34" x14ac:dyDescent="0.25">
      <c r="A11173">
        <v>5950</v>
      </c>
      <c r="B11173">
        <v>7.0707070707070704E-2</v>
      </c>
      <c r="C11173">
        <v>1</v>
      </c>
      <c r="D11173">
        <v>0.33333333333333331</v>
      </c>
      <c r="E11173">
        <v>0.33333333333333331</v>
      </c>
      <c r="F11173">
        <v>0.25862068965517243</v>
      </c>
      <c r="G11173">
        <v>0.2</v>
      </c>
      <c r="H11173">
        <v>0.2</v>
      </c>
      <c r="I11173">
        <v>0.2</v>
      </c>
      <c r="J11173">
        <v>0.2</v>
      </c>
      <c r="K11173">
        <v>0.2</v>
      </c>
      <c r="L11173">
        <v>0.2</v>
      </c>
      <c r="M11173">
        <v>0.2082487162538238</v>
      </c>
      <c r="N11173">
        <v>0.12358452246732492</v>
      </c>
      <c r="O11173">
        <v>0.11426725077456155</v>
      </c>
      <c r="P11173">
        <v>0.19764107665323394</v>
      </c>
      <c r="Q11173">
        <v>0.12055666555941716</v>
      </c>
      <c r="R11173">
        <v>0.29243652532493331</v>
      </c>
      <c r="S11173">
        <v>2.8618788578127002E-3</v>
      </c>
      <c r="T11173">
        <v>1.2236835308583776E-3</v>
      </c>
      <c r="U11173">
        <v>1.5769385295299318E-3</v>
      </c>
      <c r="V11173">
        <v>2.3510466988727859E-3</v>
      </c>
      <c r="W11173">
        <v>4.1052308283844709E-3</v>
      </c>
      <c r="X11173">
        <v>3.7036616691824326E-3</v>
      </c>
      <c r="Y11173">
        <v>1</v>
      </c>
      <c r="Z11173">
        <v>0.37629117304932735</v>
      </c>
      <c r="AA11173">
        <v>1</v>
      </c>
      <c r="AB11173">
        <f t="shared" si="1218"/>
        <v>0.77945833333333336</v>
      </c>
      <c r="AC11173">
        <f t="shared" si="1219"/>
        <v>0.23670376043983615</v>
      </c>
      <c r="AD11173">
        <f t="shared" si="1220"/>
        <v>-0.7632962395601639</v>
      </c>
      <c r="AE11173">
        <f t="shared" si="1221"/>
        <v>0.58262114932668707</v>
      </c>
      <c r="AF11173">
        <f t="shared" si="1222"/>
        <v>0.7632962395601639</v>
      </c>
      <c r="AG11173">
        <f t="shared" si="1223"/>
        <v>0</v>
      </c>
      <c r="AH11173" t="b">
        <f t="shared" si="1224"/>
        <v>0</v>
      </c>
    </row>
    <row r="11174" spans="1:34" x14ac:dyDescent="0.25">
      <c r="A11174">
        <v>6464</v>
      </c>
      <c r="B11174">
        <v>0.15151515151515152</v>
      </c>
      <c r="C11174">
        <v>1</v>
      </c>
      <c r="D11174">
        <v>0.33333333333333331</v>
      </c>
      <c r="E11174">
        <v>0.66666666666666663</v>
      </c>
      <c r="F11174">
        <v>0.22413793103448276</v>
      </c>
      <c r="G11174">
        <v>0.1</v>
      </c>
      <c r="H11174">
        <v>0.1</v>
      </c>
      <c r="I11174">
        <v>0.1</v>
      </c>
      <c r="J11174">
        <v>0.1</v>
      </c>
      <c r="K11174">
        <v>0.1</v>
      </c>
      <c r="L11174">
        <v>0.1</v>
      </c>
      <c r="M11174">
        <v>0.16329481431141385</v>
      </c>
      <c r="N11174">
        <v>7.7458840589613068E-2</v>
      </c>
      <c r="O11174">
        <v>9.0691919688275696E-2</v>
      </c>
      <c r="P11174">
        <v>0.17311833426590026</v>
      </c>
      <c r="Q11174">
        <v>9.2841384028834767E-2</v>
      </c>
      <c r="R11174">
        <v>0.27077840289502464</v>
      </c>
      <c r="S11174">
        <v>2.7474037035001925E-2</v>
      </c>
      <c r="T11174">
        <v>4.7498632929970988E-3</v>
      </c>
      <c r="U11174">
        <v>1.5378777733136914E-2</v>
      </c>
      <c r="V11174">
        <v>1.9806763285024155E-2</v>
      </c>
      <c r="W11174">
        <v>2.989714650117577E-2</v>
      </c>
      <c r="X11174">
        <v>1.1349320743153523E-2</v>
      </c>
      <c r="Y11174">
        <v>1</v>
      </c>
      <c r="Z11174">
        <v>0.37638339999008619</v>
      </c>
      <c r="AA11174">
        <v>0</v>
      </c>
      <c r="AB11174">
        <f t="shared" si="1218"/>
        <v>-0.22054166666666666</v>
      </c>
      <c r="AC11174">
        <f t="shared" si="1219"/>
        <v>7.0922965094712048E-2</v>
      </c>
      <c r="AD11174">
        <f t="shared" si="1220"/>
        <v>7.0922965094712048E-2</v>
      </c>
      <c r="AE11174">
        <f t="shared" si="1221"/>
        <v>5.0300669778257437E-3</v>
      </c>
      <c r="AF11174">
        <f t="shared" si="1222"/>
        <v>7.0922965094712048E-2</v>
      </c>
      <c r="AG11174">
        <f t="shared" si="1223"/>
        <v>0</v>
      </c>
      <c r="AH11174" t="b">
        <f t="shared" si="1224"/>
        <v>1</v>
      </c>
    </row>
    <row r="11175" spans="1:34" x14ac:dyDescent="0.25">
      <c r="A11175">
        <v>6584</v>
      </c>
      <c r="B11175">
        <v>0.19191919191919191</v>
      </c>
      <c r="C11175">
        <v>1</v>
      </c>
      <c r="D11175">
        <v>0.33333333333333331</v>
      </c>
      <c r="E11175">
        <v>0.66666666666666663</v>
      </c>
      <c r="F11175">
        <v>0.10344827586206896</v>
      </c>
      <c r="G11175">
        <v>0.1</v>
      </c>
      <c r="H11175">
        <v>0.1</v>
      </c>
      <c r="I11175">
        <v>0.4</v>
      </c>
      <c r="J11175">
        <v>0.2</v>
      </c>
      <c r="K11175">
        <v>0.2</v>
      </c>
      <c r="L11175">
        <v>0.1</v>
      </c>
      <c r="M11175">
        <v>0.14668199286606123</v>
      </c>
      <c r="N11175">
        <v>6.8355749410652672E-2</v>
      </c>
      <c r="O11175">
        <v>8.679646394740613E-2</v>
      </c>
      <c r="P11175">
        <v>0.16091301128688584</v>
      </c>
      <c r="Q11175">
        <v>7.9995637106409986E-2</v>
      </c>
      <c r="R11175">
        <v>0.26195162099707436</v>
      </c>
      <c r="S11175">
        <v>2.5756909720314304E-3</v>
      </c>
      <c r="T11175">
        <v>0</v>
      </c>
      <c r="U11175">
        <v>0</v>
      </c>
      <c r="V11175">
        <v>0</v>
      </c>
      <c r="W11175">
        <v>4.51083044763662E-3</v>
      </c>
      <c r="X11175">
        <v>0</v>
      </c>
      <c r="Y11175">
        <v>1</v>
      </c>
      <c r="Z11175">
        <v>0.37643315213935435</v>
      </c>
      <c r="AA11175">
        <v>1</v>
      </c>
      <c r="AB11175">
        <f t="shared" si="1218"/>
        <v>0.77945833333333336</v>
      </c>
      <c r="AC11175">
        <f t="shared" si="1219"/>
        <v>0.13526453029289606</v>
      </c>
      <c r="AD11175">
        <f t="shared" si="1220"/>
        <v>-0.86473546970710391</v>
      </c>
      <c r="AE11175">
        <f t="shared" si="1221"/>
        <v>0.74776743256956557</v>
      </c>
      <c r="AF11175">
        <f t="shared" si="1222"/>
        <v>0.86473546970710391</v>
      </c>
      <c r="AG11175">
        <f t="shared" si="1223"/>
        <v>0</v>
      </c>
      <c r="AH11175" t="b">
        <f t="shared" si="1224"/>
        <v>0</v>
      </c>
    </row>
    <row r="11176" spans="1:34" x14ac:dyDescent="0.25">
      <c r="A11176">
        <v>14955</v>
      </c>
      <c r="B11176">
        <v>1.0101010101010102E-2</v>
      </c>
      <c r="C11176">
        <v>0</v>
      </c>
      <c r="D11176">
        <v>0.33333333333333331</v>
      </c>
      <c r="E11176">
        <v>0.66666666666666663</v>
      </c>
      <c r="F11176">
        <v>0.32758620689655171</v>
      </c>
      <c r="G11176">
        <v>0.3</v>
      </c>
      <c r="H11176">
        <v>0.4</v>
      </c>
      <c r="I11176">
        <v>0.4</v>
      </c>
      <c r="J11176">
        <v>0.4</v>
      </c>
      <c r="K11176">
        <v>0.5</v>
      </c>
      <c r="L11176">
        <v>0.4</v>
      </c>
      <c r="M11176">
        <v>0.1602136465116526</v>
      </c>
      <c r="N11176">
        <v>8.1910738079240167E-2</v>
      </c>
      <c r="O11176">
        <v>9.5115554206131381E-2</v>
      </c>
      <c r="P11176">
        <v>0.17700214584593241</v>
      </c>
      <c r="Q11176">
        <v>9.7837888756129116E-2</v>
      </c>
      <c r="R11176">
        <v>0.27397375019884468</v>
      </c>
      <c r="S11176">
        <v>1.8316024690001281E-3</v>
      </c>
      <c r="T11176">
        <v>0</v>
      </c>
      <c r="U11176">
        <v>2.790054015445739E-3</v>
      </c>
      <c r="V11176">
        <v>0</v>
      </c>
      <c r="W11176">
        <v>0</v>
      </c>
      <c r="X11176">
        <v>3.7831069143845074E-3</v>
      </c>
      <c r="Y11176">
        <v>1</v>
      </c>
      <c r="Z11176">
        <v>0.37646728701157017</v>
      </c>
      <c r="AA11176">
        <v>0</v>
      </c>
      <c r="AB11176">
        <f t="shared" si="1218"/>
        <v>-0.22054166666666666</v>
      </c>
      <c r="AC11176">
        <f t="shared" si="1219"/>
        <v>0.45012866918174788</v>
      </c>
      <c r="AD11176">
        <f t="shared" si="1220"/>
        <v>0.45012866918174788</v>
      </c>
      <c r="AE11176">
        <f t="shared" si="1221"/>
        <v>0.20261581881933141</v>
      </c>
      <c r="AF11176">
        <f t="shared" si="1222"/>
        <v>0.45012866918174788</v>
      </c>
      <c r="AG11176">
        <f t="shared" si="1223"/>
        <v>0</v>
      </c>
      <c r="AH11176" t="b">
        <f t="shared" si="1224"/>
        <v>1</v>
      </c>
    </row>
    <row r="11177" spans="1:34" x14ac:dyDescent="0.25">
      <c r="A11177">
        <v>23314</v>
      </c>
      <c r="B11177">
        <v>0.21212121212121213</v>
      </c>
      <c r="C11177">
        <v>1</v>
      </c>
      <c r="D11177">
        <v>0.16666666666666666</v>
      </c>
      <c r="E11177">
        <v>0.66666666666666663</v>
      </c>
      <c r="F11177">
        <v>0.17241379310344829</v>
      </c>
      <c r="G11177">
        <v>0.1</v>
      </c>
      <c r="H11177">
        <v>0.1</v>
      </c>
      <c r="I11177">
        <v>0</v>
      </c>
      <c r="J11177">
        <v>0</v>
      </c>
      <c r="K11177">
        <v>0</v>
      </c>
      <c r="L11177">
        <v>0.1</v>
      </c>
      <c r="M11177">
        <v>0.14672446732165817</v>
      </c>
      <c r="N11177">
        <v>6.6220432985229311E-2</v>
      </c>
      <c r="O11177">
        <v>8.6344602062313022E-2</v>
      </c>
      <c r="P11177">
        <v>0.16013775614976083</v>
      </c>
      <c r="Q11177">
        <v>8.0648088011462518E-2</v>
      </c>
      <c r="R11177">
        <v>0.26136296394206571</v>
      </c>
      <c r="S11177">
        <v>0</v>
      </c>
      <c r="T11177">
        <v>0</v>
      </c>
      <c r="U11177">
        <v>0</v>
      </c>
      <c r="V11177">
        <v>0</v>
      </c>
      <c r="W11177">
        <v>1.1722532348328015E-3</v>
      </c>
      <c r="X11177">
        <v>0</v>
      </c>
      <c r="Y11177">
        <v>1</v>
      </c>
      <c r="Z11177">
        <v>0.3764969036903304</v>
      </c>
      <c r="AA11177">
        <v>0</v>
      </c>
      <c r="AB11177">
        <f t="shared" si="1218"/>
        <v>-0.22054166666666666</v>
      </c>
      <c r="AC11177">
        <f t="shared" si="1219"/>
        <v>9.3592798226899157E-2</v>
      </c>
      <c r="AD11177">
        <f t="shared" si="1220"/>
        <v>9.3592798226899157E-2</v>
      </c>
      <c r="AE11177">
        <f t="shared" si="1221"/>
        <v>8.759611879941058E-3</v>
      </c>
      <c r="AF11177">
        <f t="shared" si="1222"/>
        <v>9.3592798226899157E-2</v>
      </c>
      <c r="AG11177">
        <f t="shared" si="1223"/>
        <v>0</v>
      </c>
      <c r="AH11177" t="b">
        <f t="shared" si="1224"/>
        <v>1</v>
      </c>
    </row>
    <row r="11178" spans="1:34" x14ac:dyDescent="0.25">
      <c r="A11178">
        <v>18783</v>
      </c>
      <c r="B11178">
        <v>0.14141414141414141</v>
      </c>
      <c r="C11178">
        <v>1</v>
      </c>
      <c r="D11178">
        <v>0.16666666666666666</v>
      </c>
      <c r="E11178">
        <v>0.66666666666666663</v>
      </c>
      <c r="F11178">
        <v>0.13793103448275862</v>
      </c>
      <c r="G11178">
        <v>0.1</v>
      </c>
      <c r="H11178">
        <v>0.1</v>
      </c>
      <c r="I11178">
        <v>0</v>
      </c>
      <c r="J11178">
        <v>0.1</v>
      </c>
      <c r="K11178">
        <v>0.1</v>
      </c>
      <c r="L11178">
        <v>0.1</v>
      </c>
      <c r="M11178">
        <v>0.14944371736435386</v>
      </c>
      <c r="N11178">
        <v>6.6220432985229311E-2</v>
      </c>
      <c r="O11178">
        <v>8.6344602062313022E-2</v>
      </c>
      <c r="P11178">
        <v>0.16136045501730431</v>
      </c>
      <c r="Q11178">
        <v>8.1004060465738895E-2</v>
      </c>
      <c r="R11178">
        <v>0.26566646199434857</v>
      </c>
      <c r="S11178">
        <v>0</v>
      </c>
      <c r="T11178">
        <v>0</v>
      </c>
      <c r="U11178">
        <v>1.4485960448194278E-3</v>
      </c>
      <c r="V11178">
        <v>5.7809983896940414E-4</v>
      </c>
      <c r="W11178">
        <v>1.4301489464960179E-2</v>
      </c>
      <c r="X11178">
        <v>0</v>
      </c>
      <c r="Y11178">
        <v>1</v>
      </c>
      <c r="Z11178">
        <v>0.37651469341489208</v>
      </c>
      <c r="AA11178">
        <v>0</v>
      </c>
      <c r="AB11178">
        <f t="shared" si="1218"/>
        <v>-0.22054166666666666</v>
      </c>
      <c r="AC11178">
        <f t="shared" si="1219"/>
        <v>9.7816907574800438E-2</v>
      </c>
      <c r="AD11178">
        <f t="shared" si="1220"/>
        <v>9.7816907574800438E-2</v>
      </c>
      <c r="AE11178">
        <f t="shared" si="1221"/>
        <v>9.5681474074970508E-3</v>
      </c>
      <c r="AF11178">
        <f t="shared" si="1222"/>
        <v>9.7816907574800438E-2</v>
      </c>
      <c r="AG11178">
        <f t="shared" si="1223"/>
        <v>0</v>
      </c>
      <c r="AH11178" t="b">
        <f t="shared" si="1224"/>
        <v>1</v>
      </c>
    </row>
    <row r="11179" spans="1:34" x14ac:dyDescent="0.25">
      <c r="A11179">
        <v>18438</v>
      </c>
      <c r="B11179">
        <v>2.0202020202020204E-2</v>
      </c>
      <c r="C11179">
        <v>1</v>
      </c>
      <c r="D11179">
        <v>0.5</v>
      </c>
      <c r="E11179">
        <v>0.66666666666666663</v>
      </c>
      <c r="F11179">
        <v>8.6206896551724144E-2</v>
      </c>
      <c r="G11179">
        <v>0.3</v>
      </c>
      <c r="H11179">
        <v>0.4</v>
      </c>
      <c r="I11179">
        <v>0.4</v>
      </c>
      <c r="J11179">
        <v>0.4</v>
      </c>
      <c r="K11179">
        <v>0.4</v>
      </c>
      <c r="L11179">
        <v>0.4</v>
      </c>
      <c r="M11179">
        <v>0.15640067923733575</v>
      </c>
      <c r="N11179">
        <v>7.8824494072361598E-2</v>
      </c>
      <c r="O11179">
        <v>9.3906562868373122E-2</v>
      </c>
      <c r="P11179">
        <v>0.17393503682226405</v>
      </c>
      <c r="Q11179">
        <v>9.5237009236444042E-2</v>
      </c>
      <c r="R11179">
        <v>0.27199644654017968</v>
      </c>
      <c r="S11179">
        <v>2.9763540121252085E-3</v>
      </c>
      <c r="T11179">
        <v>5.9373291162463735E-4</v>
      </c>
      <c r="U11179">
        <v>1.5624302486496138E-3</v>
      </c>
      <c r="V11179">
        <v>9.6618357487922703E-4</v>
      </c>
      <c r="W11179">
        <v>0</v>
      </c>
      <c r="X11179">
        <v>1.3240874200345777E-3</v>
      </c>
      <c r="Y11179">
        <v>1</v>
      </c>
      <c r="Z11179">
        <v>0.37654124027808544</v>
      </c>
      <c r="AA11179">
        <v>1</v>
      </c>
      <c r="AB11179">
        <f t="shared" si="1218"/>
        <v>0.77945833333333336</v>
      </c>
      <c r="AC11179">
        <f t="shared" si="1219"/>
        <v>0.40161412605726998</v>
      </c>
      <c r="AD11179">
        <f t="shared" si="1220"/>
        <v>-0.59838587394273002</v>
      </c>
      <c r="AE11179">
        <f t="shared" si="1221"/>
        <v>0.35806565413420477</v>
      </c>
      <c r="AF11179">
        <f t="shared" si="1222"/>
        <v>0.59838587394273002</v>
      </c>
      <c r="AG11179">
        <f t="shared" si="1223"/>
        <v>0</v>
      </c>
      <c r="AH11179" t="b">
        <f t="shared" si="1224"/>
        <v>0</v>
      </c>
    </row>
    <row r="11180" spans="1:34" x14ac:dyDescent="0.25">
      <c r="A11180">
        <v>26322</v>
      </c>
      <c r="B11180">
        <v>0.15151515151515152</v>
      </c>
      <c r="C11180">
        <v>1</v>
      </c>
      <c r="D11180">
        <v>0.33333333333333331</v>
      </c>
      <c r="E11180">
        <v>0.33333333333333331</v>
      </c>
      <c r="F11180">
        <v>0.39655172413793105</v>
      </c>
      <c r="G11180">
        <v>0.1</v>
      </c>
      <c r="H11180">
        <v>0.1</v>
      </c>
      <c r="I11180">
        <v>0</v>
      </c>
      <c r="J11180">
        <v>0</v>
      </c>
      <c r="K11180">
        <v>0</v>
      </c>
      <c r="L11180">
        <v>0</v>
      </c>
      <c r="M11180">
        <v>0.14760227273732823</v>
      </c>
      <c r="N11180">
        <v>6.6220432985229311E-2</v>
      </c>
      <c r="O11180">
        <v>8.6344602062313022E-2</v>
      </c>
      <c r="P11180">
        <v>0.16013775614976083</v>
      </c>
      <c r="Q11180">
        <v>8.0648088011462518E-2</v>
      </c>
      <c r="R11180">
        <v>0.26097872304454045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Y11180">
        <v>1</v>
      </c>
      <c r="Z11180">
        <v>0.37658713745580219</v>
      </c>
      <c r="AA11180">
        <v>1</v>
      </c>
      <c r="AB11180">
        <f t="shared" si="1218"/>
        <v>0.77945833333333336</v>
      </c>
      <c r="AC11180">
        <f t="shared" si="1219"/>
        <v>0.11898226172060417</v>
      </c>
      <c r="AD11180">
        <f t="shared" si="1220"/>
        <v>-0.88101773827939578</v>
      </c>
      <c r="AE11180">
        <f t="shared" si="1221"/>
        <v>0.77619225516294188</v>
      </c>
      <c r="AF11180">
        <f t="shared" si="1222"/>
        <v>0.88101773827939578</v>
      </c>
      <c r="AG11180">
        <f t="shared" si="1223"/>
        <v>0</v>
      </c>
      <c r="AH11180" t="b">
        <f t="shared" si="1224"/>
        <v>0</v>
      </c>
    </row>
    <row r="11181" spans="1:34" x14ac:dyDescent="0.25">
      <c r="A11181">
        <v>681</v>
      </c>
      <c r="B11181">
        <v>0.10101010101010101</v>
      </c>
      <c r="C11181">
        <v>1</v>
      </c>
      <c r="D11181">
        <v>0.33333333333333331</v>
      </c>
      <c r="E11181">
        <v>1</v>
      </c>
      <c r="F11181">
        <v>0.41379310344827586</v>
      </c>
      <c r="G11181">
        <v>0.2</v>
      </c>
      <c r="H11181">
        <v>0.2</v>
      </c>
      <c r="I11181">
        <v>0.2</v>
      </c>
      <c r="J11181">
        <v>0.2</v>
      </c>
      <c r="K11181">
        <v>0.2</v>
      </c>
      <c r="L11181">
        <v>0.2</v>
      </c>
      <c r="M11181">
        <v>0.17010134582082329</v>
      </c>
      <c r="N11181">
        <v>8.5947909667573943E-2</v>
      </c>
      <c r="O11181">
        <v>9.763620780815141E-2</v>
      </c>
      <c r="P11181">
        <v>0.1800683128827999</v>
      </c>
      <c r="Q11181">
        <v>0.10260236686977259</v>
      </c>
      <c r="R11181">
        <v>0.27800674265926978</v>
      </c>
      <c r="S11181">
        <v>1.7537593640676228E-3</v>
      </c>
      <c r="T11181">
        <v>1.1874658232492747E-3</v>
      </c>
      <c r="U11181">
        <v>8.7384491763760547E-4</v>
      </c>
      <c r="V11181">
        <v>4.830917874396135E-3</v>
      </c>
      <c r="W11181">
        <v>4.6890129393312059E-3</v>
      </c>
      <c r="X11181">
        <v>3.7831069143845074E-3</v>
      </c>
      <c r="Y11181">
        <v>1</v>
      </c>
      <c r="Z11181">
        <v>0.37659867262044833</v>
      </c>
      <c r="AA11181">
        <v>0</v>
      </c>
      <c r="AB11181">
        <f t="shared" si="1218"/>
        <v>-0.22054166666666666</v>
      </c>
      <c r="AC11181">
        <f t="shared" si="1219"/>
        <v>0.22572002250652279</v>
      </c>
      <c r="AD11181">
        <f t="shared" si="1220"/>
        <v>0.22572002250652279</v>
      </c>
      <c r="AE11181">
        <f t="shared" si="1221"/>
        <v>5.0949528560345153E-2</v>
      </c>
      <c r="AF11181">
        <f t="shared" si="1222"/>
        <v>0.22572002250652279</v>
      </c>
      <c r="AG11181">
        <f t="shared" si="1223"/>
        <v>0</v>
      </c>
      <c r="AH11181" t="b">
        <f t="shared" si="1224"/>
        <v>1</v>
      </c>
    </row>
    <row r="11182" spans="1:34" x14ac:dyDescent="0.25">
      <c r="A11182">
        <v>12956</v>
      </c>
      <c r="B11182">
        <v>0.27272727272727271</v>
      </c>
      <c r="C11182">
        <v>1</v>
      </c>
      <c r="D11182">
        <v>0.16666666666666666</v>
      </c>
      <c r="E11182">
        <v>0.66666666666666663</v>
      </c>
      <c r="F11182">
        <v>0.7068965517241379</v>
      </c>
      <c r="G11182">
        <v>0.4</v>
      </c>
      <c r="H11182">
        <v>0.4</v>
      </c>
      <c r="I11182">
        <v>0.4</v>
      </c>
      <c r="J11182">
        <v>0.4</v>
      </c>
      <c r="K11182">
        <v>0.4</v>
      </c>
      <c r="L11182">
        <v>0.4</v>
      </c>
      <c r="M11182">
        <v>0.14873138534861352</v>
      </c>
      <c r="N11182">
        <v>6.8593006791255268E-2</v>
      </c>
      <c r="O11182">
        <v>8.7717208031611663E-2</v>
      </c>
      <c r="P11182">
        <v>0.1624927231519632</v>
      </c>
      <c r="Q11182">
        <v>8.3127004823972117E-2</v>
      </c>
      <c r="R11182">
        <v>0.26289992753216673</v>
      </c>
      <c r="S11182">
        <v>0</v>
      </c>
      <c r="T11182">
        <v>0</v>
      </c>
      <c r="U11182">
        <v>0</v>
      </c>
      <c r="V11182">
        <v>0</v>
      </c>
      <c r="W11182">
        <v>0</v>
      </c>
      <c r="X11182">
        <v>0</v>
      </c>
      <c r="Y11182">
        <v>1</v>
      </c>
      <c r="Z11182">
        <v>0.37660011618734357</v>
      </c>
      <c r="AA11182">
        <v>1</v>
      </c>
      <c r="AB11182">
        <f t="shared" si="1218"/>
        <v>0.77945833333333336</v>
      </c>
      <c r="AC11182">
        <f t="shared" si="1219"/>
        <v>0.55527040326338506</v>
      </c>
      <c r="AD11182">
        <f t="shared" si="1220"/>
        <v>-0.44472959673661494</v>
      </c>
      <c r="AE11182">
        <f t="shared" si="1221"/>
        <v>0.19778441421351214</v>
      </c>
      <c r="AF11182">
        <f t="shared" si="1222"/>
        <v>0.44472959673661494</v>
      </c>
      <c r="AG11182">
        <f t="shared" si="1223"/>
        <v>1</v>
      </c>
      <c r="AH11182" t="b">
        <f t="shared" si="1224"/>
        <v>1</v>
      </c>
    </row>
    <row r="11183" spans="1:34" x14ac:dyDescent="0.25">
      <c r="A11183">
        <v>1040</v>
      </c>
      <c r="B11183">
        <v>4.0404040404040407E-2</v>
      </c>
      <c r="C11183">
        <v>0</v>
      </c>
      <c r="D11183">
        <v>0.5</v>
      </c>
      <c r="E11183">
        <v>0.66666666666666663</v>
      </c>
      <c r="F11183">
        <v>5.1724137931034482E-2</v>
      </c>
      <c r="G11183">
        <v>0.1</v>
      </c>
      <c r="H11183">
        <v>0.1</v>
      </c>
      <c r="I11183">
        <v>0.1</v>
      </c>
      <c r="J11183">
        <v>0.1</v>
      </c>
      <c r="K11183">
        <v>0.2</v>
      </c>
      <c r="L11183">
        <v>0.2</v>
      </c>
      <c r="M11183">
        <v>0.14878624818709291</v>
      </c>
      <c r="N11183">
        <v>7.4517798099663288E-2</v>
      </c>
      <c r="O11183">
        <v>8.6185379769874379E-2</v>
      </c>
      <c r="P11183">
        <v>0.17720184704771916</v>
      </c>
      <c r="Q11183">
        <v>9.898711459040857E-2</v>
      </c>
      <c r="R11183">
        <v>0.27542925471867036</v>
      </c>
      <c r="S11183">
        <v>1.0038326281663828E-2</v>
      </c>
      <c r="T11183">
        <v>0</v>
      </c>
      <c r="U11183">
        <v>2.0813802955225214E-2</v>
      </c>
      <c r="V11183">
        <v>1.0611916264090177E-3</v>
      </c>
      <c r="W11183">
        <v>2.344506469665603E-3</v>
      </c>
      <c r="X11183">
        <v>1.8915534571922537E-3</v>
      </c>
      <c r="Y11183">
        <v>1</v>
      </c>
      <c r="Z11183">
        <v>0.37664453158424649</v>
      </c>
      <c r="AA11183">
        <v>0</v>
      </c>
      <c r="AB11183">
        <f t="shared" si="1218"/>
        <v>-0.22054166666666666</v>
      </c>
      <c r="AC11183">
        <f t="shared" si="1219"/>
        <v>0.10259266974980251</v>
      </c>
      <c r="AD11183">
        <f t="shared" si="1220"/>
        <v>0.10259266974980251</v>
      </c>
      <c r="AE11183">
        <f t="shared" si="1221"/>
        <v>1.0525255886392042E-2</v>
      </c>
      <c r="AF11183">
        <f t="shared" si="1222"/>
        <v>0.10259266974980251</v>
      </c>
      <c r="AG11183">
        <f t="shared" si="1223"/>
        <v>0</v>
      </c>
      <c r="AH11183" t="b">
        <f t="shared" si="1224"/>
        <v>1</v>
      </c>
    </row>
    <row r="11184" spans="1:34" x14ac:dyDescent="0.25">
      <c r="A11184">
        <v>4008</v>
      </c>
      <c r="B11184">
        <v>9.0909090909090912E-2</v>
      </c>
      <c r="C11184">
        <v>1</v>
      </c>
      <c r="D11184">
        <v>0.5</v>
      </c>
      <c r="E11184">
        <v>0.66666666666666663</v>
      </c>
      <c r="F11184">
        <v>5.1724137931034482E-2</v>
      </c>
      <c r="G11184">
        <v>0.3</v>
      </c>
      <c r="H11184">
        <v>0</v>
      </c>
      <c r="I11184">
        <v>0</v>
      </c>
      <c r="J11184">
        <v>0</v>
      </c>
      <c r="K11184">
        <v>0.1</v>
      </c>
      <c r="L11184">
        <v>0.1</v>
      </c>
      <c r="M11184">
        <v>0.1465191741196063</v>
      </c>
      <c r="N11184">
        <v>6.6220432985229311E-2</v>
      </c>
      <c r="O11184">
        <v>8.6344602062313022E-2</v>
      </c>
      <c r="P11184">
        <v>0.16013775614976083</v>
      </c>
      <c r="Q11184">
        <v>8.3110148189647057E-2</v>
      </c>
      <c r="R11184">
        <v>0.26097872304454045</v>
      </c>
      <c r="S11184">
        <v>0</v>
      </c>
      <c r="T11184">
        <v>0</v>
      </c>
      <c r="U11184">
        <v>0</v>
      </c>
      <c r="V11184">
        <v>3.998389694041868E-3</v>
      </c>
      <c r="W11184">
        <v>0</v>
      </c>
      <c r="X11184">
        <v>1.5132427657538029E-4</v>
      </c>
      <c r="Y11184">
        <v>1</v>
      </c>
      <c r="Z11184">
        <v>0.37674759779243572</v>
      </c>
      <c r="AA11184">
        <v>0</v>
      </c>
      <c r="AB11184">
        <f t="shared" si="1218"/>
        <v>-0.22054166666666666</v>
      </c>
      <c r="AC11184">
        <f t="shared" si="1219"/>
        <v>0.24163095632089443</v>
      </c>
      <c r="AD11184">
        <f t="shared" si="1220"/>
        <v>0.24163095632089443</v>
      </c>
      <c r="AE11184">
        <f t="shared" si="1221"/>
        <v>5.8385519052549989E-2</v>
      </c>
      <c r="AF11184">
        <f t="shared" si="1222"/>
        <v>0.24163095632089443</v>
      </c>
      <c r="AG11184">
        <f t="shared" si="1223"/>
        <v>0</v>
      </c>
      <c r="AH11184" t="b">
        <f t="shared" si="1224"/>
        <v>1</v>
      </c>
    </row>
    <row r="11185" spans="1:34" x14ac:dyDescent="0.25">
      <c r="A11185">
        <v>7059</v>
      </c>
      <c r="B11185">
        <v>0.30303030303030304</v>
      </c>
      <c r="C11185">
        <v>1</v>
      </c>
      <c r="D11185">
        <v>0.33333333333333331</v>
      </c>
      <c r="E11185">
        <v>0.33333333333333331</v>
      </c>
      <c r="F11185">
        <v>0.22413793103448276</v>
      </c>
      <c r="G11185">
        <v>0.2</v>
      </c>
      <c r="H11185">
        <v>0.2</v>
      </c>
      <c r="I11185">
        <v>0.1</v>
      </c>
      <c r="J11185">
        <v>0.1</v>
      </c>
      <c r="K11185">
        <v>0.1</v>
      </c>
      <c r="L11185">
        <v>0.1</v>
      </c>
      <c r="M11185">
        <v>0.15019409941323308</v>
      </c>
      <c r="N11185">
        <v>6.8307348905009738E-2</v>
      </c>
      <c r="O11185">
        <v>8.9400022949971805E-2</v>
      </c>
      <c r="P11185">
        <v>0.16395280269332865</v>
      </c>
      <c r="Q11185">
        <v>8.5528579431931429E-2</v>
      </c>
      <c r="R11185">
        <v>0.27278414038010645</v>
      </c>
      <c r="S11185">
        <v>1.1470410462113302E-3</v>
      </c>
      <c r="T11185">
        <v>3.3041236531911066E-3</v>
      </c>
      <c r="U11185">
        <v>4.5198875050220973E-3</v>
      </c>
      <c r="V11185">
        <v>7.9259259259259265E-3</v>
      </c>
      <c r="W11185">
        <v>3.6016308387002996E-2</v>
      </c>
      <c r="X11185">
        <v>2.2698641486307045E-2</v>
      </c>
      <c r="Y11185">
        <v>1</v>
      </c>
      <c r="Z11185">
        <v>0.37675480551529583</v>
      </c>
      <c r="AA11185">
        <v>0</v>
      </c>
      <c r="AB11185">
        <f t="shared" si="1218"/>
        <v>-0.22054166666666666</v>
      </c>
      <c r="AC11185">
        <f t="shared" si="1219"/>
        <v>0.21984345247538722</v>
      </c>
      <c r="AD11185">
        <f t="shared" si="1220"/>
        <v>0.21984345247538722</v>
      </c>
      <c r="AE11185">
        <f t="shared" si="1221"/>
        <v>4.8331143596297844E-2</v>
      </c>
      <c r="AF11185">
        <f t="shared" si="1222"/>
        <v>0.21984345247538722</v>
      </c>
      <c r="AG11185">
        <f t="shared" si="1223"/>
        <v>0</v>
      </c>
      <c r="AH11185" t="b">
        <f t="shared" si="1224"/>
        <v>1</v>
      </c>
    </row>
    <row r="11186" spans="1:34" x14ac:dyDescent="0.25">
      <c r="A11186">
        <v>3047</v>
      </c>
      <c r="B11186">
        <v>0.32323232323232326</v>
      </c>
      <c r="C11186">
        <v>1</v>
      </c>
      <c r="D11186">
        <v>0.33333333333333331</v>
      </c>
      <c r="E11186">
        <v>0.33333333333333331</v>
      </c>
      <c r="F11186">
        <v>0.34482758620689657</v>
      </c>
      <c r="G11186">
        <v>0.3</v>
      </c>
      <c r="H11186">
        <v>0.4</v>
      </c>
      <c r="I11186">
        <v>0.4</v>
      </c>
      <c r="J11186">
        <v>0.4</v>
      </c>
      <c r="K11186">
        <v>0.4</v>
      </c>
      <c r="L11186">
        <v>0.4</v>
      </c>
      <c r="M11186">
        <v>0.40303303008341806</v>
      </c>
      <c r="N11186">
        <v>0.33561480030520791</v>
      </c>
      <c r="O11186">
        <v>0.25175185699861585</v>
      </c>
      <c r="P11186">
        <v>0.44909409129359279</v>
      </c>
      <c r="Q11186">
        <v>0.39171248531241787</v>
      </c>
      <c r="R11186">
        <v>0.49878234059574245</v>
      </c>
      <c r="S11186">
        <v>0</v>
      </c>
      <c r="T11186">
        <v>1.3180870638066947E-2</v>
      </c>
      <c r="U11186">
        <v>1.3392259274139548E-2</v>
      </c>
      <c r="V11186">
        <v>1.932367149758454E-2</v>
      </c>
      <c r="W11186">
        <v>2.2929273273329599E-3</v>
      </c>
      <c r="X11186">
        <v>4.445150624401796E-2</v>
      </c>
      <c r="Y11186">
        <v>1</v>
      </c>
      <c r="Z11186">
        <v>0.37675731635077014</v>
      </c>
      <c r="AA11186">
        <v>0</v>
      </c>
      <c r="AB11186">
        <f t="shared" si="1218"/>
        <v>-0.22054166666666666</v>
      </c>
      <c r="AC11186">
        <f t="shared" si="1219"/>
        <v>0.30392205589867466</v>
      </c>
      <c r="AD11186">
        <f t="shared" si="1220"/>
        <v>0.30392205589867466</v>
      </c>
      <c r="AE11186">
        <f t="shared" si="1221"/>
        <v>9.2368616061677122E-2</v>
      </c>
      <c r="AF11186">
        <f t="shared" si="1222"/>
        <v>0.30392205589867466</v>
      </c>
      <c r="AG11186">
        <f t="shared" si="1223"/>
        <v>0</v>
      </c>
      <c r="AH11186" t="b">
        <f t="shared" si="1224"/>
        <v>1</v>
      </c>
    </row>
    <row r="11187" spans="1:34" x14ac:dyDescent="0.25">
      <c r="A11187">
        <v>13486</v>
      </c>
      <c r="B11187">
        <v>0.15151515151515152</v>
      </c>
      <c r="C11187">
        <v>0</v>
      </c>
      <c r="D11187">
        <v>0.5</v>
      </c>
      <c r="E11187">
        <v>0.66666666666666663</v>
      </c>
      <c r="F11187">
        <v>6.8965517241379309E-2</v>
      </c>
      <c r="G11187">
        <v>0.2</v>
      </c>
      <c r="H11187">
        <v>0.2</v>
      </c>
      <c r="I11187">
        <v>0</v>
      </c>
      <c r="J11187">
        <v>0</v>
      </c>
      <c r="K11187">
        <v>0</v>
      </c>
      <c r="L11187">
        <v>0</v>
      </c>
      <c r="M11187">
        <v>0.17430454715593699</v>
      </c>
      <c r="N11187">
        <v>6.6220432985229311E-2</v>
      </c>
      <c r="O11187">
        <v>8.6344602062313022E-2</v>
      </c>
      <c r="P11187">
        <v>0.16013775614976083</v>
      </c>
      <c r="Q11187">
        <v>8.0648088011462518E-2</v>
      </c>
      <c r="R11187">
        <v>0.26097872304454045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1</v>
      </c>
      <c r="Z11187">
        <v>0.37687496671804754</v>
      </c>
      <c r="AA11187">
        <v>0</v>
      </c>
      <c r="AB11187">
        <f t="shared" si="1218"/>
        <v>-0.22054166666666666</v>
      </c>
      <c r="AC11187">
        <f t="shared" si="1219"/>
        <v>0.16841591079727602</v>
      </c>
      <c r="AD11187">
        <f t="shared" si="1220"/>
        <v>0.16841591079727602</v>
      </c>
      <c r="AE11187">
        <f t="shared" si="1221"/>
        <v>2.8363919009676036E-2</v>
      </c>
      <c r="AF11187">
        <f t="shared" si="1222"/>
        <v>0.16841591079727602</v>
      </c>
      <c r="AG11187">
        <f t="shared" si="1223"/>
        <v>0</v>
      </c>
      <c r="AH11187" t="b">
        <f t="shared" si="1224"/>
        <v>1</v>
      </c>
    </row>
    <row r="11188" spans="1:34" x14ac:dyDescent="0.25">
      <c r="A11188">
        <v>20417</v>
      </c>
      <c r="B11188">
        <v>1.0101010101010102E-2</v>
      </c>
      <c r="C11188">
        <v>0</v>
      </c>
      <c r="D11188">
        <v>0.5</v>
      </c>
      <c r="E11188">
        <v>0.66666666666666663</v>
      </c>
      <c r="F11188">
        <v>5.1724137931034482E-2</v>
      </c>
      <c r="G11188">
        <v>0.2</v>
      </c>
      <c r="H11188">
        <v>0.2</v>
      </c>
      <c r="I11188">
        <v>0.2</v>
      </c>
      <c r="J11188">
        <v>0.2</v>
      </c>
      <c r="K11188">
        <v>0.2</v>
      </c>
      <c r="L11188">
        <v>0.2</v>
      </c>
      <c r="M11188">
        <v>0.16029682565386327</v>
      </c>
      <c r="N11188">
        <v>8.235013874811617E-2</v>
      </c>
      <c r="O11188">
        <v>9.6454668589779136E-2</v>
      </c>
      <c r="P11188">
        <v>0.17882960023964145</v>
      </c>
      <c r="Q11188">
        <v>0.10012543319071299</v>
      </c>
      <c r="R11188">
        <v>0.26351471296820717</v>
      </c>
      <c r="S11188">
        <v>2.2895030862501602E-3</v>
      </c>
      <c r="T11188">
        <v>1.1874658232492747E-3</v>
      </c>
      <c r="U11188">
        <v>2.4552475335922505E-3</v>
      </c>
      <c r="V11188">
        <v>0</v>
      </c>
      <c r="W11188">
        <v>2.344506469665603E-4</v>
      </c>
      <c r="X11188">
        <v>0</v>
      </c>
      <c r="Y11188">
        <v>1</v>
      </c>
      <c r="Z11188">
        <v>0.3769055848461107</v>
      </c>
      <c r="AA11188">
        <v>0</v>
      </c>
      <c r="AB11188">
        <f t="shared" si="1218"/>
        <v>-0.22054166666666666</v>
      </c>
      <c r="AC11188">
        <f t="shared" si="1219"/>
        <v>0.23325519013905019</v>
      </c>
      <c r="AD11188">
        <f t="shared" si="1220"/>
        <v>0.23325519013905019</v>
      </c>
      <c r="AE11188">
        <f t="shared" si="1221"/>
        <v>5.4407983726804457E-2</v>
      </c>
      <c r="AF11188">
        <f t="shared" si="1222"/>
        <v>0.23325519013905019</v>
      </c>
      <c r="AG11188">
        <f t="shared" si="1223"/>
        <v>0</v>
      </c>
      <c r="AH11188" t="b">
        <f t="shared" si="1224"/>
        <v>1</v>
      </c>
    </row>
    <row r="11189" spans="1:34" x14ac:dyDescent="0.25">
      <c r="A11189">
        <v>14356</v>
      </c>
      <c r="B11189">
        <v>0.19191919191919191</v>
      </c>
      <c r="C11189">
        <v>0</v>
      </c>
      <c r="D11189">
        <v>0.33333333333333331</v>
      </c>
      <c r="E11189">
        <v>0.33333333333333331</v>
      </c>
      <c r="F11189">
        <v>0.32758620689655171</v>
      </c>
      <c r="G11189">
        <v>0.3</v>
      </c>
      <c r="H11189">
        <v>0.4</v>
      </c>
      <c r="I11189">
        <v>0.4</v>
      </c>
      <c r="J11189">
        <v>0.2</v>
      </c>
      <c r="K11189">
        <v>0.1</v>
      </c>
      <c r="L11189">
        <v>0.2</v>
      </c>
      <c r="M11189">
        <v>0.41527540702474403</v>
      </c>
      <c r="N11189">
        <v>0.32071503680336488</v>
      </c>
      <c r="O11189">
        <v>0.21192157698150771</v>
      </c>
      <c r="P11189">
        <v>0.38072939921965815</v>
      </c>
      <c r="Q11189">
        <v>0.28043886743248669</v>
      </c>
      <c r="R11189">
        <v>0.40754433947836993</v>
      </c>
      <c r="S11189">
        <v>5.8760096708610366E-3</v>
      </c>
      <c r="T11189">
        <v>0</v>
      </c>
      <c r="U11189">
        <v>6.5365385473862775E-3</v>
      </c>
      <c r="V11189">
        <v>0.32540418679549116</v>
      </c>
      <c r="W11189">
        <v>1.5769150514970846E-2</v>
      </c>
      <c r="X11189">
        <v>1.0112244782149789E-2</v>
      </c>
      <c r="Y11189">
        <v>1</v>
      </c>
      <c r="Z11189">
        <v>0.37692043733487912</v>
      </c>
      <c r="AA11189">
        <v>0</v>
      </c>
      <c r="AB11189">
        <f t="shared" si="1218"/>
        <v>-0.22054166666666666</v>
      </c>
      <c r="AC11189">
        <f t="shared" si="1219"/>
        <v>0.22606102683849505</v>
      </c>
      <c r="AD11189">
        <f t="shared" si="1220"/>
        <v>0.22606102683849505</v>
      </c>
      <c r="AE11189">
        <f t="shared" si="1221"/>
        <v>5.110358785527478E-2</v>
      </c>
      <c r="AF11189">
        <f t="shared" si="1222"/>
        <v>0.22606102683849505</v>
      </c>
      <c r="AG11189">
        <f t="shared" si="1223"/>
        <v>0</v>
      </c>
      <c r="AH11189" t="b">
        <f t="shared" si="1224"/>
        <v>1</v>
      </c>
    </row>
    <row r="11190" spans="1:34" x14ac:dyDescent="0.25">
      <c r="A11190">
        <v>14481</v>
      </c>
      <c r="B11190">
        <v>4.0404040404040407E-2</v>
      </c>
      <c r="C11190">
        <v>0</v>
      </c>
      <c r="D11190">
        <v>0.33333333333333331</v>
      </c>
      <c r="E11190">
        <v>0.33333333333333331</v>
      </c>
      <c r="F11190">
        <v>0.13793103448275862</v>
      </c>
      <c r="G11190">
        <v>0.2</v>
      </c>
      <c r="H11190">
        <v>0.2</v>
      </c>
      <c r="I11190">
        <v>0.2</v>
      </c>
      <c r="J11190">
        <v>0.2</v>
      </c>
      <c r="K11190">
        <v>0.2</v>
      </c>
      <c r="L11190">
        <v>0.2</v>
      </c>
      <c r="M11190">
        <v>0.19046253797260573</v>
      </c>
      <c r="N11190">
        <v>0.11116552213706264</v>
      </c>
      <c r="O11190">
        <v>0.11133536442413963</v>
      </c>
      <c r="P11190">
        <v>0.18811382214912406</v>
      </c>
      <c r="Q11190">
        <v>0.10928156032939847</v>
      </c>
      <c r="R11190">
        <v>0.2836727589341772</v>
      </c>
      <c r="S11190">
        <v>2.2895030862501602E-3</v>
      </c>
      <c r="T11190">
        <v>8.9059936743695592E-4</v>
      </c>
      <c r="U11190">
        <v>2.232043212356591E-3</v>
      </c>
      <c r="V11190">
        <v>1.7713365539452496E-3</v>
      </c>
      <c r="W11190">
        <v>4.6890129393312059E-3</v>
      </c>
      <c r="X11190">
        <v>2.2698641486307045E-2</v>
      </c>
      <c r="Y11190">
        <v>1</v>
      </c>
      <c r="Z11190">
        <v>0.37692733021197899</v>
      </c>
      <c r="AA11190">
        <v>1</v>
      </c>
      <c r="AB11190">
        <f t="shared" si="1218"/>
        <v>0.77945833333333336</v>
      </c>
      <c r="AC11190">
        <f t="shared" si="1219"/>
        <v>0.25357615663383931</v>
      </c>
      <c r="AD11190">
        <f t="shared" si="1220"/>
        <v>-0.74642384336616074</v>
      </c>
      <c r="AE11190">
        <f t="shared" si="1221"/>
        <v>0.55714855394551088</v>
      </c>
      <c r="AF11190">
        <f t="shared" si="1222"/>
        <v>0.74642384336616074</v>
      </c>
      <c r="AG11190">
        <f t="shared" si="1223"/>
        <v>0</v>
      </c>
      <c r="AH11190" t="b">
        <f t="shared" si="1224"/>
        <v>0</v>
      </c>
    </row>
    <row r="11191" spans="1:34" x14ac:dyDescent="0.25">
      <c r="A11191">
        <v>24981</v>
      </c>
      <c r="B11191">
        <v>7.0707070707070704E-2</v>
      </c>
      <c r="C11191">
        <v>0</v>
      </c>
      <c r="D11191">
        <v>0.16666666666666666</v>
      </c>
      <c r="E11191">
        <v>0.66666666666666663</v>
      </c>
      <c r="F11191">
        <v>0.32758620689655171</v>
      </c>
      <c r="G11191">
        <v>0.1</v>
      </c>
      <c r="H11191">
        <v>0.1</v>
      </c>
      <c r="I11191">
        <v>0.2</v>
      </c>
      <c r="J11191">
        <v>0.2</v>
      </c>
      <c r="K11191">
        <v>0.2</v>
      </c>
      <c r="L11191">
        <v>0.2</v>
      </c>
      <c r="M11191">
        <v>0.14746423075663817</v>
      </c>
      <c r="N11191">
        <v>0.10143132632569934</v>
      </c>
      <c r="O11191">
        <v>0.10726970554307705</v>
      </c>
      <c r="P11191">
        <v>0.19789164514226826</v>
      </c>
      <c r="Q11191">
        <v>0.1213419864056202</v>
      </c>
      <c r="R11191">
        <v>0.29401882934094231</v>
      </c>
      <c r="S11191">
        <v>4.2584757404252979E-2</v>
      </c>
      <c r="T11191">
        <v>1.1874658232492747E-3</v>
      </c>
      <c r="U11191">
        <v>3.348064818534887E-3</v>
      </c>
      <c r="V11191">
        <v>3.2206119162640902E-3</v>
      </c>
      <c r="W11191">
        <v>7.0335194089968089E-3</v>
      </c>
      <c r="X11191">
        <v>3.7831069143845074E-3</v>
      </c>
      <c r="Y11191">
        <v>1</v>
      </c>
      <c r="Z11191">
        <v>0.37693603600961567</v>
      </c>
      <c r="AA11191">
        <v>0</v>
      </c>
      <c r="AB11191">
        <f t="shared" si="1218"/>
        <v>-0.22054166666666666</v>
      </c>
      <c r="AC11191">
        <f t="shared" si="1219"/>
        <v>0.15251887632446959</v>
      </c>
      <c r="AD11191">
        <f t="shared" si="1220"/>
        <v>0.15251887632446959</v>
      </c>
      <c r="AE11191">
        <f t="shared" si="1221"/>
        <v>2.3262007635278848E-2</v>
      </c>
      <c r="AF11191">
        <f t="shared" si="1222"/>
        <v>0.15251887632446959</v>
      </c>
      <c r="AG11191">
        <f t="shared" si="1223"/>
        <v>0</v>
      </c>
      <c r="AH11191" t="b">
        <f t="shared" si="1224"/>
        <v>1</v>
      </c>
    </row>
    <row r="11192" spans="1:34" x14ac:dyDescent="0.25">
      <c r="A11192">
        <v>27149</v>
      </c>
      <c r="B11192">
        <v>0.23232323232323232</v>
      </c>
      <c r="C11192">
        <v>0</v>
      </c>
      <c r="D11192">
        <v>0.5</v>
      </c>
      <c r="E11192">
        <v>0.33333333333333331</v>
      </c>
      <c r="F11192">
        <v>0.41379310344827586</v>
      </c>
      <c r="G11192">
        <v>0.2</v>
      </c>
      <c r="H11192">
        <v>0.2</v>
      </c>
      <c r="I11192">
        <v>0.2</v>
      </c>
      <c r="J11192">
        <v>0.2</v>
      </c>
      <c r="K11192">
        <v>0.2</v>
      </c>
      <c r="L11192">
        <v>0.2</v>
      </c>
      <c r="M11192">
        <v>0.26630333309441451</v>
      </c>
      <c r="N11192">
        <v>0.19442578019717038</v>
      </c>
      <c r="O11192">
        <v>0.15939304462122389</v>
      </c>
      <c r="P11192">
        <v>0.2847286983814783</v>
      </c>
      <c r="Q11192">
        <v>0.20992062508366344</v>
      </c>
      <c r="R11192">
        <v>0.36331744369141766</v>
      </c>
      <c r="S11192">
        <v>7.2119347216880051E-3</v>
      </c>
      <c r="T11192">
        <v>2.849917975798259E-3</v>
      </c>
      <c r="U11192">
        <v>5.2865943484665867E-3</v>
      </c>
      <c r="V11192">
        <v>7.5152979066022549E-3</v>
      </c>
      <c r="W11192">
        <v>1.1488081701361456E-2</v>
      </c>
      <c r="X11192">
        <v>9.1721427139252378E-3</v>
      </c>
      <c r="Y11192">
        <v>1</v>
      </c>
      <c r="Z11192">
        <v>0.37695856443423736</v>
      </c>
      <c r="AA11192">
        <v>0</v>
      </c>
      <c r="AB11192">
        <f t="shared" si="1218"/>
        <v>-0.22054166666666666</v>
      </c>
      <c r="AC11192">
        <f t="shared" si="1219"/>
        <v>0.20400801001578273</v>
      </c>
      <c r="AD11192">
        <f t="shared" si="1220"/>
        <v>0.20400801001578273</v>
      </c>
      <c r="AE11192">
        <f t="shared" si="1221"/>
        <v>4.1619268150599707E-2</v>
      </c>
      <c r="AF11192">
        <f t="shared" si="1222"/>
        <v>0.20400801001578273</v>
      </c>
      <c r="AG11192">
        <f t="shared" si="1223"/>
        <v>0</v>
      </c>
      <c r="AH11192" t="b">
        <f t="shared" si="1224"/>
        <v>1</v>
      </c>
    </row>
    <row r="11193" spans="1:34" x14ac:dyDescent="0.25">
      <c r="A11193">
        <v>3570</v>
      </c>
      <c r="B11193">
        <v>0.19191919191919191</v>
      </c>
      <c r="C11193">
        <v>1</v>
      </c>
      <c r="D11193">
        <v>0.16666666666666666</v>
      </c>
      <c r="E11193">
        <v>0.66666666666666663</v>
      </c>
      <c r="F11193">
        <v>0.31034482758620691</v>
      </c>
      <c r="G11193">
        <v>0.2</v>
      </c>
      <c r="H11193">
        <v>0.2</v>
      </c>
      <c r="I11193">
        <v>0.2</v>
      </c>
      <c r="J11193">
        <v>0.2</v>
      </c>
      <c r="K11193">
        <v>0.2</v>
      </c>
      <c r="L11193">
        <v>0.2</v>
      </c>
      <c r="M11193">
        <v>0.25808718058988173</v>
      </c>
      <c r="N11193">
        <v>0.18744377000079718</v>
      </c>
      <c r="O11193">
        <v>0.1550874542167279</v>
      </c>
      <c r="P11193">
        <v>0.26686862863677552</v>
      </c>
      <c r="Q11193">
        <v>0.19434806966747808</v>
      </c>
      <c r="R11193">
        <v>0.34561777098781421</v>
      </c>
      <c r="S11193">
        <v>7.1157755920654977E-3</v>
      </c>
      <c r="T11193">
        <v>2.5952065567112896E-3</v>
      </c>
      <c r="U11193">
        <v>4.5053792241417792E-3</v>
      </c>
      <c r="V11193">
        <v>1.0648953301127214E-2</v>
      </c>
      <c r="W11193">
        <v>9.5069737344940196E-3</v>
      </c>
      <c r="X11193">
        <v>6.7623036094623069E-3</v>
      </c>
      <c r="Y11193">
        <v>1</v>
      </c>
      <c r="Z11193">
        <v>0.37702787244762903</v>
      </c>
      <c r="AA11193">
        <v>0</v>
      </c>
      <c r="AB11193">
        <f t="shared" si="1218"/>
        <v>-0.22054166666666666</v>
      </c>
      <c r="AC11193">
        <f t="shared" si="1219"/>
        <v>0.19863197184770728</v>
      </c>
      <c r="AD11193">
        <f t="shared" si="1220"/>
        <v>0.19863197184770728</v>
      </c>
      <c r="AE11193">
        <f t="shared" si="1221"/>
        <v>3.945466024010838E-2</v>
      </c>
      <c r="AF11193">
        <f t="shared" si="1222"/>
        <v>0.19863197184770728</v>
      </c>
      <c r="AG11193">
        <f t="shared" si="1223"/>
        <v>0</v>
      </c>
      <c r="AH11193" t="b">
        <f t="shared" si="1224"/>
        <v>1</v>
      </c>
    </row>
    <row r="11194" spans="1:34" x14ac:dyDescent="0.25">
      <c r="A11194">
        <v>27781</v>
      </c>
      <c r="B11194">
        <v>8.0808080808080815E-2</v>
      </c>
      <c r="C11194">
        <v>1</v>
      </c>
      <c r="D11194">
        <v>0.33333333333333331</v>
      </c>
      <c r="E11194">
        <v>0.66666666666666663</v>
      </c>
      <c r="F11194">
        <v>5.1724137931034482E-2</v>
      </c>
      <c r="G11194">
        <v>0.2</v>
      </c>
      <c r="H11194">
        <v>0.2</v>
      </c>
      <c r="I11194">
        <v>0.2</v>
      </c>
      <c r="J11194">
        <v>0.2</v>
      </c>
      <c r="K11194">
        <v>0.2</v>
      </c>
      <c r="L11194">
        <v>0.2</v>
      </c>
      <c r="M11194">
        <v>0.22097070058959853</v>
      </c>
      <c r="N11194">
        <v>0.14753707858344056</v>
      </c>
      <c r="O11194">
        <v>0.13432871057944287</v>
      </c>
      <c r="P11194">
        <v>0.22396772376425461</v>
      </c>
      <c r="Q11194">
        <v>0.14569684830516458</v>
      </c>
      <c r="R11194">
        <v>0.31162321030195955</v>
      </c>
      <c r="S11194">
        <v>3.6746524534315072E-3</v>
      </c>
      <c r="T11194">
        <v>2.0798463894211045E-3</v>
      </c>
      <c r="U11194">
        <v>2.7007722869514753E-3</v>
      </c>
      <c r="V11194">
        <v>3.8647342995169081E-3</v>
      </c>
      <c r="W11194">
        <v>5.6268155271974474E-3</v>
      </c>
      <c r="X11194">
        <v>5.0958450136759318E-3</v>
      </c>
      <c r="Y11194">
        <v>1</v>
      </c>
      <c r="Z11194">
        <v>0.37706466939245464</v>
      </c>
      <c r="AA11194">
        <v>0</v>
      </c>
      <c r="AB11194">
        <f t="shared" si="1218"/>
        <v>-0.22054166666666666</v>
      </c>
      <c r="AC11194">
        <f t="shared" si="1219"/>
        <v>0.19579299611820691</v>
      </c>
      <c r="AD11194">
        <f t="shared" si="1220"/>
        <v>0.19579299611820691</v>
      </c>
      <c r="AE11194">
        <f t="shared" si="1221"/>
        <v>3.8334897328944184E-2</v>
      </c>
      <c r="AF11194">
        <f t="shared" si="1222"/>
        <v>0.19579299611820691</v>
      </c>
      <c r="AG11194">
        <f t="shared" si="1223"/>
        <v>0</v>
      </c>
      <c r="AH11194" t="b">
        <f t="shared" si="1224"/>
        <v>1</v>
      </c>
    </row>
    <row r="11195" spans="1:34" x14ac:dyDescent="0.25">
      <c r="A11195">
        <v>5940</v>
      </c>
      <c r="B11195">
        <v>7.0707070707070704E-2</v>
      </c>
      <c r="C11195">
        <v>1</v>
      </c>
      <c r="D11195">
        <v>0.5</v>
      </c>
      <c r="E11195">
        <v>0.66666666666666663</v>
      </c>
      <c r="F11195">
        <v>0.18965517241379309</v>
      </c>
      <c r="G11195">
        <v>0.3</v>
      </c>
      <c r="H11195">
        <v>0.1</v>
      </c>
      <c r="I11195">
        <v>0.1</v>
      </c>
      <c r="J11195">
        <v>0.1</v>
      </c>
      <c r="K11195">
        <v>0.2</v>
      </c>
      <c r="L11195">
        <v>0.2</v>
      </c>
      <c r="M11195">
        <v>0.1463979449442567</v>
      </c>
      <c r="N11195">
        <v>0.10595914617711928</v>
      </c>
      <c r="O11195">
        <v>9.2409873319449887E-2</v>
      </c>
      <c r="P11195">
        <v>0.16885866995231663</v>
      </c>
      <c r="Q11195">
        <v>8.3721944858974426E-2</v>
      </c>
      <c r="R11195">
        <v>0.26160426722571156</v>
      </c>
      <c r="S11195">
        <v>4.8091012326684619E-2</v>
      </c>
      <c r="T11195">
        <v>6.5589674747173685E-3</v>
      </c>
      <c r="U11195">
        <v>1.0379000937458149E-2</v>
      </c>
      <c r="V11195">
        <v>0</v>
      </c>
      <c r="W11195">
        <v>0</v>
      </c>
      <c r="X11195">
        <v>7.6267435393991669E-3</v>
      </c>
      <c r="Y11195">
        <v>1</v>
      </c>
      <c r="Z11195">
        <v>0.37707843617637837</v>
      </c>
      <c r="AA11195">
        <v>0</v>
      </c>
      <c r="AB11195">
        <f t="shared" si="1218"/>
        <v>-0.22054166666666666</v>
      </c>
      <c r="AC11195">
        <f t="shared" si="1219"/>
        <v>0.27155048764410394</v>
      </c>
      <c r="AD11195">
        <f t="shared" si="1220"/>
        <v>0.27155048764410394</v>
      </c>
      <c r="AE11195">
        <f t="shared" si="1221"/>
        <v>7.3739667339750653E-2</v>
      </c>
      <c r="AF11195">
        <f t="shared" si="1222"/>
        <v>0.27155048764410394</v>
      </c>
      <c r="AG11195">
        <f t="shared" si="1223"/>
        <v>0</v>
      </c>
      <c r="AH11195" t="b">
        <f t="shared" si="1224"/>
        <v>1</v>
      </c>
    </row>
    <row r="11196" spans="1:34" x14ac:dyDescent="0.25">
      <c r="A11196">
        <v>2991</v>
      </c>
      <c r="B11196">
        <v>4.0404040404040407E-2</v>
      </c>
      <c r="C11196">
        <v>1</v>
      </c>
      <c r="D11196">
        <v>0.5</v>
      </c>
      <c r="E11196">
        <v>0.33333333333333331</v>
      </c>
      <c r="F11196">
        <v>0.53448275862068961</v>
      </c>
      <c r="G11196">
        <v>0.3</v>
      </c>
      <c r="H11196">
        <v>0.4</v>
      </c>
      <c r="I11196">
        <v>0.2</v>
      </c>
      <c r="J11196">
        <v>0.2</v>
      </c>
      <c r="K11196">
        <v>0.4</v>
      </c>
      <c r="L11196">
        <v>0.4</v>
      </c>
      <c r="M11196">
        <v>0.17351257553595242</v>
      </c>
      <c r="N11196">
        <v>9.4436029716012407E-2</v>
      </c>
      <c r="O11196">
        <v>0.10339895670965485</v>
      </c>
      <c r="P11196">
        <v>0.19144091952983555</v>
      </c>
      <c r="Q11196">
        <v>0.11409958304619214</v>
      </c>
      <c r="R11196">
        <v>0.28637089851659958</v>
      </c>
      <c r="S11196">
        <v>0</v>
      </c>
      <c r="T11196">
        <v>1.0871249611847109E-3</v>
      </c>
      <c r="U11196">
        <v>3.348064818534887E-3</v>
      </c>
      <c r="V11196">
        <v>1.9033816425120774E-3</v>
      </c>
      <c r="W11196">
        <v>0</v>
      </c>
      <c r="X11196">
        <v>2.3228276454320875E-3</v>
      </c>
      <c r="Y11196">
        <v>1</v>
      </c>
      <c r="Z11196">
        <v>0.37707990471207009</v>
      </c>
      <c r="AA11196">
        <v>1</v>
      </c>
      <c r="AB11196">
        <f t="shared" si="1218"/>
        <v>0.77945833333333336</v>
      </c>
      <c r="AC11196">
        <f t="shared" si="1219"/>
        <v>0.4196381979219127</v>
      </c>
      <c r="AD11196">
        <f t="shared" si="1220"/>
        <v>-0.5803618020780873</v>
      </c>
      <c r="AE11196">
        <f t="shared" si="1221"/>
        <v>0.33681982131132499</v>
      </c>
      <c r="AF11196">
        <f t="shared" si="1222"/>
        <v>0.5803618020780873</v>
      </c>
      <c r="AG11196">
        <f t="shared" si="1223"/>
        <v>0</v>
      </c>
      <c r="AH11196" t="b">
        <f t="shared" si="1224"/>
        <v>0</v>
      </c>
    </row>
    <row r="11197" spans="1:34" x14ac:dyDescent="0.25">
      <c r="A11197">
        <v>4388</v>
      </c>
      <c r="B11197">
        <v>8.0808080808080815E-2</v>
      </c>
      <c r="C11197">
        <v>0</v>
      </c>
      <c r="D11197">
        <v>0.33333333333333331</v>
      </c>
      <c r="E11197">
        <v>0.33333333333333331</v>
      </c>
      <c r="F11197">
        <v>0.2413793103448276</v>
      </c>
      <c r="G11197">
        <v>1</v>
      </c>
      <c r="H11197">
        <v>0.9</v>
      </c>
      <c r="I11197">
        <v>0.8</v>
      </c>
      <c r="J11197">
        <v>0.7</v>
      </c>
      <c r="K11197">
        <v>0.6</v>
      </c>
      <c r="L11197">
        <v>0.5</v>
      </c>
      <c r="M11197">
        <v>0.24621203071257095</v>
      </c>
      <c r="N11197">
        <v>0.17163578524600742</v>
      </c>
      <c r="O11197">
        <v>0.1459371137829954</v>
      </c>
      <c r="P11197">
        <v>0.259989299029942</v>
      </c>
      <c r="Q11197">
        <v>0.18358857913446142</v>
      </c>
      <c r="R11197">
        <v>0.3392701113606969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1</v>
      </c>
      <c r="Z11197">
        <v>0.3771191210464101</v>
      </c>
      <c r="AA11197">
        <v>1</v>
      </c>
      <c r="AB11197">
        <f t="shared" si="1218"/>
        <v>0.77945833333333336</v>
      </c>
      <c r="AC11197">
        <f t="shared" si="1219"/>
        <v>1.2540590544537802</v>
      </c>
      <c r="AD11197">
        <f t="shared" si="1220"/>
        <v>0.25405905445378019</v>
      </c>
      <c r="AE11197">
        <f t="shared" si="1221"/>
        <v>6.454600314994885E-2</v>
      </c>
      <c r="AF11197">
        <f t="shared" si="1222"/>
        <v>0.25405905445378019</v>
      </c>
      <c r="AG11197">
        <f t="shared" si="1223"/>
        <v>1</v>
      </c>
      <c r="AH11197" t="b">
        <f t="shared" si="1224"/>
        <v>1</v>
      </c>
    </row>
    <row r="11198" spans="1:34" x14ac:dyDescent="0.25">
      <c r="A11198">
        <v>25814</v>
      </c>
      <c r="B11198">
        <v>0.44444444444444442</v>
      </c>
      <c r="C11198">
        <v>1</v>
      </c>
      <c r="D11198">
        <v>0.16666666666666666</v>
      </c>
      <c r="E11198">
        <v>0.66666666666666663</v>
      </c>
      <c r="F11198">
        <v>0.2413793103448276</v>
      </c>
      <c r="G11198">
        <v>0.1</v>
      </c>
      <c r="H11198">
        <v>0.1</v>
      </c>
      <c r="I11198">
        <v>0.1</v>
      </c>
      <c r="J11198">
        <v>0.1</v>
      </c>
      <c r="K11198">
        <v>0.1</v>
      </c>
      <c r="L11198">
        <v>0.1</v>
      </c>
      <c r="M11198">
        <v>0.15293989599067687</v>
      </c>
      <c r="N11198">
        <v>6.699104495742654E-2</v>
      </c>
      <c r="O11198">
        <v>9.5987433517829873E-2</v>
      </c>
      <c r="P11198">
        <v>0.17189657738515768</v>
      </c>
      <c r="Q11198">
        <v>0.10650913976628772</v>
      </c>
      <c r="R11198">
        <v>0.27864227710377654</v>
      </c>
      <c r="S11198">
        <v>9.3411725919006539E-4</v>
      </c>
      <c r="T11198">
        <v>1.0479979623086473E-2</v>
      </c>
      <c r="U11198">
        <v>1.4010535243962324E-2</v>
      </c>
      <c r="V11198">
        <v>4.2209339774557167E-2</v>
      </c>
      <c r="W11198">
        <v>5.419092253985075E-2</v>
      </c>
      <c r="X11198">
        <v>4.7515822844669412E-3</v>
      </c>
      <c r="Y11198">
        <v>1</v>
      </c>
      <c r="Z11198">
        <v>0.37713439939812543</v>
      </c>
      <c r="AA11198">
        <v>0</v>
      </c>
      <c r="AB11198">
        <f t="shared" si="1218"/>
        <v>-0.22054166666666666</v>
      </c>
      <c r="AC11198">
        <f t="shared" si="1219"/>
        <v>7.4030458945727462E-2</v>
      </c>
      <c r="AD11198">
        <f t="shared" si="1220"/>
        <v>7.4030458945727462E-2</v>
      </c>
      <c r="AE11198">
        <f t="shared" si="1221"/>
        <v>5.480508851715039E-3</v>
      </c>
      <c r="AF11198">
        <f t="shared" si="1222"/>
        <v>7.4030458945727462E-2</v>
      </c>
      <c r="AG11198">
        <f t="shared" si="1223"/>
        <v>0</v>
      </c>
      <c r="AH11198" t="b">
        <f t="shared" si="1224"/>
        <v>1</v>
      </c>
    </row>
    <row r="11199" spans="1:34" x14ac:dyDescent="0.25">
      <c r="A11199">
        <v>12327</v>
      </c>
      <c r="B11199">
        <v>0.23232323232323232</v>
      </c>
      <c r="C11199">
        <v>1</v>
      </c>
      <c r="D11199">
        <v>0.16666666666666666</v>
      </c>
      <c r="E11199">
        <v>0.66666666666666663</v>
      </c>
      <c r="F11199">
        <v>0.1206896551724138</v>
      </c>
      <c r="G11199">
        <v>0.2</v>
      </c>
      <c r="H11199">
        <v>0.2</v>
      </c>
      <c r="I11199">
        <v>0.2</v>
      </c>
      <c r="J11199">
        <v>0.2</v>
      </c>
      <c r="K11199">
        <v>0.2</v>
      </c>
      <c r="L11199">
        <v>0.2</v>
      </c>
      <c r="M11199">
        <v>0.26441233493585914</v>
      </c>
      <c r="N11199">
        <v>0.19583793612651704</v>
      </c>
      <c r="O11199">
        <v>0.162815774866267</v>
      </c>
      <c r="P11199">
        <v>0.28493876143807473</v>
      </c>
      <c r="Q11199">
        <v>0.18717904224570031</v>
      </c>
      <c r="R11199">
        <v>0.34492536889047365</v>
      </c>
      <c r="S11199">
        <v>6.2961334871879408E-3</v>
      </c>
      <c r="T11199">
        <v>2.9900389429416735E-3</v>
      </c>
      <c r="U11199">
        <v>4.4640864247131821E-3</v>
      </c>
      <c r="V11199">
        <v>9.9838969404186795E-3</v>
      </c>
      <c r="W11199">
        <v>1.2894785583160817E-2</v>
      </c>
      <c r="X11199">
        <v>9.4577672859612692E-3</v>
      </c>
      <c r="Y11199">
        <v>1</v>
      </c>
      <c r="Z11199">
        <v>0.37715416015243741</v>
      </c>
      <c r="AA11199">
        <v>0</v>
      </c>
      <c r="AB11199">
        <f t="shared" si="1218"/>
        <v>-0.22054166666666666</v>
      </c>
      <c r="AC11199">
        <f t="shared" si="1219"/>
        <v>0.17564573635584163</v>
      </c>
      <c r="AD11199">
        <f t="shared" si="1220"/>
        <v>0.17564573635584163</v>
      </c>
      <c r="AE11199">
        <f t="shared" si="1221"/>
        <v>3.0851424699985825E-2</v>
      </c>
      <c r="AF11199">
        <f t="shared" si="1222"/>
        <v>0.17564573635584163</v>
      </c>
      <c r="AG11199">
        <f t="shared" si="1223"/>
        <v>0</v>
      </c>
      <c r="AH11199" t="b">
        <f t="shared" si="1224"/>
        <v>1</v>
      </c>
    </row>
    <row r="11200" spans="1:34" x14ac:dyDescent="0.25">
      <c r="A11200">
        <v>28769</v>
      </c>
      <c r="B11200">
        <v>0.49494949494949497</v>
      </c>
      <c r="C11200">
        <v>1</v>
      </c>
      <c r="D11200">
        <v>0.16666666666666666</v>
      </c>
      <c r="E11200">
        <v>0.66666666666666663</v>
      </c>
      <c r="F11200">
        <v>0.27586206896551724</v>
      </c>
      <c r="G11200">
        <v>0.2</v>
      </c>
      <c r="H11200">
        <v>0.2</v>
      </c>
      <c r="I11200">
        <v>0.2</v>
      </c>
      <c r="J11200">
        <v>0.2</v>
      </c>
      <c r="K11200">
        <v>0.2</v>
      </c>
      <c r="L11200">
        <v>0.2</v>
      </c>
      <c r="M11200">
        <v>0.21805854572773342</v>
      </c>
      <c r="N11200">
        <v>0.13718506455298812</v>
      </c>
      <c r="O11200">
        <v>0.12673106201818099</v>
      </c>
      <c r="P11200">
        <v>0.22707062828635646</v>
      </c>
      <c r="Q11200">
        <v>0.14137956678449784</v>
      </c>
      <c r="R11200">
        <v>0.29228436592951329</v>
      </c>
      <c r="S11200">
        <v>3.4708866787552428E-3</v>
      </c>
      <c r="T11200">
        <v>1.8999453171988393E-3</v>
      </c>
      <c r="U11200">
        <v>2.1717780456229634E-3</v>
      </c>
      <c r="V11200">
        <v>2.7922705314009661E-3</v>
      </c>
      <c r="W11200">
        <v>4.6890129393312059E-3</v>
      </c>
      <c r="X11200">
        <v>7.8083326712896231E-3</v>
      </c>
      <c r="Y11200">
        <v>1</v>
      </c>
      <c r="Z11200">
        <v>0.37716042019017681</v>
      </c>
      <c r="AA11200">
        <v>0</v>
      </c>
      <c r="AB11200">
        <f t="shared" si="1218"/>
        <v>-0.22054166666666666</v>
      </c>
      <c r="AC11200">
        <f t="shared" si="1219"/>
        <v>0.18870309410951308</v>
      </c>
      <c r="AD11200">
        <f t="shared" si="1220"/>
        <v>0.18870309410951308</v>
      </c>
      <c r="AE11200">
        <f t="shared" si="1221"/>
        <v>3.5608857726503754E-2</v>
      </c>
      <c r="AF11200">
        <f t="shared" si="1222"/>
        <v>0.18870309410951308</v>
      </c>
      <c r="AG11200">
        <f t="shared" si="1223"/>
        <v>0</v>
      </c>
      <c r="AH11200" t="b">
        <f t="shared" si="1224"/>
        <v>1</v>
      </c>
    </row>
    <row r="11201" spans="1:34" x14ac:dyDescent="0.25">
      <c r="A11201">
        <v>8175</v>
      </c>
      <c r="B11201">
        <v>4.0404040404040407E-2</v>
      </c>
      <c r="C11201">
        <v>0</v>
      </c>
      <c r="D11201">
        <v>0.33333333333333331</v>
      </c>
      <c r="E11201">
        <v>0.66666666666666663</v>
      </c>
      <c r="F11201">
        <v>3.4482758620689655E-2</v>
      </c>
      <c r="G11201">
        <v>0.4</v>
      </c>
      <c r="H11201">
        <v>0.4</v>
      </c>
      <c r="I11201">
        <v>0.2</v>
      </c>
      <c r="J11201">
        <v>0.2</v>
      </c>
      <c r="K11201">
        <v>0.2</v>
      </c>
      <c r="L11201">
        <v>0.2</v>
      </c>
      <c r="M11201">
        <v>0.19267120966364656</v>
      </c>
      <c r="N11201">
        <v>0.11465984883857767</v>
      </c>
      <c r="O11201">
        <v>0.11390927513776847</v>
      </c>
      <c r="P11201">
        <v>0.1791828452899718</v>
      </c>
      <c r="Q11201">
        <v>0.10074020456021537</v>
      </c>
      <c r="R11201">
        <v>0.27624384542142388</v>
      </c>
      <c r="S11201">
        <v>0</v>
      </c>
      <c r="T11201">
        <v>7.7779011422827483E-4</v>
      </c>
      <c r="U11201">
        <v>7.8679523235569845E-4</v>
      </c>
      <c r="V11201">
        <v>1.2077294685990338E-3</v>
      </c>
      <c r="W11201">
        <v>1.7114897228558902E-3</v>
      </c>
      <c r="X11201">
        <v>1.3240874200345777E-3</v>
      </c>
      <c r="Y11201">
        <v>1</v>
      </c>
      <c r="Z11201">
        <v>0.377204247901894</v>
      </c>
      <c r="AA11201">
        <v>1</v>
      </c>
      <c r="AB11201">
        <f t="shared" si="1218"/>
        <v>0.77945833333333336</v>
      </c>
      <c r="AC11201">
        <f t="shared" si="1219"/>
        <v>0.46020859753965893</v>
      </c>
      <c r="AD11201">
        <f t="shared" si="1220"/>
        <v>-0.53979140246034107</v>
      </c>
      <c r="AE11201">
        <f t="shared" si="1221"/>
        <v>0.29137475817010189</v>
      </c>
      <c r="AF11201">
        <f t="shared" si="1222"/>
        <v>0.53979140246034107</v>
      </c>
      <c r="AG11201">
        <f t="shared" si="1223"/>
        <v>0</v>
      </c>
      <c r="AH11201" t="b">
        <f t="shared" si="1224"/>
        <v>0</v>
      </c>
    </row>
    <row r="11202" spans="1:34" x14ac:dyDescent="0.25">
      <c r="A11202">
        <v>17883</v>
      </c>
      <c r="B11202">
        <v>0.21212121212121213</v>
      </c>
      <c r="C11202">
        <v>0</v>
      </c>
      <c r="D11202">
        <v>0.33333333333333331</v>
      </c>
      <c r="E11202">
        <v>0.66666666666666663</v>
      </c>
      <c r="F11202">
        <v>0.1206896551724138</v>
      </c>
      <c r="G11202">
        <v>0.2</v>
      </c>
      <c r="H11202">
        <v>0.2</v>
      </c>
      <c r="I11202">
        <v>0.2</v>
      </c>
      <c r="J11202">
        <v>0.2</v>
      </c>
      <c r="K11202">
        <v>0.2</v>
      </c>
      <c r="L11202">
        <v>0.2</v>
      </c>
      <c r="M11202">
        <v>0.19894592559360263</v>
      </c>
      <c r="N11202">
        <v>0.12335201023433437</v>
      </c>
      <c r="O11202">
        <v>0.11948480058505957</v>
      </c>
      <c r="P11202">
        <v>0.21775720478604654</v>
      </c>
      <c r="Q11202">
        <v>0.13745197098675763</v>
      </c>
      <c r="R11202">
        <v>0.30878443855104293</v>
      </c>
      <c r="S11202">
        <v>6.8685092587504812E-3</v>
      </c>
      <c r="T11202">
        <v>1.8031668526040236E-3</v>
      </c>
      <c r="U11202">
        <v>4.4640864247131821E-3</v>
      </c>
      <c r="V11202">
        <v>6.4412238325281803E-3</v>
      </c>
      <c r="W11202">
        <v>3.5167597044984046E-2</v>
      </c>
      <c r="X11202">
        <v>5.6746603715767613E-3</v>
      </c>
      <c r="Y11202">
        <v>1</v>
      </c>
      <c r="Z11202">
        <v>0.37720671608613676</v>
      </c>
      <c r="AA11202">
        <v>0</v>
      </c>
      <c r="AB11202">
        <f t="shared" si="1218"/>
        <v>-0.22054166666666666</v>
      </c>
      <c r="AC11202">
        <f t="shared" si="1219"/>
        <v>0.20808416313366362</v>
      </c>
      <c r="AD11202">
        <f t="shared" si="1220"/>
        <v>0.20808416313366362</v>
      </c>
      <c r="AE11202">
        <f t="shared" si="1221"/>
        <v>4.3299018947037138E-2</v>
      </c>
      <c r="AF11202">
        <f t="shared" si="1222"/>
        <v>0.20808416313366362</v>
      </c>
      <c r="AG11202">
        <f t="shared" si="1223"/>
        <v>0</v>
      </c>
      <c r="AH11202" t="b">
        <f t="shared" si="1224"/>
        <v>1</v>
      </c>
    </row>
    <row r="11203" spans="1:34" x14ac:dyDescent="0.25">
      <c r="A11203">
        <v>6015</v>
      </c>
      <c r="B11203">
        <v>4.0404040404040407E-2</v>
      </c>
      <c r="C11203">
        <v>1</v>
      </c>
      <c r="D11203">
        <v>0.33333333333333331</v>
      </c>
      <c r="E11203">
        <v>0.33333333333333331</v>
      </c>
      <c r="F11203">
        <v>6.8965517241379309E-2</v>
      </c>
      <c r="G11203">
        <v>0.2</v>
      </c>
      <c r="H11203">
        <v>0.2</v>
      </c>
      <c r="I11203">
        <v>0.4</v>
      </c>
      <c r="J11203">
        <v>0.2</v>
      </c>
      <c r="K11203">
        <v>0.2</v>
      </c>
      <c r="L11203">
        <v>0.4</v>
      </c>
      <c r="M11203">
        <v>0.17808831324203095</v>
      </c>
      <c r="N11203">
        <v>9.8873691762803362E-2</v>
      </c>
      <c r="O11203">
        <v>0.10324687196825656</v>
      </c>
      <c r="P11203">
        <v>0.18987910541397493</v>
      </c>
      <c r="Q11203">
        <v>0.11554231263107273</v>
      </c>
      <c r="R11203">
        <v>0.28747290141070203</v>
      </c>
      <c r="S11203">
        <v>3.8921552466252723E-3</v>
      </c>
      <c r="T11203">
        <v>0</v>
      </c>
      <c r="U11203">
        <v>1.4508280880317843E-3</v>
      </c>
      <c r="V11203">
        <v>6.9243156199677936E-3</v>
      </c>
      <c r="W11203">
        <v>0</v>
      </c>
      <c r="X11203">
        <v>2.8373301857883807E-3</v>
      </c>
      <c r="Y11203">
        <v>1</v>
      </c>
      <c r="Z11203">
        <v>0.3772371254687239</v>
      </c>
      <c r="AA11203">
        <v>1</v>
      </c>
      <c r="AB11203">
        <f t="shared" ref="AB11203:AB11266" si="1225">AA11203 - $AK$5</f>
        <v>0.77945833333333336</v>
      </c>
      <c r="AC11203">
        <f t="shared" ref="AC11203:AC11266" si="1226">SUMPRODUCT($B$2:$Y$2, B11203:Y11203)</f>
        <v>0.27487259364747962</v>
      </c>
      <c r="AD11203">
        <f t="shared" si="1220"/>
        <v>-0.72512740635252038</v>
      </c>
      <c r="AE11203">
        <f t="shared" si="1221"/>
        <v>0.52580975544353326</v>
      </c>
      <c r="AF11203">
        <f t="shared" si="1222"/>
        <v>0.72512740635252038</v>
      </c>
      <c r="AG11203">
        <f t="shared" si="1223"/>
        <v>0</v>
      </c>
      <c r="AH11203" t="b">
        <f t="shared" si="1224"/>
        <v>0</v>
      </c>
    </row>
    <row r="11204" spans="1:34" x14ac:dyDescent="0.25">
      <c r="A11204">
        <v>10340</v>
      </c>
      <c r="B11204">
        <v>0.45454545454545453</v>
      </c>
      <c r="C11204">
        <v>0</v>
      </c>
      <c r="D11204">
        <v>0.16666666666666666</v>
      </c>
      <c r="E11204">
        <v>0.66666666666666663</v>
      </c>
      <c r="F11204">
        <v>0.1206896551724138</v>
      </c>
      <c r="G11204">
        <v>0.2</v>
      </c>
      <c r="H11204">
        <v>0.2</v>
      </c>
      <c r="I11204">
        <v>0.1</v>
      </c>
      <c r="J11204">
        <v>0.1</v>
      </c>
      <c r="K11204">
        <v>0.1</v>
      </c>
      <c r="L11204">
        <v>0.2</v>
      </c>
      <c r="M11204">
        <v>0.16237541932463845</v>
      </c>
      <c r="N11204">
        <v>7.8596726986983112E-2</v>
      </c>
      <c r="O11204">
        <v>9.1659881417825106E-2</v>
      </c>
      <c r="P11204">
        <v>0.16323124080385384</v>
      </c>
      <c r="Q11204">
        <v>8.1373914854165327E-2</v>
      </c>
      <c r="R11204">
        <v>0.26307821530861847</v>
      </c>
      <c r="S11204">
        <v>1.7171273146876203E-3</v>
      </c>
      <c r="T11204">
        <v>5.7479283174381134E-3</v>
      </c>
      <c r="U11204">
        <v>3.6650149546895226E-3</v>
      </c>
      <c r="V11204">
        <v>1.1787439613526571E-3</v>
      </c>
      <c r="W11204">
        <v>4.6890129393312059E-3</v>
      </c>
      <c r="X11204">
        <v>0</v>
      </c>
      <c r="Y11204">
        <v>1</v>
      </c>
      <c r="Z11204">
        <v>0.37725352861363615</v>
      </c>
      <c r="AA11204">
        <v>0</v>
      </c>
      <c r="AB11204">
        <f t="shared" si="1225"/>
        <v>-0.22054166666666666</v>
      </c>
      <c r="AC11204">
        <f t="shared" si="1226"/>
        <v>0.20309006635084831</v>
      </c>
      <c r="AD11204">
        <f t="shared" ref="AD11204:AD11267" si="1227" xml:space="preserve"> AC11204 - AA11204</f>
        <v>0.20309006635084831</v>
      </c>
      <c r="AE11204">
        <f t="shared" ref="AE11204:AE11267" si="1228">AD11204 * AD11204</f>
        <v>4.1245575050391968E-2</v>
      </c>
      <c r="AF11204">
        <f t="shared" ref="AF11204:AF11267" si="1229">ABS(AD11204)</f>
        <v>0.20309006635084831</v>
      </c>
      <c r="AG11204">
        <f t="shared" ref="AG11204:AG11267" si="1230">IF(AC11204 &gt;= 0.5, 1, 0)</f>
        <v>0</v>
      </c>
      <c r="AH11204" t="b">
        <f t="shared" ref="AH11204:AH11267" si="1231">IF(AA11204=AG11204, TRUE, FALSE)</f>
        <v>1</v>
      </c>
    </row>
    <row r="11205" spans="1:34" x14ac:dyDescent="0.25">
      <c r="A11205">
        <v>29847</v>
      </c>
      <c r="B11205">
        <v>0.29292929292929293</v>
      </c>
      <c r="C11205">
        <v>0</v>
      </c>
      <c r="D11205">
        <v>0.33333333333333331</v>
      </c>
      <c r="E11205">
        <v>0.66666666666666663</v>
      </c>
      <c r="F11205">
        <v>0.44827586206896552</v>
      </c>
      <c r="G11205">
        <v>0.2</v>
      </c>
      <c r="H11205">
        <v>0.2</v>
      </c>
      <c r="I11205">
        <v>0.2</v>
      </c>
      <c r="J11205">
        <v>0.2</v>
      </c>
      <c r="K11205">
        <v>0.2</v>
      </c>
      <c r="L11205">
        <v>0.2</v>
      </c>
      <c r="M11205">
        <v>0.24321404205502034</v>
      </c>
      <c r="N11205">
        <v>0.17104359082402334</v>
      </c>
      <c r="O11205">
        <v>0.14973319285168774</v>
      </c>
      <c r="P11205">
        <v>0.27178391576377231</v>
      </c>
      <c r="Q11205">
        <v>0.19823401966276816</v>
      </c>
      <c r="R11205">
        <v>0.35179713310181537</v>
      </c>
      <c r="S11205">
        <v>3.4342546293752406E-3</v>
      </c>
      <c r="T11205">
        <v>2.9686645581231863E-3</v>
      </c>
      <c r="U11205">
        <v>5.5946163117717961E-3</v>
      </c>
      <c r="V11205">
        <v>7.2689210950080511E-3</v>
      </c>
      <c r="W11205">
        <v>9.8938173019888446E-3</v>
      </c>
      <c r="X11205">
        <v>7.5813462564265528E-3</v>
      </c>
      <c r="Y11205">
        <v>1</v>
      </c>
      <c r="Z11205">
        <v>0.37726392726589242</v>
      </c>
      <c r="AA11205">
        <v>0</v>
      </c>
      <c r="AB11205">
        <f t="shared" si="1225"/>
        <v>-0.22054166666666666</v>
      </c>
      <c r="AC11205">
        <f t="shared" si="1226"/>
        <v>0.20974440877960998</v>
      </c>
      <c r="AD11205">
        <f t="shared" si="1227"/>
        <v>0.20974440877960998</v>
      </c>
      <c r="AE11205">
        <f t="shared" si="1228"/>
        <v>4.3992717014308132E-2</v>
      </c>
      <c r="AF11205">
        <f t="shared" si="1229"/>
        <v>0.20974440877960998</v>
      </c>
      <c r="AG11205">
        <f t="shared" si="1230"/>
        <v>0</v>
      </c>
      <c r="AH11205" t="b">
        <f t="shared" si="1231"/>
        <v>1</v>
      </c>
    </row>
    <row r="11206" spans="1:34" x14ac:dyDescent="0.25">
      <c r="A11206">
        <v>15560</v>
      </c>
      <c r="B11206">
        <v>0</v>
      </c>
      <c r="C11206">
        <v>0</v>
      </c>
      <c r="D11206">
        <v>0.33333333333333331</v>
      </c>
      <c r="E11206">
        <v>0.33333333333333331</v>
      </c>
      <c r="F11206">
        <v>0.27586206896551724</v>
      </c>
      <c r="G11206">
        <v>0.2</v>
      </c>
      <c r="H11206">
        <v>0.2</v>
      </c>
      <c r="I11206">
        <v>0.2</v>
      </c>
      <c r="J11206">
        <v>0.1</v>
      </c>
      <c r="K11206">
        <v>0.1</v>
      </c>
      <c r="L11206">
        <v>0.1</v>
      </c>
      <c r="M11206">
        <v>0.15402918879984001</v>
      </c>
      <c r="N11206">
        <v>7.4764545775489979E-2</v>
      </c>
      <c r="O11206">
        <v>8.6344602062313022E-2</v>
      </c>
      <c r="P11206">
        <v>0.1605051310021044</v>
      </c>
      <c r="Q11206">
        <v>8.5164674443855018E-2</v>
      </c>
      <c r="R11206">
        <v>0.26494793151597634</v>
      </c>
      <c r="S11206">
        <v>2.2986610985951607E-3</v>
      </c>
      <c r="T11206">
        <v>0</v>
      </c>
      <c r="U11206">
        <v>4.3524842640953529E-4</v>
      </c>
      <c r="V11206">
        <v>7.3349436392914653E-3</v>
      </c>
      <c r="W11206">
        <v>2.344506469665603E-3</v>
      </c>
      <c r="X11206">
        <v>1.2881479043479247E-2</v>
      </c>
      <c r="Y11206">
        <v>1</v>
      </c>
      <c r="Z11206">
        <v>0.37730575560469015</v>
      </c>
      <c r="AA11206">
        <v>0</v>
      </c>
      <c r="AB11206">
        <f t="shared" si="1225"/>
        <v>-0.22054166666666666</v>
      </c>
      <c r="AC11206">
        <f t="shared" si="1226"/>
        <v>0.27972597368816665</v>
      </c>
      <c r="AD11206">
        <f t="shared" si="1227"/>
        <v>0.27972597368816665</v>
      </c>
      <c r="AE11206">
        <f t="shared" si="1228"/>
        <v>7.8246620355792898E-2</v>
      </c>
      <c r="AF11206">
        <f t="shared" si="1229"/>
        <v>0.27972597368816665</v>
      </c>
      <c r="AG11206">
        <f t="shared" si="1230"/>
        <v>0</v>
      </c>
      <c r="AH11206" t="b">
        <f t="shared" si="1231"/>
        <v>1</v>
      </c>
    </row>
    <row r="11207" spans="1:34" x14ac:dyDescent="0.25">
      <c r="A11207">
        <v>17181</v>
      </c>
      <c r="B11207">
        <v>0.14141414141414141</v>
      </c>
      <c r="C11207">
        <v>1</v>
      </c>
      <c r="D11207">
        <v>0.16666666666666666</v>
      </c>
      <c r="E11207">
        <v>0.66666666666666663</v>
      </c>
      <c r="F11207">
        <v>0.1206896551724138</v>
      </c>
      <c r="G11207">
        <v>0.4</v>
      </c>
      <c r="H11207">
        <v>0.4</v>
      </c>
      <c r="I11207">
        <v>0.4</v>
      </c>
      <c r="J11207">
        <v>0.2</v>
      </c>
      <c r="K11207">
        <v>0.2</v>
      </c>
      <c r="L11207">
        <v>0.2</v>
      </c>
      <c r="M11207">
        <v>0.27491237431321902</v>
      </c>
      <c r="N11207">
        <v>0.20609220011616122</v>
      </c>
      <c r="O11207">
        <v>0.16498119804343256</v>
      </c>
      <c r="P11207">
        <v>0.29871814436136118</v>
      </c>
      <c r="Q11207">
        <v>0.22444013663789469</v>
      </c>
      <c r="R11207">
        <v>0.34599970643995431</v>
      </c>
      <c r="S11207">
        <v>5.7237577156254004E-3</v>
      </c>
      <c r="T11207">
        <v>0</v>
      </c>
      <c r="U11207">
        <v>6.696129637069774E-3</v>
      </c>
      <c r="V11207">
        <v>0</v>
      </c>
      <c r="W11207">
        <v>7.0335194089968089E-3</v>
      </c>
      <c r="X11207">
        <v>4.4918719947944448E-2</v>
      </c>
      <c r="Y11207">
        <v>1</v>
      </c>
      <c r="Z11207">
        <v>0.37740754268049614</v>
      </c>
      <c r="AA11207">
        <v>1</v>
      </c>
      <c r="AB11207">
        <f t="shared" si="1225"/>
        <v>0.77945833333333336</v>
      </c>
      <c r="AC11207">
        <f t="shared" si="1226"/>
        <v>0.44416806673190989</v>
      </c>
      <c r="AD11207">
        <f t="shared" si="1227"/>
        <v>-0.55583193326809011</v>
      </c>
      <c r="AE11207">
        <f t="shared" si="1228"/>
        <v>0.30894913804054258</v>
      </c>
      <c r="AF11207">
        <f t="shared" si="1229"/>
        <v>0.55583193326809011</v>
      </c>
      <c r="AG11207">
        <f t="shared" si="1230"/>
        <v>0</v>
      </c>
      <c r="AH11207" t="b">
        <f t="shared" si="1231"/>
        <v>0</v>
      </c>
    </row>
    <row r="11208" spans="1:34" x14ac:dyDescent="0.25">
      <c r="A11208">
        <v>1991</v>
      </c>
      <c r="B11208">
        <v>0.17171717171717171</v>
      </c>
      <c r="C11208">
        <v>0</v>
      </c>
      <c r="D11208">
        <v>0.5</v>
      </c>
      <c r="E11208">
        <v>0.66666666666666663</v>
      </c>
      <c r="F11208">
        <v>0.1206896551724138</v>
      </c>
      <c r="G11208">
        <v>0.2</v>
      </c>
      <c r="H11208">
        <v>0.2</v>
      </c>
      <c r="I11208">
        <v>0.2</v>
      </c>
      <c r="J11208">
        <v>0.2</v>
      </c>
      <c r="K11208">
        <v>0.2</v>
      </c>
      <c r="L11208">
        <v>0.2</v>
      </c>
      <c r="M11208">
        <v>0.26130550548584142</v>
      </c>
      <c r="N11208">
        <v>0.19310757819054236</v>
      </c>
      <c r="O11208">
        <v>0.15978341375889243</v>
      </c>
      <c r="P11208">
        <v>0.23554850949428496</v>
      </c>
      <c r="Q11208">
        <v>0.14973252487593022</v>
      </c>
      <c r="R11208">
        <v>0.28648770774944726</v>
      </c>
      <c r="S11208">
        <v>6.9486418667692364E-3</v>
      </c>
      <c r="T11208">
        <v>2.0905335818303481E-3</v>
      </c>
      <c r="U11208">
        <v>5.580108030891478E-3</v>
      </c>
      <c r="V11208">
        <v>8.0515297906602248E-3</v>
      </c>
      <c r="W11208">
        <v>1.1731910374206678E-2</v>
      </c>
      <c r="X11208">
        <v>9.5126223362198437E-3</v>
      </c>
      <c r="Y11208">
        <v>1</v>
      </c>
      <c r="Z11208">
        <v>0.37743286449331626</v>
      </c>
      <c r="AA11208">
        <v>0</v>
      </c>
      <c r="AB11208">
        <f t="shared" si="1225"/>
        <v>-0.22054166666666666</v>
      </c>
      <c r="AC11208">
        <f t="shared" si="1226"/>
        <v>0.16513907805440384</v>
      </c>
      <c r="AD11208">
        <f t="shared" si="1227"/>
        <v>0.16513907805440384</v>
      </c>
      <c r="AE11208">
        <f t="shared" si="1228"/>
        <v>2.7270915100658485E-2</v>
      </c>
      <c r="AF11208">
        <f t="shared" si="1229"/>
        <v>0.16513907805440384</v>
      </c>
      <c r="AG11208">
        <f t="shared" si="1230"/>
        <v>0</v>
      </c>
      <c r="AH11208" t="b">
        <f t="shared" si="1231"/>
        <v>1</v>
      </c>
    </row>
    <row r="11209" spans="1:34" x14ac:dyDescent="0.25">
      <c r="A11209">
        <v>15916</v>
      </c>
      <c r="B11209">
        <v>0.28282828282828282</v>
      </c>
      <c r="C11209">
        <v>1</v>
      </c>
      <c r="D11209">
        <v>0.33333333333333331</v>
      </c>
      <c r="E11209">
        <v>0.66666666666666663</v>
      </c>
      <c r="F11209">
        <v>0.15517241379310345</v>
      </c>
      <c r="G11209">
        <v>0.1</v>
      </c>
      <c r="H11209">
        <v>0.1</v>
      </c>
      <c r="I11209">
        <v>0.4</v>
      </c>
      <c r="J11209">
        <v>0.1</v>
      </c>
      <c r="K11209">
        <v>0.1</v>
      </c>
      <c r="L11209">
        <v>0</v>
      </c>
      <c r="M11209">
        <v>0.15048257175749563</v>
      </c>
      <c r="N11209">
        <v>7.3836394902572627E-2</v>
      </c>
      <c r="O11209">
        <v>8.8265701376943409E-2</v>
      </c>
      <c r="P11209">
        <v>0.16321240106783624</v>
      </c>
      <c r="Q11209">
        <v>8.0102726312710398E-2</v>
      </c>
      <c r="R11209">
        <v>0.26055605805726267</v>
      </c>
      <c r="S11209">
        <v>1.7742504166895618E-2</v>
      </c>
      <c r="T11209">
        <v>0</v>
      </c>
      <c r="U11209">
        <v>3.685103343600732E-3</v>
      </c>
      <c r="V11209">
        <v>0</v>
      </c>
      <c r="W11209">
        <v>0</v>
      </c>
      <c r="X11209">
        <v>2.3644418214903173E-3</v>
      </c>
      <c r="Y11209">
        <v>1</v>
      </c>
      <c r="Z11209">
        <v>0.37744415770466921</v>
      </c>
      <c r="AA11209">
        <v>0</v>
      </c>
      <c r="AB11209">
        <f t="shared" si="1225"/>
        <v>-0.22054166666666666</v>
      </c>
      <c r="AC11209">
        <f t="shared" si="1226"/>
        <v>0.11410492140016136</v>
      </c>
      <c r="AD11209">
        <f t="shared" si="1227"/>
        <v>0.11410492140016136</v>
      </c>
      <c r="AE11209">
        <f t="shared" si="1228"/>
        <v>1.3019933087737003E-2</v>
      </c>
      <c r="AF11209">
        <f t="shared" si="1229"/>
        <v>0.11410492140016136</v>
      </c>
      <c r="AG11209">
        <f t="shared" si="1230"/>
        <v>0</v>
      </c>
      <c r="AH11209" t="b">
        <f t="shared" si="1231"/>
        <v>1</v>
      </c>
    </row>
    <row r="11210" spans="1:34" x14ac:dyDescent="0.25">
      <c r="A11210">
        <v>14744</v>
      </c>
      <c r="B11210">
        <v>0.49494949494949497</v>
      </c>
      <c r="C11210">
        <v>1</v>
      </c>
      <c r="D11210">
        <v>0.16666666666666666</v>
      </c>
      <c r="E11210">
        <v>0.66666666666666663</v>
      </c>
      <c r="F11210">
        <v>0.13793103448275862</v>
      </c>
      <c r="G11210">
        <v>0.2</v>
      </c>
      <c r="H11210">
        <v>0.2</v>
      </c>
      <c r="I11210">
        <v>0.1</v>
      </c>
      <c r="J11210">
        <v>0.2</v>
      </c>
      <c r="K11210">
        <v>0.2</v>
      </c>
      <c r="L11210">
        <v>0.1</v>
      </c>
      <c r="M11210">
        <v>0.21971239484253924</v>
      </c>
      <c r="N11210">
        <v>9.3746085253220063E-2</v>
      </c>
      <c r="O11210">
        <v>0.1438018879371544</v>
      </c>
      <c r="P11210">
        <v>0.23133594452074538</v>
      </c>
      <c r="Q11210">
        <v>0.10715068343736521</v>
      </c>
      <c r="R11210">
        <v>0.32109397994416211</v>
      </c>
      <c r="S11210">
        <v>8.0785116398336913E-3</v>
      </c>
      <c r="T11210">
        <v>7.9566741219729273E-2</v>
      </c>
      <c r="U11210">
        <v>8.9281728494263642E-3</v>
      </c>
      <c r="V11210">
        <v>1.610305958132045E-2</v>
      </c>
      <c r="W11210">
        <v>0.18340136309606148</v>
      </c>
      <c r="X11210">
        <v>9.4577672859612688E-2</v>
      </c>
      <c r="Y11210">
        <v>1</v>
      </c>
      <c r="Z11210">
        <v>0.37746084524363199</v>
      </c>
      <c r="AA11210">
        <v>0</v>
      </c>
      <c r="AB11210">
        <f t="shared" si="1225"/>
        <v>-0.22054166666666666</v>
      </c>
      <c r="AC11210">
        <f t="shared" si="1226"/>
        <v>8.6401636705267987E-2</v>
      </c>
      <c r="AD11210">
        <f t="shared" si="1227"/>
        <v>8.6401636705267987E-2</v>
      </c>
      <c r="AE11210">
        <f t="shared" si="1228"/>
        <v>7.4652428253491124E-3</v>
      </c>
      <c r="AF11210">
        <f t="shared" si="1229"/>
        <v>8.6401636705267987E-2</v>
      </c>
      <c r="AG11210">
        <f t="shared" si="1230"/>
        <v>0</v>
      </c>
      <c r="AH11210" t="b">
        <f t="shared" si="1231"/>
        <v>1</v>
      </c>
    </row>
    <row r="11211" spans="1:34" x14ac:dyDescent="0.25">
      <c r="A11211">
        <v>1948</v>
      </c>
      <c r="B11211">
        <v>0.31313131313131315</v>
      </c>
      <c r="C11211">
        <v>0</v>
      </c>
      <c r="D11211">
        <v>0.16666666666666666</v>
      </c>
      <c r="E11211">
        <v>0.33333333333333331</v>
      </c>
      <c r="F11211">
        <v>0.20689655172413793</v>
      </c>
      <c r="G11211">
        <v>0.2</v>
      </c>
      <c r="H11211">
        <v>0.2</v>
      </c>
      <c r="I11211">
        <v>0.2</v>
      </c>
      <c r="J11211">
        <v>0.2</v>
      </c>
      <c r="K11211">
        <v>0.2</v>
      </c>
      <c r="L11211">
        <v>0.2</v>
      </c>
      <c r="M11211">
        <v>0.4345004074893084</v>
      </c>
      <c r="N11211">
        <v>0.25873391869474277</v>
      </c>
      <c r="O11211">
        <v>0.11766801932409587</v>
      </c>
      <c r="P11211">
        <v>0.31241086449896666</v>
      </c>
      <c r="Q11211">
        <v>0.26137599714428783</v>
      </c>
      <c r="R11211">
        <v>0.26097872304454045</v>
      </c>
      <c r="S11211">
        <v>1.1447515431250801E-2</v>
      </c>
      <c r="T11211">
        <v>8.9059936743695594E-3</v>
      </c>
      <c r="U11211">
        <v>0.11718226864872104</v>
      </c>
      <c r="V11211">
        <v>8.8566827697262485E-2</v>
      </c>
      <c r="W11211">
        <v>0</v>
      </c>
      <c r="X11211">
        <v>0</v>
      </c>
      <c r="Y11211">
        <v>1</v>
      </c>
      <c r="Z11211">
        <v>0.37756264992922028</v>
      </c>
      <c r="AA11211">
        <v>0</v>
      </c>
      <c r="AB11211">
        <f t="shared" si="1225"/>
        <v>-0.22054166666666666</v>
      </c>
      <c r="AC11211">
        <f t="shared" si="1226"/>
        <v>6.3930805494845491E-2</v>
      </c>
      <c r="AD11211">
        <f t="shared" si="1227"/>
        <v>6.3930805494845491E-2</v>
      </c>
      <c r="AE11211">
        <f t="shared" si="1228"/>
        <v>4.0871478912197666E-3</v>
      </c>
      <c r="AF11211">
        <f t="shared" si="1229"/>
        <v>6.3930805494845491E-2</v>
      </c>
      <c r="AG11211">
        <f t="shared" si="1230"/>
        <v>0</v>
      </c>
      <c r="AH11211" t="b">
        <f t="shared" si="1231"/>
        <v>1</v>
      </c>
    </row>
    <row r="11212" spans="1:34" x14ac:dyDescent="0.25">
      <c r="A11212">
        <v>2896</v>
      </c>
      <c r="B11212">
        <v>0.19191919191919191</v>
      </c>
      <c r="C11212">
        <v>0</v>
      </c>
      <c r="D11212">
        <v>0.16666666666666666</v>
      </c>
      <c r="E11212">
        <v>0.33333333333333331</v>
      </c>
      <c r="F11212">
        <v>0.37931034482758619</v>
      </c>
      <c r="G11212">
        <v>0.3</v>
      </c>
      <c r="H11212">
        <v>0.4</v>
      </c>
      <c r="I11212">
        <v>0.2</v>
      </c>
      <c r="J11212">
        <v>0.2</v>
      </c>
      <c r="K11212">
        <v>0.2</v>
      </c>
      <c r="L11212">
        <v>0.2</v>
      </c>
      <c r="M11212">
        <v>0.32649848552019262</v>
      </c>
      <c r="N11212">
        <v>0.25438641445258081</v>
      </c>
      <c r="O11212">
        <v>0.15223243380058671</v>
      </c>
      <c r="P11212">
        <v>0.27413982475277554</v>
      </c>
      <c r="Q11212">
        <v>0.2079523651345308</v>
      </c>
      <c r="R11212">
        <v>0.36161909892435601</v>
      </c>
      <c r="S11212">
        <v>0</v>
      </c>
      <c r="T11212">
        <v>3.450775682362392E-3</v>
      </c>
      <c r="U11212">
        <v>5.0220972278023305E-3</v>
      </c>
      <c r="V11212">
        <v>1.5059581320450885E-2</v>
      </c>
      <c r="W11212">
        <v>1.1019180407428334E-2</v>
      </c>
      <c r="X11212">
        <v>9.4577672859612692E-3</v>
      </c>
      <c r="Y11212">
        <v>1</v>
      </c>
      <c r="Z11212">
        <v>0.37761540529794591</v>
      </c>
      <c r="AA11212">
        <v>1</v>
      </c>
      <c r="AB11212">
        <f t="shared" si="1225"/>
        <v>0.77945833333333336</v>
      </c>
      <c r="AC11212">
        <f t="shared" si="1226"/>
        <v>0.33558377044622489</v>
      </c>
      <c r="AD11212">
        <f t="shared" si="1227"/>
        <v>-0.66441622955377511</v>
      </c>
      <c r="AE11212">
        <f t="shared" si="1228"/>
        <v>0.4414489260944548</v>
      </c>
      <c r="AF11212">
        <f t="shared" si="1229"/>
        <v>0.66441622955377511</v>
      </c>
      <c r="AG11212">
        <f t="shared" si="1230"/>
        <v>0</v>
      </c>
      <c r="AH11212" t="b">
        <f t="shared" si="1231"/>
        <v>0</v>
      </c>
    </row>
    <row r="11213" spans="1:34" x14ac:dyDescent="0.25">
      <c r="A11213">
        <v>14274</v>
      </c>
      <c r="B11213">
        <v>0.19191919191919191</v>
      </c>
      <c r="C11213">
        <v>0</v>
      </c>
      <c r="D11213">
        <v>0.16666666666666666</v>
      </c>
      <c r="E11213">
        <v>0.66666666666666663</v>
      </c>
      <c r="F11213">
        <v>0.36206896551724138</v>
      </c>
      <c r="G11213">
        <v>0.2</v>
      </c>
      <c r="H11213">
        <v>0.2</v>
      </c>
      <c r="I11213">
        <v>0.2</v>
      </c>
      <c r="J11213">
        <v>0.2</v>
      </c>
      <c r="K11213">
        <v>0.2</v>
      </c>
      <c r="L11213">
        <v>0.4</v>
      </c>
      <c r="M11213">
        <v>0.29105620697802215</v>
      </c>
      <c r="N11213">
        <v>0.22632266244538335</v>
      </c>
      <c r="O11213">
        <v>0.18082052188675121</v>
      </c>
      <c r="P11213">
        <v>0.32395585473056354</v>
      </c>
      <c r="Q11213">
        <v>0.26316280038274475</v>
      </c>
      <c r="R11213">
        <v>0.39977575701220425</v>
      </c>
      <c r="S11213">
        <v>9.158012345000641E-3</v>
      </c>
      <c r="T11213">
        <v>4.7498632929970988E-3</v>
      </c>
      <c r="U11213">
        <v>7.2541404401589215E-3</v>
      </c>
      <c r="V11213">
        <v>2.1739130434782608E-2</v>
      </c>
      <c r="W11213">
        <v>0</v>
      </c>
      <c r="X11213">
        <v>1.3240874200345776E-2</v>
      </c>
      <c r="Y11213">
        <v>1</v>
      </c>
      <c r="Z11213">
        <v>0.37762971069177731</v>
      </c>
      <c r="AA11213">
        <v>0</v>
      </c>
      <c r="AB11213">
        <f t="shared" si="1225"/>
        <v>-0.22054166666666666</v>
      </c>
      <c r="AC11213">
        <f t="shared" si="1226"/>
        <v>0.20559637216496462</v>
      </c>
      <c r="AD11213">
        <f t="shared" si="1227"/>
        <v>0.20559637216496462</v>
      </c>
      <c r="AE11213">
        <f t="shared" si="1228"/>
        <v>4.2269868247394642E-2</v>
      </c>
      <c r="AF11213">
        <f t="shared" si="1229"/>
        <v>0.20559637216496462</v>
      </c>
      <c r="AG11213">
        <f t="shared" si="1230"/>
        <v>0</v>
      </c>
      <c r="AH11213" t="b">
        <f t="shared" si="1231"/>
        <v>1</v>
      </c>
    </row>
    <row r="11214" spans="1:34" x14ac:dyDescent="0.25">
      <c r="A11214">
        <v>2293</v>
      </c>
      <c r="B11214">
        <v>7.0707070707070704E-2</v>
      </c>
      <c r="C11214">
        <v>1</v>
      </c>
      <c r="D11214">
        <v>0.5</v>
      </c>
      <c r="E11214">
        <v>0.33333333333333331</v>
      </c>
      <c r="F11214">
        <v>0.37931034482758619</v>
      </c>
      <c r="G11214">
        <v>0.4</v>
      </c>
      <c r="H11214">
        <v>0.4</v>
      </c>
      <c r="I11214">
        <v>0.5</v>
      </c>
      <c r="J11214">
        <v>0.5</v>
      </c>
      <c r="K11214">
        <v>0.4</v>
      </c>
      <c r="L11214">
        <v>0.5</v>
      </c>
      <c r="M11214">
        <v>0.20682582199132638</v>
      </c>
      <c r="N11214">
        <v>0.13403713362715286</v>
      </c>
      <c r="O11214">
        <v>0.12680353561335997</v>
      </c>
      <c r="P11214">
        <v>0.22787414302750789</v>
      </c>
      <c r="Q11214">
        <v>0.15629867972890565</v>
      </c>
      <c r="R11214">
        <v>0.31845193953277845</v>
      </c>
      <c r="S11214">
        <v>5.7237577156254004E-3</v>
      </c>
      <c r="T11214">
        <v>2.3749316464985494E-3</v>
      </c>
      <c r="U11214">
        <v>0</v>
      </c>
      <c r="V11214">
        <v>9.1787439613526568E-3</v>
      </c>
      <c r="W11214">
        <v>0</v>
      </c>
      <c r="X11214">
        <v>0</v>
      </c>
      <c r="Y11214">
        <v>1</v>
      </c>
      <c r="Z11214">
        <v>0.37765579199592259</v>
      </c>
      <c r="AA11214">
        <v>1</v>
      </c>
      <c r="AB11214">
        <f t="shared" si="1225"/>
        <v>0.77945833333333336</v>
      </c>
      <c r="AC11214">
        <f t="shared" si="1226"/>
        <v>0.52540062869734239</v>
      </c>
      <c r="AD11214">
        <f t="shared" si="1227"/>
        <v>-0.47459937130265761</v>
      </c>
      <c r="AE11214">
        <f t="shared" si="1228"/>
        <v>0.22524456324087785</v>
      </c>
      <c r="AF11214">
        <f t="shared" si="1229"/>
        <v>0.47459937130265761</v>
      </c>
      <c r="AG11214">
        <f t="shared" si="1230"/>
        <v>1</v>
      </c>
      <c r="AH11214" t="b">
        <f t="shared" si="1231"/>
        <v>1</v>
      </c>
    </row>
    <row r="11215" spans="1:34" x14ac:dyDescent="0.25">
      <c r="A11215">
        <v>7616</v>
      </c>
      <c r="B11215">
        <v>2.0202020202020204E-2</v>
      </c>
      <c r="C11215">
        <v>1</v>
      </c>
      <c r="D11215">
        <v>0.5</v>
      </c>
      <c r="E11215">
        <v>0.66666666666666663</v>
      </c>
      <c r="F11215">
        <v>3.4482758620689655E-2</v>
      </c>
      <c r="G11215">
        <v>0.2</v>
      </c>
      <c r="H11215">
        <v>0.2</v>
      </c>
      <c r="I11215">
        <v>0.2</v>
      </c>
      <c r="J11215">
        <v>0.2</v>
      </c>
      <c r="K11215">
        <v>0.1</v>
      </c>
      <c r="L11215">
        <v>0.1</v>
      </c>
      <c r="M11215">
        <v>0.14853405610698608</v>
      </c>
      <c r="N11215">
        <v>6.9217468217001296E-2</v>
      </c>
      <c r="O11215">
        <v>8.8584695004208416E-2</v>
      </c>
      <c r="P11215">
        <v>0.16492304909823605</v>
      </c>
      <c r="Q11215">
        <v>8.0796823020213085E-2</v>
      </c>
      <c r="R11215">
        <v>0.26111551280405942</v>
      </c>
      <c r="S11215">
        <v>1.2340421634888365E-3</v>
      </c>
      <c r="T11215">
        <v>5.9373291162463735E-4</v>
      </c>
      <c r="U11215">
        <v>1.1160216061782955E-3</v>
      </c>
      <c r="V11215">
        <v>2.4154589371980676E-4</v>
      </c>
      <c r="W11215">
        <v>4.1732215160047732E-4</v>
      </c>
      <c r="X11215">
        <v>5.6746603715767611E-4</v>
      </c>
      <c r="Y11215">
        <v>1</v>
      </c>
      <c r="Z11215">
        <v>0.37768988568552786</v>
      </c>
      <c r="AA11215">
        <v>0</v>
      </c>
      <c r="AB11215">
        <f t="shared" si="1225"/>
        <v>-0.22054166666666666</v>
      </c>
      <c r="AC11215">
        <f t="shared" si="1226"/>
        <v>0.21767131667508363</v>
      </c>
      <c r="AD11215">
        <f t="shared" si="1227"/>
        <v>0.21767131667508363</v>
      </c>
      <c r="AE11215">
        <f t="shared" si="1228"/>
        <v>4.7380802103064543E-2</v>
      </c>
      <c r="AF11215">
        <f t="shared" si="1229"/>
        <v>0.21767131667508363</v>
      </c>
      <c r="AG11215">
        <f t="shared" si="1230"/>
        <v>0</v>
      </c>
      <c r="AH11215" t="b">
        <f t="shared" si="1231"/>
        <v>1</v>
      </c>
    </row>
    <row r="11216" spans="1:34" x14ac:dyDescent="0.25">
      <c r="A11216">
        <v>29456</v>
      </c>
      <c r="B11216">
        <v>1.0101010101010102E-2</v>
      </c>
      <c r="C11216">
        <v>0</v>
      </c>
      <c r="D11216">
        <v>0.33333333333333331</v>
      </c>
      <c r="E11216">
        <v>0.66666666666666663</v>
      </c>
      <c r="F11216">
        <v>0.15517241379310345</v>
      </c>
      <c r="G11216">
        <v>0.3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.14625370877212543</v>
      </c>
      <c r="N11216">
        <v>6.5565602614766141E-2</v>
      </c>
      <c r="O11216">
        <v>8.5751636283576002E-2</v>
      </c>
      <c r="P11216">
        <v>0.15875303555246584</v>
      </c>
      <c r="Q11216">
        <v>7.8803773902955371E-2</v>
      </c>
      <c r="R11216">
        <v>0.25924963900567677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7.5662138287690148E-3</v>
      </c>
      <c r="Y11216">
        <v>1</v>
      </c>
      <c r="Z11216">
        <v>0.37769099403122586</v>
      </c>
      <c r="AA11216">
        <v>0</v>
      </c>
      <c r="AB11216">
        <f t="shared" si="1225"/>
        <v>-0.22054166666666666</v>
      </c>
      <c r="AC11216">
        <f t="shared" si="1226"/>
        <v>0.27744712243703007</v>
      </c>
      <c r="AD11216">
        <f t="shared" si="1227"/>
        <v>0.27744712243703007</v>
      </c>
      <c r="AE11216">
        <f t="shared" si="1228"/>
        <v>7.6976905748588356E-2</v>
      </c>
      <c r="AF11216">
        <f t="shared" si="1229"/>
        <v>0.27744712243703007</v>
      </c>
      <c r="AG11216">
        <f t="shared" si="1230"/>
        <v>0</v>
      </c>
      <c r="AH11216" t="b">
        <f t="shared" si="1231"/>
        <v>1</v>
      </c>
    </row>
    <row r="11217" spans="1:34" x14ac:dyDescent="0.25">
      <c r="A11217">
        <v>10673</v>
      </c>
      <c r="B11217">
        <v>6.0606060606060608E-2</v>
      </c>
      <c r="C11217">
        <v>0</v>
      </c>
      <c r="D11217">
        <v>0.33333333333333331</v>
      </c>
      <c r="E11217">
        <v>0.33333333333333331</v>
      </c>
      <c r="F11217">
        <v>0.2413793103448276</v>
      </c>
      <c r="G11217">
        <v>0.3</v>
      </c>
      <c r="H11217">
        <v>0.4</v>
      </c>
      <c r="I11217">
        <v>0.4</v>
      </c>
      <c r="J11217">
        <v>0.2</v>
      </c>
      <c r="K11217">
        <v>0.2</v>
      </c>
      <c r="L11217">
        <v>0.2</v>
      </c>
      <c r="M11217">
        <v>0.20702315123295381</v>
      </c>
      <c r="N11217">
        <v>0.13422788856115736</v>
      </c>
      <c r="O11217">
        <v>0.12310189183535536</v>
      </c>
      <c r="P11217">
        <v>0.18877980681734688</v>
      </c>
      <c r="Q11217">
        <v>0.10953044357737443</v>
      </c>
      <c r="R11217">
        <v>0.27911258796234745</v>
      </c>
      <c r="S11217">
        <v>5.7237577156254004E-3</v>
      </c>
      <c r="T11217">
        <v>0</v>
      </c>
      <c r="U11217">
        <v>1.117137627784474E-3</v>
      </c>
      <c r="V11217">
        <v>1.5201288244766505E-3</v>
      </c>
      <c r="W11217">
        <v>1.1722532348328015E-2</v>
      </c>
      <c r="X11217">
        <v>9.4577672859612692E-3</v>
      </c>
      <c r="Y11217">
        <v>1</v>
      </c>
      <c r="Z11217">
        <v>0.37781666730615049</v>
      </c>
      <c r="AA11217">
        <v>0</v>
      </c>
      <c r="AB11217">
        <f t="shared" si="1225"/>
        <v>-0.22054166666666666</v>
      </c>
      <c r="AC11217">
        <f t="shared" si="1226"/>
        <v>0.41390982894954942</v>
      </c>
      <c r="AD11217">
        <f t="shared" si="1227"/>
        <v>0.41390982894954942</v>
      </c>
      <c r="AE11217">
        <f t="shared" si="1228"/>
        <v>0.17132134650104525</v>
      </c>
      <c r="AF11217">
        <f t="shared" si="1229"/>
        <v>0.41390982894954942</v>
      </c>
      <c r="AG11217">
        <f t="shared" si="1230"/>
        <v>0</v>
      </c>
      <c r="AH11217" t="b">
        <f t="shared" si="1231"/>
        <v>1</v>
      </c>
    </row>
    <row r="11218" spans="1:34" x14ac:dyDescent="0.25">
      <c r="A11218">
        <v>4306</v>
      </c>
      <c r="B11218">
        <v>9.0909090909090912E-2</v>
      </c>
      <c r="C11218">
        <v>1</v>
      </c>
      <c r="D11218">
        <v>0.5</v>
      </c>
      <c r="E11218">
        <v>0.33333333333333331</v>
      </c>
      <c r="F11218">
        <v>0.25862068965517243</v>
      </c>
      <c r="G11218">
        <v>0.1</v>
      </c>
      <c r="H11218">
        <v>0.1</v>
      </c>
      <c r="I11218">
        <v>0.1</v>
      </c>
      <c r="J11218">
        <v>0.1</v>
      </c>
      <c r="K11218">
        <v>0.1</v>
      </c>
      <c r="L11218">
        <v>0.1</v>
      </c>
      <c r="M11218">
        <v>0.14783765201209459</v>
      </c>
      <c r="N11218">
        <v>6.6220432985229311E-2</v>
      </c>
      <c r="O11218">
        <v>8.6459900963734099E-2</v>
      </c>
      <c r="P11218">
        <v>0.16013775614976083</v>
      </c>
      <c r="Q11218">
        <v>8.0737329016712864E-2</v>
      </c>
      <c r="R11218">
        <v>0.261047886406095</v>
      </c>
      <c r="S11218">
        <v>0</v>
      </c>
      <c r="T11218">
        <v>1.2468391144117384E-4</v>
      </c>
      <c r="U11218">
        <v>0</v>
      </c>
      <c r="V11218">
        <v>1.4492753623188405E-4</v>
      </c>
      <c r="W11218">
        <v>0</v>
      </c>
      <c r="X11218">
        <v>0</v>
      </c>
      <c r="Y11218">
        <v>1</v>
      </c>
      <c r="Z11218">
        <v>0.37782261845417975</v>
      </c>
      <c r="AA11218">
        <v>0</v>
      </c>
      <c r="AB11218">
        <f t="shared" si="1225"/>
        <v>-0.22054166666666666</v>
      </c>
      <c r="AC11218">
        <f t="shared" si="1226"/>
        <v>0.11944649776076549</v>
      </c>
      <c r="AD11218">
        <f t="shared" si="1227"/>
        <v>0.11944649776076549</v>
      </c>
      <c r="AE11218">
        <f t="shared" si="1228"/>
        <v>1.4267465827312555E-2</v>
      </c>
      <c r="AF11218">
        <f t="shared" si="1229"/>
        <v>0.11944649776076549</v>
      </c>
      <c r="AG11218">
        <f t="shared" si="1230"/>
        <v>0</v>
      </c>
      <c r="AH11218" t="b">
        <f t="shared" si="1231"/>
        <v>1</v>
      </c>
    </row>
    <row r="11219" spans="1:34" x14ac:dyDescent="0.25">
      <c r="A11219">
        <v>22679</v>
      </c>
      <c r="B11219">
        <v>0.46464646464646464</v>
      </c>
      <c r="C11219">
        <v>1</v>
      </c>
      <c r="D11219">
        <v>0.16666666666666666</v>
      </c>
      <c r="E11219">
        <v>0.33333333333333331</v>
      </c>
      <c r="F11219">
        <v>0.36206896551724138</v>
      </c>
      <c r="G11219">
        <v>0.2</v>
      </c>
      <c r="H11219">
        <v>0.2</v>
      </c>
      <c r="I11219">
        <v>0.2</v>
      </c>
      <c r="J11219">
        <v>0.2</v>
      </c>
      <c r="K11219">
        <v>0.2</v>
      </c>
      <c r="L11219">
        <v>0.1</v>
      </c>
      <c r="M11219">
        <v>0.15568657745261222</v>
      </c>
      <c r="N11219">
        <v>7.329070292718666E-2</v>
      </c>
      <c r="O11219">
        <v>8.94845754776806E-2</v>
      </c>
      <c r="P11219">
        <v>0.16176739331528486</v>
      </c>
      <c r="Q11219">
        <v>8.064114704438749E-2</v>
      </c>
      <c r="R11219">
        <v>0.2799387058920268</v>
      </c>
      <c r="S11219">
        <v>2.8321153176914483E-3</v>
      </c>
      <c r="T11219">
        <v>1.0396263282547399E-3</v>
      </c>
      <c r="U11219">
        <v>1.1294138654524351E-3</v>
      </c>
      <c r="V11219">
        <v>0</v>
      </c>
      <c r="W11219">
        <v>5.7860075164877414E-2</v>
      </c>
      <c r="X11219">
        <v>4.9180389886998594E-3</v>
      </c>
      <c r="Y11219">
        <v>1</v>
      </c>
      <c r="Z11219">
        <v>0.37782750598990134</v>
      </c>
      <c r="AA11219">
        <v>0</v>
      </c>
      <c r="AB11219">
        <f t="shared" si="1225"/>
        <v>-0.22054166666666666</v>
      </c>
      <c r="AC11219">
        <f t="shared" si="1226"/>
        <v>0.24368107341048811</v>
      </c>
      <c r="AD11219">
        <f t="shared" si="1227"/>
        <v>0.24368107341048811</v>
      </c>
      <c r="AE11219">
        <f t="shared" si="1228"/>
        <v>5.9380465538487699E-2</v>
      </c>
      <c r="AF11219">
        <f t="shared" si="1229"/>
        <v>0.24368107341048811</v>
      </c>
      <c r="AG11219">
        <f t="shared" si="1230"/>
        <v>0</v>
      </c>
      <c r="AH11219" t="b">
        <f t="shared" si="1231"/>
        <v>1</v>
      </c>
    </row>
    <row r="11220" spans="1:34" x14ac:dyDescent="0.25">
      <c r="A11220">
        <v>1153</v>
      </c>
      <c r="B11220">
        <v>0.17171717171717171</v>
      </c>
      <c r="C11220">
        <v>1</v>
      </c>
      <c r="D11220">
        <v>0.33333333333333331</v>
      </c>
      <c r="E11220">
        <v>0.66666666666666663</v>
      </c>
      <c r="F11220">
        <v>0.36206896551724138</v>
      </c>
      <c r="G11220">
        <v>0.4</v>
      </c>
      <c r="H11220">
        <v>0.4</v>
      </c>
      <c r="I11220">
        <v>0.4</v>
      </c>
      <c r="J11220">
        <v>0.4</v>
      </c>
      <c r="K11220">
        <v>0.4</v>
      </c>
      <c r="L11220">
        <v>0.4</v>
      </c>
      <c r="M11220">
        <v>0.19113505018622395</v>
      </c>
      <c r="N11220">
        <v>0.11539724477749054</v>
      </c>
      <c r="O11220">
        <v>0.11509904999195653</v>
      </c>
      <c r="P11220">
        <v>0.20998487169197785</v>
      </c>
      <c r="Q11220">
        <v>0.13431465386884547</v>
      </c>
      <c r="R11220">
        <v>0.30338047456824774</v>
      </c>
      <c r="S11220">
        <v>2.8618788578127002E-3</v>
      </c>
      <c r="T11220">
        <v>1.1874658232492747E-3</v>
      </c>
      <c r="U11220">
        <v>2.232043212356591E-3</v>
      </c>
      <c r="V11220">
        <v>3.5426731078904991E-3</v>
      </c>
      <c r="W11220">
        <v>4.9234635862977667E-3</v>
      </c>
      <c r="X11220">
        <v>4.1614176058229584E-3</v>
      </c>
      <c r="Y11220">
        <v>1</v>
      </c>
      <c r="Z11220">
        <v>0.37787760401065817</v>
      </c>
      <c r="AA11220">
        <v>1</v>
      </c>
      <c r="AB11220">
        <f t="shared" si="1225"/>
        <v>0.77945833333333336</v>
      </c>
      <c r="AC11220">
        <f t="shared" si="1226"/>
        <v>0.50142680459235434</v>
      </c>
      <c r="AD11220">
        <f t="shared" si="1227"/>
        <v>-0.49857319540764566</v>
      </c>
      <c r="AE11220">
        <f t="shared" si="1228"/>
        <v>0.24857523117899044</v>
      </c>
      <c r="AF11220">
        <f t="shared" si="1229"/>
        <v>0.49857319540764566</v>
      </c>
      <c r="AG11220">
        <f t="shared" si="1230"/>
        <v>1</v>
      </c>
      <c r="AH11220" t="b">
        <f t="shared" si="1231"/>
        <v>1</v>
      </c>
    </row>
    <row r="11221" spans="1:34" x14ac:dyDescent="0.25">
      <c r="A11221">
        <v>2811</v>
      </c>
      <c r="B11221">
        <v>1.0101010101010102E-2</v>
      </c>
      <c r="C11221">
        <v>1</v>
      </c>
      <c r="D11221">
        <v>0.33333333333333331</v>
      </c>
      <c r="E11221">
        <v>0.33333333333333331</v>
      </c>
      <c r="F11221">
        <v>0.41379310344827586</v>
      </c>
      <c r="G11221">
        <v>0.2</v>
      </c>
      <c r="H11221">
        <v>0.2</v>
      </c>
      <c r="I11221">
        <v>0.2</v>
      </c>
      <c r="J11221">
        <v>0.2</v>
      </c>
      <c r="K11221">
        <v>0.4</v>
      </c>
      <c r="L11221">
        <v>0.2</v>
      </c>
      <c r="M11221">
        <v>0.15916948281156118</v>
      </c>
      <c r="N11221">
        <v>8.0760514298078789E-2</v>
      </c>
      <c r="O11221">
        <v>9.5312111380934941E-2</v>
      </c>
      <c r="P11221">
        <v>0.17656035403631926</v>
      </c>
      <c r="Q11221">
        <v>9.7517612703952886E-2</v>
      </c>
      <c r="R11221">
        <v>0.27442715445792448</v>
      </c>
      <c r="S11221">
        <v>1.4446764474238512E-3</v>
      </c>
      <c r="T11221">
        <v>7.5641572940978797E-4</v>
      </c>
      <c r="U11221">
        <v>1.5345297084951564E-3</v>
      </c>
      <c r="V11221">
        <v>0</v>
      </c>
      <c r="W11221">
        <v>1.8076144881121799E-3</v>
      </c>
      <c r="X11221">
        <v>1.5227005330397643E-3</v>
      </c>
      <c r="Y11221">
        <v>1</v>
      </c>
      <c r="Z11221">
        <v>0.37793550008310073</v>
      </c>
      <c r="AA11221">
        <v>0</v>
      </c>
      <c r="AB11221">
        <f t="shared" si="1225"/>
        <v>-0.22054166666666666</v>
      </c>
      <c r="AC11221">
        <f t="shared" si="1226"/>
        <v>0.29086270515155388</v>
      </c>
      <c r="AD11221">
        <f t="shared" si="1227"/>
        <v>0.29086270515155388</v>
      </c>
      <c r="AE11221">
        <f t="shared" si="1228"/>
        <v>8.4601113248079771E-2</v>
      </c>
      <c r="AF11221">
        <f t="shared" si="1229"/>
        <v>0.29086270515155388</v>
      </c>
      <c r="AG11221">
        <f t="shared" si="1230"/>
        <v>0</v>
      </c>
      <c r="AH11221" t="b">
        <f t="shared" si="1231"/>
        <v>1</v>
      </c>
    </row>
    <row r="11222" spans="1:34" x14ac:dyDescent="0.25">
      <c r="A11222">
        <v>19227</v>
      </c>
      <c r="B11222">
        <v>1.0101010101010102E-2</v>
      </c>
      <c r="C11222">
        <v>1</v>
      </c>
      <c r="D11222">
        <v>0.5</v>
      </c>
      <c r="E11222">
        <v>0.66666666666666663</v>
      </c>
      <c r="F11222">
        <v>0.41379310344827586</v>
      </c>
      <c r="G11222">
        <v>0.2</v>
      </c>
      <c r="H11222">
        <v>0.2</v>
      </c>
      <c r="I11222">
        <v>0.2</v>
      </c>
      <c r="J11222">
        <v>0.2</v>
      </c>
      <c r="K11222">
        <v>0.2</v>
      </c>
      <c r="L11222">
        <v>0.2</v>
      </c>
      <c r="M11222">
        <v>0.15773066062821489</v>
      </c>
      <c r="N11222">
        <v>7.9205054910848172E-2</v>
      </c>
      <c r="O11222">
        <v>9.425026340308551E-2</v>
      </c>
      <c r="P11222">
        <v>0.17465188877773444</v>
      </c>
      <c r="Q11222">
        <v>9.6243449462322939E-2</v>
      </c>
      <c r="R11222">
        <v>0.27410592906759335</v>
      </c>
      <c r="S11222">
        <v>1.7400223455501219E-3</v>
      </c>
      <c r="T11222">
        <v>7.3266641294480247E-4</v>
      </c>
      <c r="U11222">
        <v>1.3872148564796215E-3</v>
      </c>
      <c r="V11222">
        <v>9.0660225442834141E-4</v>
      </c>
      <c r="W11222">
        <v>3.7723109096919551E-3</v>
      </c>
      <c r="X11222">
        <v>2.8373301857883807E-3</v>
      </c>
      <c r="Y11222">
        <v>1</v>
      </c>
      <c r="Z11222">
        <v>0.37795994571905678</v>
      </c>
      <c r="AA11222">
        <v>0</v>
      </c>
      <c r="AB11222">
        <f t="shared" si="1225"/>
        <v>-0.22054166666666666</v>
      </c>
      <c r="AC11222">
        <f t="shared" si="1226"/>
        <v>0.24910444122204567</v>
      </c>
      <c r="AD11222">
        <f t="shared" si="1227"/>
        <v>0.24910444122204567</v>
      </c>
      <c r="AE11222">
        <f t="shared" si="1228"/>
        <v>6.2053022636547606E-2</v>
      </c>
      <c r="AF11222">
        <f t="shared" si="1229"/>
        <v>0.24910444122204567</v>
      </c>
      <c r="AG11222">
        <f t="shared" si="1230"/>
        <v>0</v>
      </c>
      <c r="AH11222" t="b">
        <f t="shared" si="1231"/>
        <v>1</v>
      </c>
    </row>
    <row r="11223" spans="1:34" x14ac:dyDescent="0.25">
      <c r="A11223">
        <v>20882</v>
      </c>
      <c r="B11223">
        <v>0.10101010101010101</v>
      </c>
      <c r="C11223">
        <v>0</v>
      </c>
      <c r="D11223">
        <v>0.16666666666666666</v>
      </c>
      <c r="E11223">
        <v>0.66666666666666663</v>
      </c>
      <c r="F11223">
        <v>0.15517241379310345</v>
      </c>
      <c r="G11223">
        <v>0.3</v>
      </c>
      <c r="H11223">
        <v>0.4</v>
      </c>
      <c r="I11223">
        <v>0.4</v>
      </c>
      <c r="J11223">
        <v>0.4</v>
      </c>
      <c r="K11223">
        <v>0.4</v>
      </c>
      <c r="L11223">
        <v>0.4</v>
      </c>
      <c r="M11223">
        <v>0.2246650933420406</v>
      </c>
      <c r="N11223">
        <v>0.15178778181431668</v>
      </c>
      <c r="O11223">
        <v>0.13687571821607344</v>
      </c>
      <c r="P11223">
        <v>0.24796012758269231</v>
      </c>
      <c r="Q11223">
        <v>0.17416175427984987</v>
      </c>
      <c r="R11223">
        <v>0.334951243672513</v>
      </c>
      <c r="S11223">
        <v>4.8079564811253361E-3</v>
      </c>
      <c r="T11223">
        <v>2.4936782288234767E-3</v>
      </c>
      <c r="U11223">
        <v>4.017677782241864E-3</v>
      </c>
      <c r="V11223">
        <v>5.6360708534621577E-3</v>
      </c>
      <c r="W11223">
        <v>8.4402232907961703E-3</v>
      </c>
      <c r="X11223">
        <v>0</v>
      </c>
      <c r="Y11223">
        <v>1</v>
      </c>
      <c r="Z11223">
        <v>0.37799183304986717</v>
      </c>
      <c r="AA11223">
        <v>0</v>
      </c>
      <c r="AB11223">
        <f t="shared" si="1225"/>
        <v>-0.22054166666666666</v>
      </c>
      <c r="AC11223">
        <f t="shared" si="1226"/>
        <v>0.40540406352183866</v>
      </c>
      <c r="AD11223">
        <f t="shared" si="1227"/>
        <v>0.40540406352183866</v>
      </c>
      <c r="AE11223">
        <f t="shared" si="1228"/>
        <v>0.164352454720019</v>
      </c>
      <c r="AF11223">
        <f t="shared" si="1229"/>
        <v>0.40540406352183866</v>
      </c>
      <c r="AG11223">
        <f t="shared" si="1230"/>
        <v>0</v>
      </c>
      <c r="AH11223" t="b">
        <f t="shared" si="1231"/>
        <v>1</v>
      </c>
    </row>
    <row r="11224" spans="1:34" x14ac:dyDescent="0.25">
      <c r="A11224">
        <v>2197</v>
      </c>
      <c r="B11224">
        <v>0</v>
      </c>
      <c r="C11224">
        <v>0</v>
      </c>
      <c r="D11224">
        <v>0.5</v>
      </c>
      <c r="E11224">
        <v>0.66666666666666663</v>
      </c>
      <c r="F11224">
        <v>1.7241379310344827E-2</v>
      </c>
      <c r="G11224">
        <v>0.2</v>
      </c>
      <c r="H11224">
        <v>0.2</v>
      </c>
      <c r="I11224">
        <v>0.2</v>
      </c>
      <c r="J11224">
        <v>0.2</v>
      </c>
      <c r="K11224">
        <v>0.2</v>
      </c>
      <c r="L11224">
        <v>0.2</v>
      </c>
      <c r="M11224">
        <v>0.15480434761448414</v>
      </c>
      <c r="N11224">
        <v>7.1024420427670668E-2</v>
      </c>
      <c r="O11224">
        <v>8.9650386278771879E-2</v>
      </c>
      <c r="P11224">
        <v>0.16650841288411866</v>
      </c>
      <c r="Q11224">
        <v>8.8231590324291898E-2</v>
      </c>
      <c r="R11224">
        <v>0.26740861022372808</v>
      </c>
      <c r="S11224">
        <v>1.3737018517500962E-3</v>
      </c>
      <c r="T11224">
        <v>7.1247949394956476E-4</v>
      </c>
      <c r="U11224">
        <v>1.1160216061782955E-3</v>
      </c>
      <c r="V11224">
        <v>1.6103059581320451E-3</v>
      </c>
      <c r="W11224">
        <v>2.344506469665603E-3</v>
      </c>
      <c r="X11224">
        <v>0</v>
      </c>
      <c r="Y11224">
        <v>1</v>
      </c>
      <c r="Z11224">
        <v>0.37802228450806474</v>
      </c>
      <c r="AA11224">
        <v>0</v>
      </c>
      <c r="AB11224">
        <f t="shared" si="1225"/>
        <v>-0.22054166666666666</v>
      </c>
      <c r="AC11224">
        <f t="shared" si="1226"/>
        <v>0.23314640944263115</v>
      </c>
      <c r="AD11224">
        <f t="shared" si="1227"/>
        <v>0.23314640944263115</v>
      </c>
      <c r="AE11224">
        <f t="shared" si="1228"/>
        <v>5.4357248235991008E-2</v>
      </c>
      <c r="AF11224">
        <f t="shared" si="1229"/>
        <v>0.23314640944263115</v>
      </c>
      <c r="AG11224">
        <f t="shared" si="1230"/>
        <v>0</v>
      </c>
      <c r="AH11224" t="b">
        <f t="shared" si="1231"/>
        <v>1</v>
      </c>
    </row>
    <row r="11225" spans="1:34" x14ac:dyDescent="0.25">
      <c r="A11225">
        <v>18766</v>
      </c>
      <c r="B11225">
        <v>0.19191919191919191</v>
      </c>
      <c r="C11225">
        <v>1</v>
      </c>
      <c r="D11225">
        <v>0.16666666666666666</v>
      </c>
      <c r="E11225">
        <v>0.33333333333333331</v>
      </c>
      <c r="F11225">
        <v>0.1206896551724138</v>
      </c>
      <c r="G11225">
        <v>0.1</v>
      </c>
      <c r="H11225">
        <v>0.1</v>
      </c>
      <c r="I11225">
        <v>0.1</v>
      </c>
      <c r="J11225">
        <v>0.1</v>
      </c>
      <c r="K11225">
        <v>0.1</v>
      </c>
      <c r="L11225">
        <v>0.1</v>
      </c>
      <c r="M11225">
        <v>0.14818098719483652</v>
      </c>
      <c r="N11225">
        <v>6.676707399013769E-2</v>
      </c>
      <c r="O11225">
        <v>8.8678581252508437E-2</v>
      </c>
      <c r="P11225">
        <v>0.16141697422535714</v>
      </c>
      <c r="Q11225">
        <v>8.0945558028963666E-2</v>
      </c>
      <c r="R11225">
        <v>0.26097872304454045</v>
      </c>
      <c r="S11225">
        <v>6.593768888400462E-4</v>
      </c>
      <c r="T11225">
        <v>2.5239586073163333E-3</v>
      </c>
      <c r="U11225">
        <v>1.5155573411901255E-3</v>
      </c>
      <c r="V11225">
        <v>4.8309178743961351E-4</v>
      </c>
      <c r="W11225">
        <v>2.0887208138250856E-2</v>
      </c>
      <c r="X11225">
        <v>1.0725108102280079E-2</v>
      </c>
      <c r="Y11225">
        <v>1</v>
      </c>
      <c r="Z11225">
        <v>0.37802292235790647</v>
      </c>
      <c r="AA11225">
        <v>0</v>
      </c>
      <c r="AB11225">
        <f t="shared" si="1225"/>
        <v>-0.22054166666666666</v>
      </c>
      <c r="AC11225">
        <f t="shared" si="1226"/>
        <v>0.12409987197341302</v>
      </c>
      <c r="AD11225">
        <f t="shared" si="1227"/>
        <v>0.12409987197341302</v>
      </c>
      <c r="AE11225">
        <f t="shared" si="1228"/>
        <v>1.5400778223817501E-2</v>
      </c>
      <c r="AF11225">
        <f t="shared" si="1229"/>
        <v>0.12409987197341302</v>
      </c>
      <c r="AG11225">
        <f t="shared" si="1230"/>
        <v>0</v>
      </c>
      <c r="AH11225" t="b">
        <f t="shared" si="1231"/>
        <v>1</v>
      </c>
    </row>
    <row r="11226" spans="1:34" x14ac:dyDescent="0.25">
      <c r="A11226">
        <v>5850</v>
      </c>
      <c r="B11226">
        <v>0.27272727272727271</v>
      </c>
      <c r="C11226">
        <v>1</v>
      </c>
      <c r="D11226">
        <v>0.5</v>
      </c>
      <c r="E11226">
        <v>0.33333333333333331</v>
      </c>
      <c r="F11226">
        <v>0.68965517241379315</v>
      </c>
      <c r="G11226">
        <v>0.2</v>
      </c>
      <c r="H11226">
        <v>0.2</v>
      </c>
      <c r="I11226">
        <v>0.2</v>
      </c>
      <c r="J11226">
        <v>0.2</v>
      </c>
      <c r="K11226">
        <v>0.2</v>
      </c>
      <c r="L11226">
        <v>0.2</v>
      </c>
      <c r="M11226">
        <v>0.29051996697611077</v>
      </c>
      <c r="N11226">
        <v>0.20571828248433152</v>
      </c>
      <c r="O11226">
        <v>0.16826227535244404</v>
      </c>
      <c r="P11226">
        <v>0.30367487890759676</v>
      </c>
      <c r="Q11226">
        <v>0.235098487364961</v>
      </c>
      <c r="R11226">
        <v>0.37494611021412211</v>
      </c>
      <c r="S11226">
        <v>8.0132608018755602E-3</v>
      </c>
      <c r="T11226">
        <v>3.5623974697478237E-3</v>
      </c>
      <c r="U11226">
        <v>6.1381188339806256E-3</v>
      </c>
      <c r="V11226">
        <v>9.3397745571658607E-3</v>
      </c>
      <c r="W11226">
        <v>1.2191433642261136E-2</v>
      </c>
      <c r="X11226">
        <v>1.1349320743153523E-2</v>
      </c>
      <c r="Y11226">
        <v>1</v>
      </c>
      <c r="Z11226">
        <v>0.37803709070523406</v>
      </c>
      <c r="AA11226">
        <v>0</v>
      </c>
      <c r="AB11226">
        <f t="shared" si="1225"/>
        <v>-0.22054166666666666</v>
      </c>
      <c r="AC11226">
        <f t="shared" si="1226"/>
        <v>0.19285891561388324</v>
      </c>
      <c r="AD11226">
        <f t="shared" si="1227"/>
        <v>0.19285891561388324</v>
      </c>
      <c r="AE11226">
        <f t="shared" si="1228"/>
        <v>3.7194561331762938E-2</v>
      </c>
      <c r="AF11226">
        <f t="shared" si="1229"/>
        <v>0.19285891561388324</v>
      </c>
      <c r="AG11226">
        <f t="shared" si="1230"/>
        <v>0</v>
      </c>
      <c r="AH11226" t="b">
        <f t="shared" si="1231"/>
        <v>1</v>
      </c>
    </row>
    <row r="11227" spans="1:34" x14ac:dyDescent="0.25">
      <c r="A11227">
        <v>6150</v>
      </c>
      <c r="B11227">
        <v>0.22222222222222221</v>
      </c>
      <c r="C11227">
        <v>1</v>
      </c>
      <c r="D11227">
        <v>0.16666666666666666</v>
      </c>
      <c r="E11227">
        <v>0.66666666666666663</v>
      </c>
      <c r="F11227">
        <v>0.17241379310344829</v>
      </c>
      <c r="G11227">
        <v>0</v>
      </c>
      <c r="H11227">
        <v>0</v>
      </c>
      <c r="I11227">
        <v>0</v>
      </c>
      <c r="J11227">
        <v>0.1</v>
      </c>
      <c r="K11227">
        <v>0.1</v>
      </c>
      <c r="L11227">
        <v>0.1</v>
      </c>
      <c r="M11227">
        <v>0.1465191741196063</v>
      </c>
      <c r="N11227">
        <v>6.6220432985229311E-2</v>
      </c>
      <c r="O11227">
        <v>8.6452214370306035E-2</v>
      </c>
      <c r="P11227">
        <v>0.16063983511463037</v>
      </c>
      <c r="Q11227">
        <v>8.1875647617017266E-2</v>
      </c>
      <c r="R11227">
        <v>0.26171416012240378</v>
      </c>
      <c r="S11227">
        <v>0</v>
      </c>
      <c r="T11227">
        <v>1.1637165067842892E-4</v>
      </c>
      <c r="U11227">
        <v>5.9483951609303159E-4</v>
      </c>
      <c r="V11227">
        <v>1.9935587761674717E-3</v>
      </c>
      <c r="W11227">
        <v>2.2436926914699822E-3</v>
      </c>
      <c r="X11227">
        <v>2.245273953687205E-3</v>
      </c>
      <c r="Y11227">
        <v>1</v>
      </c>
      <c r="Z11227">
        <v>0.37804921334935349</v>
      </c>
      <c r="AA11227">
        <v>0</v>
      </c>
      <c r="AB11227">
        <f t="shared" si="1225"/>
        <v>-0.22054166666666666</v>
      </c>
      <c r="AC11227">
        <f t="shared" si="1226"/>
        <v>-2.0634759683087395E-2</v>
      </c>
      <c r="AD11227">
        <f t="shared" si="1227"/>
        <v>-2.0634759683087395E-2</v>
      </c>
      <c r="AE11227">
        <f t="shared" si="1228"/>
        <v>4.2579330717876901E-4</v>
      </c>
      <c r="AF11227">
        <f t="shared" si="1229"/>
        <v>2.0634759683087395E-2</v>
      </c>
      <c r="AG11227">
        <f t="shared" si="1230"/>
        <v>0</v>
      </c>
      <c r="AH11227" t="b">
        <f t="shared" si="1231"/>
        <v>1</v>
      </c>
    </row>
    <row r="11228" spans="1:34" x14ac:dyDescent="0.25">
      <c r="A11228">
        <v>16417</v>
      </c>
      <c r="B11228">
        <v>0.40404040404040403</v>
      </c>
      <c r="C11228">
        <v>1</v>
      </c>
      <c r="D11228">
        <v>0.16666666666666666</v>
      </c>
      <c r="E11228">
        <v>0.33333333333333331</v>
      </c>
      <c r="F11228">
        <v>0.39655172413793105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.1465182892351147</v>
      </c>
      <c r="N11228">
        <v>6.7865101147566498E-2</v>
      </c>
      <c r="O11228">
        <v>8.4968701838688057E-2</v>
      </c>
      <c r="P11228">
        <v>0.15777713722675318</v>
      </c>
      <c r="Q11228">
        <v>7.8163221798602883E-2</v>
      </c>
      <c r="R11228">
        <v>0.25905290766614386</v>
      </c>
      <c r="S11228">
        <v>1.9849991757788892E-3</v>
      </c>
      <c r="T11228">
        <v>1.4878946765313412E-3</v>
      </c>
      <c r="U11228">
        <v>0</v>
      </c>
      <c r="V11228">
        <v>0</v>
      </c>
      <c r="W11228">
        <v>0</v>
      </c>
      <c r="X11228">
        <v>0</v>
      </c>
      <c r="Y11228">
        <v>1</v>
      </c>
      <c r="Z11228">
        <v>0.37805793359424988</v>
      </c>
      <c r="AA11228">
        <v>0</v>
      </c>
      <c r="AB11228">
        <f t="shared" si="1225"/>
        <v>-0.22054166666666666</v>
      </c>
      <c r="AC11228">
        <f t="shared" si="1226"/>
        <v>-7.5483367392853717E-3</v>
      </c>
      <c r="AD11228">
        <f t="shared" si="1227"/>
        <v>-7.5483367392853717E-3</v>
      </c>
      <c r="AE11228">
        <f t="shared" si="1228"/>
        <v>5.6977387529645316E-5</v>
      </c>
      <c r="AF11228">
        <f t="shared" si="1229"/>
        <v>7.5483367392853717E-3</v>
      </c>
      <c r="AG11228">
        <f t="shared" si="1230"/>
        <v>0</v>
      </c>
      <c r="AH11228" t="b">
        <f t="shared" si="1231"/>
        <v>1</v>
      </c>
    </row>
    <row r="11229" spans="1:34" x14ac:dyDescent="0.25">
      <c r="A11229">
        <v>885</v>
      </c>
      <c r="B11229">
        <v>4.0404040404040407E-2</v>
      </c>
      <c r="C11229">
        <v>0</v>
      </c>
      <c r="D11229">
        <v>0.5</v>
      </c>
      <c r="E11229">
        <v>0.66666666666666663</v>
      </c>
      <c r="F11229">
        <v>0.58620689655172409</v>
      </c>
      <c r="G11229">
        <v>0.2</v>
      </c>
      <c r="H11229">
        <v>0.2</v>
      </c>
      <c r="I11229">
        <v>0.2</v>
      </c>
      <c r="J11229">
        <v>0.2</v>
      </c>
      <c r="K11229">
        <v>0.2</v>
      </c>
      <c r="L11229">
        <v>0.2</v>
      </c>
      <c r="M11229">
        <v>0.19230044306166494</v>
      </c>
      <c r="N11229">
        <v>9.195906266252131E-2</v>
      </c>
      <c r="O11229">
        <v>0.10177434028439297</v>
      </c>
      <c r="P11229">
        <v>0.1872801638303444</v>
      </c>
      <c r="Q11229">
        <v>0.10966232195179994</v>
      </c>
      <c r="R11229">
        <v>0.28393942211705975</v>
      </c>
      <c r="S11229">
        <v>3.3541220213564849E-3</v>
      </c>
      <c r="T11229">
        <v>8.591315231208502E-4</v>
      </c>
      <c r="U11229">
        <v>1.2923530199544662E-3</v>
      </c>
      <c r="V11229">
        <v>1.676328502415459E-3</v>
      </c>
      <c r="W11229">
        <v>2.5367560001781824E-3</v>
      </c>
      <c r="X11229">
        <v>1.8802041364491002E-3</v>
      </c>
      <c r="Y11229">
        <v>1</v>
      </c>
      <c r="Z11229">
        <v>0.37810777977273913</v>
      </c>
      <c r="AA11229">
        <v>1</v>
      </c>
      <c r="AB11229">
        <f t="shared" si="1225"/>
        <v>0.77945833333333336</v>
      </c>
      <c r="AC11229">
        <f t="shared" si="1226"/>
        <v>0.24798946151684081</v>
      </c>
      <c r="AD11229">
        <f t="shared" si="1227"/>
        <v>-0.75201053848315924</v>
      </c>
      <c r="AE11229">
        <f t="shared" si="1228"/>
        <v>0.56551984998973115</v>
      </c>
      <c r="AF11229">
        <f t="shared" si="1229"/>
        <v>0.75201053848315924</v>
      </c>
      <c r="AG11229">
        <f t="shared" si="1230"/>
        <v>0</v>
      </c>
      <c r="AH11229" t="b">
        <f t="shared" si="1231"/>
        <v>0</v>
      </c>
    </row>
    <row r="11230" spans="1:34" x14ac:dyDescent="0.25">
      <c r="A11230">
        <v>5564</v>
      </c>
      <c r="B11230">
        <v>0.20202020202020202</v>
      </c>
      <c r="C11230">
        <v>1</v>
      </c>
      <c r="D11230">
        <v>0.16666666666666666</v>
      </c>
      <c r="E11230">
        <v>0.66666666666666663</v>
      </c>
      <c r="F11230">
        <v>6.8965517241379309E-2</v>
      </c>
      <c r="G11230">
        <v>0.1</v>
      </c>
      <c r="H11230">
        <v>0.1</v>
      </c>
      <c r="I11230">
        <v>0.1</v>
      </c>
      <c r="J11230">
        <v>0.2</v>
      </c>
      <c r="K11230">
        <v>0.2</v>
      </c>
      <c r="L11230">
        <v>0.2</v>
      </c>
      <c r="M11230">
        <v>0.15056840555318113</v>
      </c>
      <c r="N11230">
        <v>6.7963800217897177E-2</v>
      </c>
      <c r="O11230">
        <v>0.16406429725594104</v>
      </c>
      <c r="P11230">
        <v>0.29253400101357779</v>
      </c>
      <c r="Q11230">
        <v>0.23293984660462763</v>
      </c>
      <c r="R11230">
        <v>0.37877007562629345</v>
      </c>
      <c r="S11230">
        <v>2.1029085847207724E-3</v>
      </c>
      <c r="T11230">
        <v>8.4045862305025532E-2</v>
      </c>
      <c r="U11230">
        <v>4.7676443015936786E-3</v>
      </c>
      <c r="V11230">
        <v>3.2447665056360708E-2</v>
      </c>
      <c r="W11230">
        <v>1.4067038817993618E-2</v>
      </c>
      <c r="X11230">
        <v>1.8440754654167283E-2</v>
      </c>
      <c r="Y11230">
        <v>1</v>
      </c>
      <c r="Z11230">
        <v>0.37814157024140704</v>
      </c>
      <c r="AA11230">
        <v>0</v>
      </c>
      <c r="AB11230">
        <f t="shared" si="1225"/>
        <v>-0.22054166666666666</v>
      </c>
      <c r="AC11230">
        <f t="shared" si="1226"/>
        <v>7.5615705932553234E-2</v>
      </c>
      <c r="AD11230">
        <f t="shared" si="1227"/>
        <v>7.5615705932553234E-2</v>
      </c>
      <c r="AE11230">
        <f t="shared" si="1228"/>
        <v>5.7177349836783666E-3</v>
      </c>
      <c r="AF11230">
        <f t="shared" si="1229"/>
        <v>7.5615705932553234E-2</v>
      </c>
      <c r="AG11230">
        <f t="shared" si="1230"/>
        <v>0</v>
      </c>
      <c r="AH11230" t="b">
        <f t="shared" si="1231"/>
        <v>1</v>
      </c>
    </row>
    <row r="11231" spans="1:34" x14ac:dyDescent="0.25">
      <c r="A11231">
        <v>8556</v>
      </c>
      <c r="B11231">
        <v>0.25252525252525254</v>
      </c>
      <c r="C11231">
        <v>0</v>
      </c>
      <c r="D11231">
        <v>0.16666666666666666</v>
      </c>
      <c r="E11231">
        <v>0.66666666666666663</v>
      </c>
      <c r="F11231">
        <v>0.29310344827586204</v>
      </c>
      <c r="G11231">
        <v>0.2</v>
      </c>
      <c r="H11231">
        <v>0.1</v>
      </c>
      <c r="I11231">
        <v>0.1</v>
      </c>
      <c r="J11231">
        <v>0.1</v>
      </c>
      <c r="K11231">
        <v>0.1</v>
      </c>
      <c r="L11231">
        <v>0.2</v>
      </c>
      <c r="M11231">
        <v>0.1500171225149125</v>
      </c>
      <c r="N11231">
        <v>6.9971946687317543E-2</v>
      </c>
      <c r="O11231">
        <v>8.8514966620968041E-2</v>
      </c>
      <c r="P11231">
        <v>0.1638614299736432</v>
      </c>
      <c r="Q11231">
        <v>9.6975225705375784E-2</v>
      </c>
      <c r="R11231">
        <v>0.2719265146968301</v>
      </c>
      <c r="S11231">
        <v>4.5252028499734422E-3</v>
      </c>
      <c r="T11231">
        <v>2.3470261996521914E-3</v>
      </c>
      <c r="U11231">
        <v>4.4116334092228022E-3</v>
      </c>
      <c r="V11231">
        <v>2.6515297906602255E-2</v>
      </c>
      <c r="W11231">
        <v>4.6890129393312059E-3</v>
      </c>
      <c r="X11231">
        <v>9.8682343861719868E-3</v>
      </c>
      <c r="Y11231">
        <v>1</v>
      </c>
      <c r="Z11231">
        <v>0.37815119279742748</v>
      </c>
      <c r="AA11231">
        <v>0</v>
      </c>
      <c r="AB11231">
        <f t="shared" si="1225"/>
        <v>-0.22054166666666666</v>
      </c>
      <c r="AC11231">
        <f t="shared" si="1226"/>
        <v>0.21819171272365484</v>
      </c>
      <c r="AD11231">
        <f t="shared" si="1227"/>
        <v>0.21819171272365484</v>
      </c>
      <c r="AE11231">
        <f t="shared" si="1228"/>
        <v>4.760762350128192E-2</v>
      </c>
      <c r="AF11231">
        <f t="shared" si="1229"/>
        <v>0.21819171272365484</v>
      </c>
      <c r="AG11231">
        <f t="shared" si="1230"/>
        <v>0</v>
      </c>
      <c r="AH11231" t="b">
        <f t="shared" si="1231"/>
        <v>1</v>
      </c>
    </row>
    <row r="11232" spans="1:34" x14ac:dyDescent="0.25">
      <c r="A11232">
        <v>11679</v>
      </c>
      <c r="B11232">
        <v>0.13131313131313133</v>
      </c>
      <c r="C11232">
        <v>1</v>
      </c>
      <c r="D11232">
        <v>0.5</v>
      </c>
      <c r="E11232">
        <v>0.33333333333333331</v>
      </c>
      <c r="F11232">
        <v>0.31034482758620691</v>
      </c>
      <c r="G11232">
        <v>0.2</v>
      </c>
      <c r="H11232">
        <v>0.2</v>
      </c>
      <c r="I11232">
        <v>0.2</v>
      </c>
      <c r="J11232">
        <v>0.2</v>
      </c>
      <c r="K11232">
        <v>0.2</v>
      </c>
      <c r="L11232">
        <v>0.2</v>
      </c>
      <c r="M11232">
        <v>0.24211147597848315</v>
      </c>
      <c r="N11232">
        <v>0.16551359579693806</v>
      </c>
      <c r="O11232">
        <v>0.14200432315976091</v>
      </c>
      <c r="P11232">
        <v>0.23628796913297651</v>
      </c>
      <c r="Q11232">
        <v>0.15547369621370247</v>
      </c>
      <c r="R11232">
        <v>0.31935029475119248</v>
      </c>
      <c r="S11232">
        <v>4.4519387512134368E-3</v>
      </c>
      <c r="T11232">
        <v>2.6195496060878996E-3</v>
      </c>
      <c r="U11232">
        <v>3.348064818534887E-3</v>
      </c>
      <c r="V11232">
        <v>4.830917874396135E-3</v>
      </c>
      <c r="W11232">
        <v>7.0335194089968089E-3</v>
      </c>
      <c r="X11232">
        <v>7.5662138287690148E-3</v>
      </c>
      <c r="Y11232">
        <v>1</v>
      </c>
      <c r="Z11232">
        <v>0.37815842903529995</v>
      </c>
      <c r="AA11232">
        <v>0</v>
      </c>
      <c r="AB11232">
        <f t="shared" si="1225"/>
        <v>-0.22054166666666666</v>
      </c>
      <c r="AC11232">
        <f t="shared" si="1226"/>
        <v>0.20352175199769024</v>
      </c>
      <c r="AD11232">
        <f t="shared" si="1227"/>
        <v>0.20352175199769024</v>
      </c>
      <c r="AE11232">
        <f t="shared" si="1228"/>
        <v>4.1421103536209328E-2</v>
      </c>
      <c r="AF11232">
        <f t="shared" si="1229"/>
        <v>0.20352175199769024</v>
      </c>
      <c r="AG11232">
        <f t="shared" si="1230"/>
        <v>0</v>
      </c>
      <c r="AH11232" t="b">
        <f t="shared" si="1231"/>
        <v>1</v>
      </c>
    </row>
    <row r="11233" spans="1:34" x14ac:dyDescent="0.25">
      <c r="A11233">
        <v>7693</v>
      </c>
      <c r="B11233">
        <v>0.22222222222222221</v>
      </c>
      <c r="C11233">
        <v>0</v>
      </c>
      <c r="D11233">
        <v>0.33333333333333331</v>
      </c>
      <c r="E11233">
        <v>0.33333333333333331</v>
      </c>
      <c r="F11233">
        <v>0.41379310344827586</v>
      </c>
      <c r="G11233">
        <v>0.4</v>
      </c>
      <c r="H11233">
        <v>0.4</v>
      </c>
      <c r="I11233">
        <v>0.4</v>
      </c>
      <c r="J11233">
        <v>0.4</v>
      </c>
      <c r="K11233">
        <v>0.2</v>
      </c>
      <c r="L11233">
        <v>0.2</v>
      </c>
      <c r="M11233">
        <v>0.34269010194754229</v>
      </c>
      <c r="N11233">
        <v>0.28136162959757355</v>
      </c>
      <c r="O11233">
        <v>0.20925981948584377</v>
      </c>
      <c r="P11233">
        <v>0.25265875774548646</v>
      </c>
      <c r="Q11233">
        <v>0.18007843292794781</v>
      </c>
      <c r="R11233">
        <v>0.33956597685179135</v>
      </c>
      <c r="S11233">
        <v>1.1447515431250801E-2</v>
      </c>
      <c r="T11233">
        <v>2.1374384818486944E-3</v>
      </c>
      <c r="U11233">
        <v>0</v>
      </c>
      <c r="V11233">
        <v>5.8421900161030596E-3</v>
      </c>
      <c r="W11233">
        <v>8.541037068991791E-3</v>
      </c>
      <c r="X11233">
        <v>7.4319135333083645E-3</v>
      </c>
      <c r="Y11233">
        <v>1</v>
      </c>
      <c r="Z11233">
        <v>0.37817937419331926</v>
      </c>
      <c r="AA11233">
        <v>0</v>
      </c>
      <c r="AB11233">
        <f t="shared" si="1225"/>
        <v>-0.22054166666666666</v>
      </c>
      <c r="AC11233">
        <f t="shared" si="1226"/>
        <v>0.43579682703253764</v>
      </c>
      <c r="AD11233">
        <f t="shared" si="1227"/>
        <v>0.43579682703253764</v>
      </c>
      <c r="AE11233">
        <f t="shared" si="1228"/>
        <v>0.18991887445162753</v>
      </c>
      <c r="AF11233">
        <f t="shared" si="1229"/>
        <v>0.43579682703253764</v>
      </c>
      <c r="AG11233">
        <f t="shared" si="1230"/>
        <v>0</v>
      </c>
      <c r="AH11233" t="b">
        <f t="shared" si="1231"/>
        <v>1</v>
      </c>
    </row>
    <row r="11234" spans="1:34" x14ac:dyDescent="0.25">
      <c r="A11234">
        <v>10814</v>
      </c>
      <c r="B11234">
        <v>0.28282828282828282</v>
      </c>
      <c r="C11234">
        <v>1</v>
      </c>
      <c r="D11234">
        <v>0.16666666666666666</v>
      </c>
      <c r="E11234">
        <v>0.66666666666666663</v>
      </c>
      <c r="F11234">
        <v>0.13793103448275862</v>
      </c>
      <c r="G11234">
        <v>0.2</v>
      </c>
      <c r="H11234">
        <v>0.2</v>
      </c>
      <c r="I11234">
        <v>0.2</v>
      </c>
      <c r="J11234">
        <v>0.2</v>
      </c>
      <c r="K11234">
        <v>0.1</v>
      </c>
      <c r="L11234">
        <v>0.2</v>
      </c>
      <c r="M11234">
        <v>0.18318436302917199</v>
      </c>
      <c r="N11234">
        <v>9.4908646418172773E-2</v>
      </c>
      <c r="O11234">
        <v>9.1296964399542532E-2</v>
      </c>
      <c r="P11234">
        <v>0.16006522316609301</v>
      </c>
      <c r="Q11234">
        <v>8.870258451866872E-2</v>
      </c>
      <c r="R11234">
        <v>0.42311992850045377</v>
      </c>
      <c r="S11234">
        <v>1.9346301078813854E-3</v>
      </c>
      <c r="T11234">
        <v>1.7811987348739118E-3</v>
      </c>
      <c r="U11234">
        <v>0</v>
      </c>
      <c r="V11234">
        <v>1.320450885668277E-2</v>
      </c>
      <c r="W11234">
        <v>0.48062382628144862</v>
      </c>
      <c r="X11234">
        <v>1.1349320743153523E-2</v>
      </c>
      <c r="Y11234">
        <v>1</v>
      </c>
      <c r="Z11234">
        <v>0.37818381211542274</v>
      </c>
      <c r="AA11234">
        <v>0</v>
      </c>
      <c r="AB11234">
        <f t="shared" si="1225"/>
        <v>-0.22054166666666666</v>
      </c>
      <c r="AC11234">
        <f t="shared" si="1226"/>
        <v>0.16327532550973495</v>
      </c>
      <c r="AD11234">
        <f t="shared" si="1227"/>
        <v>0.16327532550973495</v>
      </c>
      <c r="AE11234">
        <f t="shared" si="1228"/>
        <v>2.6658831920309902E-2</v>
      </c>
      <c r="AF11234">
        <f t="shared" si="1229"/>
        <v>0.16327532550973495</v>
      </c>
      <c r="AG11234">
        <f t="shared" si="1230"/>
        <v>0</v>
      </c>
      <c r="AH11234" t="b">
        <f t="shared" si="1231"/>
        <v>1</v>
      </c>
    </row>
    <row r="11235" spans="1:34" x14ac:dyDescent="0.25">
      <c r="A11235">
        <v>20007</v>
      </c>
      <c r="B11235">
        <v>4.0404040404040407E-2</v>
      </c>
      <c r="C11235">
        <v>1</v>
      </c>
      <c r="D11235">
        <v>0.33333333333333331</v>
      </c>
      <c r="E11235">
        <v>0.66666666666666663</v>
      </c>
      <c r="F11235">
        <v>0.37931034482758619</v>
      </c>
      <c r="G11235">
        <v>0.2</v>
      </c>
      <c r="H11235">
        <v>0.2</v>
      </c>
      <c r="I11235">
        <v>0.2</v>
      </c>
      <c r="J11235">
        <v>0.2</v>
      </c>
      <c r="K11235">
        <v>0.2</v>
      </c>
      <c r="L11235">
        <v>0.2</v>
      </c>
      <c r="M11235">
        <v>0.18941306496556473</v>
      </c>
      <c r="N11235">
        <v>0.11214207351562293</v>
      </c>
      <c r="O11235">
        <v>0.10774188199651577</v>
      </c>
      <c r="P11235">
        <v>0.20496125608287977</v>
      </c>
      <c r="Q11235">
        <v>0.10846649248144531</v>
      </c>
      <c r="R11235">
        <v>0.28293501641092872</v>
      </c>
      <c r="S11235">
        <v>2.6718501016539369E-3</v>
      </c>
      <c r="T11235">
        <v>1.1387797244960544E-3</v>
      </c>
      <c r="U11235">
        <v>1.3983750725414044E-2</v>
      </c>
      <c r="V11235">
        <v>1.6119162640901772E-3</v>
      </c>
      <c r="W11235">
        <v>2.4265641961038992E-3</v>
      </c>
      <c r="X11235">
        <v>2.2660810417163202E-3</v>
      </c>
      <c r="Y11235">
        <v>1</v>
      </c>
      <c r="Z11235">
        <v>0.37820577878275974</v>
      </c>
      <c r="AA11235">
        <v>0</v>
      </c>
      <c r="AB11235">
        <f t="shared" si="1225"/>
        <v>-0.22054166666666666</v>
      </c>
      <c r="AC11235">
        <f t="shared" si="1226"/>
        <v>0.23844824971619072</v>
      </c>
      <c r="AD11235">
        <f t="shared" si="1227"/>
        <v>0.23844824971619072</v>
      </c>
      <c r="AE11235">
        <f t="shared" si="1228"/>
        <v>5.685756779271485E-2</v>
      </c>
      <c r="AF11235">
        <f t="shared" si="1229"/>
        <v>0.23844824971619072</v>
      </c>
      <c r="AG11235">
        <f t="shared" si="1230"/>
        <v>0</v>
      </c>
      <c r="AH11235" t="b">
        <f t="shared" si="1231"/>
        <v>1</v>
      </c>
    </row>
    <row r="11236" spans="1:34" x14ac:dyDescent="0.25">
      <c r="A11236">
        <v>14048</v>
      </c>
      <c r="B11236">
        <v>0.16161616161616163</v>
      </c>
      <c r="C11236">
        <v>0</v>
      </c>
      <c r="D11236">
        <v>0.33333333333333331</v>
      </c>
      <c r="E11236">
        <v>0.33333333333333331</v>
      </c>
      <c r="F11236">
        <v>0.15517241379310345</v>
      </c>
      <c r="G11236">
        <v>0.2</v>
      </c>
      <c r="H11236">
        <v>0.2</v>
      </c>
      <c r="I11236">
        <v>0.2</v>
      </c>
      <c r="J11236">
        <v>0.2</v>
      </c>
      <c r="K11236">
        <v>0.2</v>
      </c>
      <c r="L11236">
        <v>0.2</v>
      </c>
      <c r="M11236">
        <v>0.27986507281272038</v>
      </c>
      <c r="N11236">
        <v>0.21277336795393031</v>
      </c>
      <c r="O11236">
        <v>0.16791253535146675</v>
      </c>
      <c r="P11236">
        <v>0.25985459491741603</v>
      </c>
      <c r="Q11236">
        <v>0.18483696164124125</v>
      </c>
      <c r="R11236">
        <v>0.34348139159757374</v>
      </c>
      <c r="S11236">
        <v>8.0132608018755602E-3</v>
      </c>
      <c r="T11236">
        <v>4.1561303813724615E-3</v>
      </c>
      <c r="U11236">
        <v>4.4640864247131821E-3</v>
      </c>
      <c r="V11236">
        <v>6.4412238325281803E-3</v>
      </c>
      <c r="W11236">
        <v>9.3780258786624118E-3</v>
      </c>
      <c r="X11236">
        <v>7.5662138287690148E-3</v>
      </c>
      <c r="Y11236">
        <v>1</v>
      </c>
      <c r="Z11236">
        <v>0.37821746504832165</v>
      </c>
      <c r="AA11236">
        <v>0</v>
      </c>
      <c r="AB11236">
        <f t="shared" si="1225"/>
        <v>-0.22054166666666666</v>
      </c>
      <c r="AC11236">
        <f t="shared" si="1226"/>
        <v>0.19576373523764867</v>
      </c>
      <c r="AD11236">
        <f t="shared" si="1227"/>
        <v>0.19576373523764867</v>
      </c>
      <c r="AE11236">
        <f t="shared" si="1228"/>
        <v>3.8323440034196209E-2</v>
      </c>
      <c r="AF11236">
        <f t="shared" si="1229"/>
        <v>0.19576373523764867</v>
      </c>
      <c r="AG11236">
        <f t="shared" si="1230"/>
        <v>0</v>
      </c>
      <c r="AH11236" t="b">
        <f t="shared" si="1231"/>
        <v>1</v>
      </c>
    </row>
    <row r="11237" spans="1:34" x14ac:dyDescent="0.25">
      <c r="A11237">
        <v>22462</v>
      </c>
      <c r="B11237">
        <v>0.14141414141414141</v>
      </c>
      <c r="C11237">
        <v>1</v>
      </c>
      <c r="D11237">
        <v>1</v>
      </c>
      <c r="E11237">
        <v>0.66666666666666663</v>
      </c>
      <c r="F11237">
        <v>0.32758620689655171</v>
      </c>
      <c r="G11237">
        <v>0.2</v>
      </c>
      <c r="H11237">
        <v>0.2</v>
      </c>
      <c r="I11237">
        <v>0.2</v>
      </c>
      <c r="J11237">
        <v>0.2</v>
      </c>
      <c r="K11237">
        <v>0.2</v>
      </c>
      <c r="L11237">
        <v>0</v>
      </c>
      <c r="M11237">
        <v>0.28593095600265817</v>
      </c>
      <c r="N11237">
        <v>0.22215072866486732</v>
      </c>
      <c r="O11237">
        <v>0.17210557206648025</v>
      </c>
      <c r="P11237">
        <v>0.30141222661188072</v>
      </c>
      <c r="Q11237">
        <v>8.0648088011462518E-2</v>
      </c>
      <c r="R11237">
        <v>0.26097872304454045</v>
      </c>
      <c r="S11237">
        <v>0.1840897851530304</v>
      </c>
      <c r="T11237">
        <v>1.8839145285849742E-3</v>
      </c>
      <c r="U11237">
        <v>4.1839650015624303E-3</v>
      </c>
      <c r="V11237">
        <v>0</v>
      </c>
      <c r="W11237">
        <v>0</v>
      </c>
      <c r="X11237">
        <v>0</v>
      </c>
      <c r="Y11237">
        <v>1</v>
      </c>
      <c r="Z11237">
        <v>0.37823423311303495</v>
      </c>
      <c r="AA11237">
        <v>1</v>
      </c>
      <c r="AB11237">
        <f t="shared" si="1225"/>
        <v>0.77945833333333336</v>
      </c>
      <c r="AC11237">
        <f t="shared" si="1226"/>
        <v>1.6296488135980614E-3</v>
      </c>
      <c r="AD11237">
        <f t="shared" si="1227"/>
        <v>-0.99837035118640194</v>
      </c>
      <c r="AE11237">
        <f t="shared" si="1228"/>
        <v>0.99674335812805959</v>
      </c>
      <c r="AF11237">
        <f t="shared" si="1229"/>
        <v>0.99837035118640194</v>
      </c>
      <c r="AG11237">
        <f t="shared" si="1230"/>
        <v>0</v>
      </c>
      <c r="AH11237" t="b">
        <f t="shared" si="1231"/>
        <v>0</v>
      </c>
    </row>
    <row r="11238" spans="1:34" x14ac:dyDescent="0.25">
      <c r="A11238">
        <v>22101</v>
      </c>
      <c r="B11238">
        <v>4.0404040404040407E-2</v>
      </c>
      <c r="C11238">
        <v>1</v>
      </c>
      <c r="D11238">
        <v>0.33333333333333331</v>
      </c>
      <c r="E11238">
        <v>0.66666666666666663</v>
      </c>
      <c r="F11238">
        <v>0.1206896551724138</v>
      </c>
      <c r="G11238">
        <v>0.2</v>
      </c>
      <c r="H11238">
        <v>0.2</v>
      </c>
      <c r="I11238">
        <v>0.2</v>
      </c>
      <c r="J11238">
        <v>0.2</v>
      </c>
      <c r="K11238">
        <v>0.2</v>
      </c>
      <c r="L11238">
        <v>0.2</v>
      </c>
      <c r="M11238">
        <v>0.17143486674966882</v>
      </c>
      <c r="N11238">
        <v>9.3181412687385876E-2</v>
      </c>
      <c r="O11238">
        <v>0.10149213249710518</v>
      </c>
      <c r="P11238">
        <v>0.18639563822431721</v>
      </c>
      <c r="Q11238">
        <v>0.10894641077634716</v>
      </c>
      <c r="R11238">
        <v>0.28341992842360558</v>
      </c>
      <c r="S11238">
        <v>1.6369947066688646E-3</v>
      </c>
      <c r="T11238">
        <v>1.050907253575608E-3</v>
      </c>
      <c r="U11238">
        <v>1.6137672425338154E-3</v>
      </c>
      <c r="V11238">
        <v>2.4154589371980675E-3</v>
      </c>
      <c r="W11238">
        <v>3.5167597044984044E-3</v>
      </c>
      <c r="X11238">
        <v>2.029636859567288E-3</v>
      </c>
      <c r="Y11238">
        <v>1</v>
      </c>
      <c r="Z11238">
        <v>0.37824914697465684</v>
      </c>
      <c r="AA11238">
        <v>0</v>
      </c>
      <c r="AB11238">
        <f t="shared" si="1225"/>
        <v>-0.22054166666666666</v>
      </c>
      <c r="AC11238">
        <f t="shared" si="1226"/>
        <v>0.23125784255254772</v>
      </c>
      <c r="AD11238">
        <f t="shared" si="1227"/>
        <v>0.23125784255254772</v>
      </c>
      <c r="AE11238">
        <f t="shared" si="1228"/>
        <v>5.3480189742058953E-2</v>
      </c>
      <c r="AF11238">
        <f t="shared" si="1229"/>
        <v>0.23125784255254772</v>
      </c>
      <c r="AG11238">
        <f t="shared" si="1230"/>
        <v>0</v>
      </c>
      <c r="AH11238" t="b">
        <f t="shared" si="1231"/>
        <v>1</v>
      </c>
    </row>
    <row r="11239" spans="1:34" x14ac:dyDescent="0.25">
      <c r="A11239">
        <v>9541</v>
      </c>
      <c r="B11239">
        <v>4.0404040404040407E-2</v>
      </c>
      <c r="C11239">
        <v>1</v>
      </c>
      <c r="D11239">
        <v>0.5</v>
      </c>
      <c r="E11239">
        <v>0.33333333333333331</v>
      </c>
      <c r="F11239">
        <v>0.46551724137931033</v>
      </c>
      <c r="G11239">
        <v>0.2</v>
      </c>
      <c r="H11239">
        <v>0.2</v>
      </c>
      <c r="I11239">
        <v>0.2</v>
      </c>
      <c r="J11239">
        <v>0.2</v>
      </c>
      <c r="K11239">
        <v>0.2</v>
      </c>
      <c r="L11239">
        <v>0.2</v>
      </c>
      <c r="M11239">
        <v>0.18017221621975577</v>
      </c>
      <c r="N11239">
        <v>9.6282841166623015E-2</v>
      </c>
      <c r="O11239">
        <v>0.10130051670379109</v>
      </c>
      <c r="P11239">
        <v>0.18981505031151505</v>
      </c>
      <c r="Q11239">
        <v>0.10640799996033733</v>
      </c>
      <c r="R11239">
        <v>0.28090161358122506</v>
      </c>
      <c r="S11239">
        <v>2.2895030862501602E-3</v>
      </c>
      <c r="T11239">
        <v>1.1874658232492747E-3</v>
      </c>
      <c r="U11239">
        <v>5.580108030891478E-3</v>
      </c>
      <c r="V11239">
        <v>3.2206119162640902E-3</v>
      </c>
      <c r="W11239">
        <v>4.9234635862977667E-2</v>
      </c>
      <c r="X11239">
        <v>0</v>
      </c>
      <c r="Y11239">
        <v>1</v>
      </c>
      <c r="Z11239">
        <v>0.37829372327813426</v>
      </c>
      <c r="AA11239">
        <v>0</v>
      </c>
      <c r="AB11239">
        <f t="shared" si="1225"/>
        <v>-0.22054166666666666</v>
      </c>
      <c r="AC11239">
        <f t="shared" si="1226"/>
        <v>0.25145673713517069</v>
      </c>
      <c r="AD11239">
        <f t="shared" si="1227"/>
        <v>0.25145673713517069</v>
      </c>
      <c r="AE11239">
        <f t="shared" si="1228"/>
        <v>6.3230490650666327E-2</v>
      </c>
      <c r="AF11239">
        <f t="shared" si="1229"/>
        <v>0.25145673713517069</v>
      </c>
      <c r="AG11239">
        <f t="shared" si="1230"/>
        <v>0</v>
      </c>
      <c r="AH11239" t="b">
        <f t="shared" si="1231"/>
        <v>1</v>
      </c>
    </row>
    <row r="11240" spans="1:34" x14ac:dyDescent="0.25">
      <c r="A11240">
        <v>29043</v>
      </c>
      <c r="B11240">
        <v>0</v>
      </c>
      <c r="C11240">
        <v>1</v>
      </c>
      <c r="D11240">
        <v>0.5</v>
      </c>
      <c r="E11240">
        <v>0.66666666666666663</v>
      </c>
      <c r="F11240">
        <v>0.56896551724137934</v>
      </c>
      <c r="G11240">
        <v>0.2</v>
      </c>
      <c r="H11240">
        <v>0.1</v>
      </c>
      <c r="I11240">
        <v>0.1</v>
      </c>
      <c r="J11240">
        <v>0.4</v>
      </c>
      <c r="K11240">
        <v>0.4</v>
      </c>
      <c r="L11240">
        <v>0.1</v>
      </c>
      <c r="M11240">
        <v>0.14747750402401222</v>
      </c>
      <c r="N11240">
        <v>6.6590554498969348E-2</v>
      </c>
      <c r="O11240">
        <v>8.6558728593523607E-2</v>
      </c>
      <c r="P11240">
        <v>0.1605051310021044</v>
      </c>
      <c r="Q11240">
        <v>8.0648088011462518E-2</v>
      </c>
      <c r="R11240">
        <v>0.26157813884467984</v>
      </c>
      <c r="S11240">
        <v>8.9290620363756249E-4</v>
      </c>
      <c r="T11240">
        <v>4.6311167106721709E-4</v>
      </c>
      <c r="U11240">
        <v>0</v>
      </c>
      <c r="V11240">
        <v>0</v>
      </c>
      <c r="W11240">
        <v>1.8287150463391704E-3</v>
      </c>
      <c r="X11240">
        <v>0</v>
      </c>
      <c r="Y11240">
        <v>1</v>
      </c>
      <c r="Z11240">
        <v>0.37841033408025737</v>
      </c>
      <c r="AA11240">
        <v>0</v>
      </c>
      <c r="AB11240">
        <f t="shared" si="1225"/>
        <v>-0.22054166666666666</v>
      </c>
      <c r="AC11240">
        <f t="shared" si="1226"/>
        <v>0.23807600506688301</v>
      </c>
      <c r="AD11240">
        <f t="shared" si="1227"/>
        <v>0.23807600506688301</v>
      </c>
      <c r="AE11240">
        <f t="shared" si="1228"/>
        <v>5.66801841886065E-2</v>
      </c>
      <c r="AF11240">
        <f t="shared" si="1229"/>
        <v>0.23807600506688301</v>
      </c>
      <c r="AG11240">
        <f t="shared" si="1230"/>
        <v>0</v>
      </c>
      <c r="AH11240" t="b">
        <f t="shared" si="1231"/>
        <v>1</v>
      </c>
    </row>
    <row r="11241" spans="1:34" x14ac:dyDescent="0.25">
      <c r="A11241">
        <v>24841</v>
      </c>
      <c r="B11241">
        <v>0.15151515151515152</v>
      </c>
      <c r="C11241">
        <v>0</v>
      </c>
      <c r="D11241">
        <v>0.16666666666666666</v>
      </c>
      <c r="E11241">
        <v>0.66666666666666663</v>
      </c>
      <c r="F11241">
        <v>0.43103448275862066</v>
      </c>
      <c r="G11241">
        <v>0.1</v>
      </c>
      <c r="H11241">
        <v>0.1</v>
      </c>
      <c r="I11241">
        <v>0.1</v>
      </c>
      <c r="J11241">
        <v>0.1</v>
      </c>
      <c r="K11241">
        <v>0.1</v>
      </c>
      <c r="L11241">
        <v>0.1</v>
      </c>
      <c r="M11241">
        <v>0.14770314956937097</v>
      </c>
      <c r="N11241">
        <v>6.6895192975663084E-2</v>
      </c>
      <c r="O11241">
        <v>8.7410293336876485E-2</v>
      </c>
      <c r="P11241">
        <v>0.16112872626428759</v>
      </c>
      <c r="Q11241">
        <v>8.263518772837021E-2</v>
      </c>
      <c r="R11241">
        <v>0.26169417959573249</v>
      </c>
      <c r="S11241">
        <v>8.1391834716193197E-4</v>
      </c>
      <c r="T11241">
        <v>1.1548105131099196E-3</v>
      </c>
      <c r="U11241">
        <v>1.1740547296995669E-3</v>
      </c>
      <c r="V11241">
        <v>3.2270531400966185E-3</v>
      </c>
      <c r="W11241">
        <v>2.1827355232586763E-3</v>
      </c>
      <c r="X11241">
        <v>2.8354386323311883E-3</v>
      </c>
      <c r="Y11241">
        <v>1</v>
      </c>
      <c r="Z11241">
        <v>0.37841322233091845</v>
      </c>
      <c r="AA11241">
        <v>0</v>
      </c>
      <c r="AB11241">
        <f t="shared" si="1225"/>
        <v>-0.22054166666666666</v>
      </c>
      <c r="AC11241">
        <f t="shared" si="1226"/>
        <v>0.14624133462420366</v>
      </c>
      <c r="AD11241">
        <f t="shared" si="1227"/>
        <v>0.14624133462420366</v>
      </c>
      <c r="AE11241">
        <f t="shared" si="1228"/>
        <v>2.1386527952668308E-2</v>
      </c>
      <c r="AF11241">
        <f t="shared" si="1229"/>
        <v>0.14624133462420366</v>
      </c>
      <c r="AG11241">
        <f t="shared" si="1230"/>
        <v>0</v>
      </c>
      <c r="AH11241" t="b">
        <f t="shared" si="1231"/>
        <v>1</v>
      </c>
    </row>
    <row r="11242" spans="1:34" x14ac:dyDescent="0.25">
      <c r="A11242">
        <v>8494</v>
      </c>
      <c r="B11242">
        <v>0.29292929292929293</v>
      </c>
      <c r="C11242">
        <v>1</v>
      </c>
      <c r="D11242">
        <v>0.16666666666666666</v>
      </c>
      <c r="E11242">
        <v>0.33333333333333331</v>
      </c>
      <c r="F11242">
        <v>0.15517241379310345</v>
      </c>
      <c r="G11242">
        <v>0.3</v>
      </c>
      <c r="H11242">
        <v>0</v>
      </c>
      <c r="I11242">
        <v>0.1</v>
      </c>
      <c r="J11242">
        <v>0.2</v>
      </c>
      <c r="K11242">
        <v>0.1</v>
      </c>
      <c r="L11242">
        <v>0.1</v>
      </c>
      <c r="M11242">
        <v>0.14118597528871568</v>
      </c>
      <c r="N11242">
        <v>6.0500632053661928E-2</v>
      </c>
      <c r="O11242">
        <v>8.852594746872243E-2</v>
      </c>
      <c r="P11242">
        <v>0.16388026970966083</v>
      </c>
      <c r="Q11242">
        <v>8.1881597017367289E-2</v>
      </c>
      <c r="R11242">
        <v>0.26223211685226783</v>
      </c>
      <c r="S11242">
        <v>0</v>
      </c>
      <c r="T11242">
        <v>5.9373291162463726E-3</v>
      </c>
      <c r="U11242">
        <v>0</v>
      </c>
      <c r="V11242">
        <v>2.0032206119162642E-3</v>
      </c>
      <c r="W11242">
        <v>3.8238900520245985E-3</v>
      </c>
      <c r="X11242">
        <v>3.7831069143845074E-3</v>
      </c>
      <c r="Y11242">
        <v>1</v>
      </c>
      <c r="Z11242">
        <v>0.37841904758768607</v>
      </c>
      <c r="AA11242">
        <v>0</v>
      </c>
      <c r="AB11242">
        <f t="shared" si="1225"/>
        <v>-0.22054166666666666</v>
      </c>
      <c r="AC11242">
        <f t="shared" si="1226"/>
        <v>0.29400745691746183</v>
      </c>
      <c r="AD11242">
        <f t="shared" si="1227"/>
        <v>0.29400745691746183</v>
      </c>
      <c r="AE11242">
        <f t="shared" si="1228"/>
        <v>8.644038472307318E-2</v>
      </c>
      <c r="AF11242">
        <f t="shared" si="1229"/>
        <v>0.29400745691746183</v>
      </c>
      <c r="AG11242">
        <f t="shared" si="1230"/>
        <v>0</v>
      </c>
      <c r="AH11242" t="b">
        <f t="shared" si="1231"/>
        <v>1</v>
      </c>
    </row>
    <row r="11243" spans="1:34" x14ac:dyDescent="0.25">
      <c r="A11243">
        <v>26480</v>
      </c>
      <c r="B11243">
        <v>2.0202020202020204E-2</v>
      </c>
      <c r="C11243">
        <v>1</v>
      </c>
      <c r="D11243">
        <v>0.33333333333333331</v>
      </c>
      <c r="E11243">
        <v>0.33333333333333331</v>
      </c>
      <c r="F11243">
        <v>0.56896551724137934</v>
      </c>
      <c r="G11243">
        <v>0.2</v>
      </c>
      <c r="H11243">
        <v>0.2</v>
      </c>
      <c r="I11243">
        <v>0.2</v>
      </c>
      <c r="J11243">
        <v>0.2</v>
      </c>
      <c r="K11243">
        <v>0.2</v>
      </c>
      <c r="L11243">
        <v>0.1</v>
      </c>
      <c r="M11243">
        <v>0.17615749528135344</v>
      </c>
      <c r="N11243">
        <v>9.7517528575278914E-2</v>
      </c>
      <c r="O11243">
        <v>0.10414181106023929</v>
      </c>
      <c r="P11243">
        <v>0.18870256389967463</v>
      </c>
      <c r="Q11243">
        <v>0.1115096107604821</v>
      </c>
      <c r="R11243">
        <v>0.28057654578191871</v>
      </c>
      <c r="S11243">
        <v>2.868747367071451E-3</v>
      </c>
      <c r="T11243">
        <v>1.4427709752478687E-3</v>
      </c>
      <c r="U11243">
        <v>1.4508280880317843E-3</v>
      </c>
      <c r="V11243">
        <v>1.6103059581320451E-3</v>
      </c>
      <c r="W11243">
        <v>8.0735424789404708E-2</v>
      </c>
      <c r="X11243">
        <v>1.7969757843326411E-3</v>
      </c>
      <c r="Y11243">
        <v>1</v>
      </c>
      <c r="Z11243">
        <v>0.37845439817262183</v>
      </c>
      <c r="AA11243">
        <v>1</v>
      </c>
      <c r="AB11243">
        <f t="shared" si="1225"/>
        <v>0.77945833333333336</v>
      </c>
      <c r="AC11243">
        <f t="shared" si="1226"/>
        <v>0.27356933651611248</v>
      </c>
      <c r="AD11243">
        <f t="shared" si="1227"/>
        <v>-0.72643066348388752</v>
      </c>
      <c r="AE11243">
        <f t="shared" si="1228"/>
        <v>0.52770150884964107</v>
      </c>
      <c r="AF11243">
        <f t="shared" si="1229"/>
        <v>0.72643066348388752</v>
      </c>
      <c r="AG11243">
        <f t="shared" si="1230"/>
        <v>0</v>
      </c>
      <c r="AH11243" t="b">
        <f t="shared" si="1231"/>
        <v>0</v>
      </c>
    </row>
    <row r="11244" spans="1:34" x14ac:dyDescent="0.25">
      <c r="A11244">
        <v>10490</v>
      </c>
      <c r="B11244">
        <v>0.19191919191919191</v>
      </c>
      <c r="C11244">
        <v>1</v>
      </c>
      <c r="D11244">
        <v>0.33333333333333331</v>
      </c>
      <c r="E11244">
        <v>0.33333333333333331</v>
      </c>
      <c r="F11244">
        <v>0.17241379310344829</v>
      </c>
      <c r="G11244">
        <v>0.3</v>
      </c>
      <c r="H11244">
        <v>0.4</v>
      </c>
      <c r="I11244">
        <v>0.2</v>
      </c>
      <c r="J11244">
        <v>0.2</v>
      </c>
      <c r="K11244">
        <v>0.2</v>
      </c>
      <c r="L11244">
        <v>0.2</v>
      </c>
      <c r="M11244">
        <v>0.28264007057838703</v>
      </c>
      <c r="N11244">
        <v>0.21163927767464991</v>
      </c>
      <c r="O11244">
        <v>0.16784335601061409</v>
      </c>
      <c r="P11244">
        <v>0.2949558490786427</v>
      </c>
      <c r="Q11244">
        <v>0.22092106633085606</v>
      </c>
      <c r="R11244">
        <v>0.35999452840961926</v>
      </c>
      <c r="S11244">
        <v>8.0384453358243128E-3</v>
      </c>
      <c r="T11244">
        <v>3.9780105078850696E-3</v>
      </c>
      <c r="U11244">
        <v>6.1381188339806256E-3</v>
      </c>
      <c r="V11244">
        <v>9.6618357487922701E-3</v>
      </c>
      <c r="W11244">
        <v>2.2976163402722911E-2</v>
      </c>
      <c r="X11244">
        <v>0</v>
      </c>
      <c r="Y11244">
        <v>1</v>
      </c>
      <c r="Z11244">
        <v>0.37846967506396956</v>
      </c>
      <c r="AA11244">
        <v>0</v>
      </c>
      <c r="AB11244">
        <f t="shared" si="1225"/>
        <v>-0.22054166666666666</v>
      </c>
      <c r="AC11244">
        <f t="shared" si="1226"/>
        <v>0.31769341909641724</v>
      </c>
      <c r="AD11244">
        <f t="shared" si="1227"/>
        <v>0.31769341909641724</v>
      </c>
      <c r="AE11244">
        <f t="shared" si="1228"/>
        <v>0.10092910853717181</v>
      </c>
      <c r="AF11244">
        <f t="shared" si="1229"/>
        <v>0.31769341909641724</v>
      </c>
      <c r="AG11244">
        <f t="shared" si="1230"/>
        <v>0</v>
      </c>
      <c r="AH11244" t="b">
        <f t="shared" si="1231"/>
        <v>1</v>
      </c>
    </row>
    <row r="11245" spans="1:34" x14ac:dyDescent="0.25">
      <c r="A11245">
        <v>21137</v>
      </c>
      <c r="B11245">
        <v>0.39393939393939392</v>
      </c>
      <c r="C11245">
        <v>0</v>
      </c>
      <c r="D11245">
        <v>0.16666666666666666</v>
      </c>
      <c r="E11245">
        <v>0.66666666666666663</v>
      </c>
      <c r="F11245">
        <v>0.46551724137931033</v>
      </c>
      <c r="G11245">
        <v>0.2</v>
      </c>
      <c r="H11245">
        <v>0.2</v>
      </c>
      <c r="I11245">
        <v>0.2</v>
      </c>
      <c r="J11245">
        <v>0.2</v>
      </c>
      <c r="K11245">
        <v>0.2</v>
      </c>
      <c r="L11245">
        <v>0.2</v>
      </c>
      <c r="M11245">
        <v>0.24632441104300451</v>
      </c>
      <c r="N11245">
        <v>0.1762224449278168</v>
      </c>
      <c r="O11245">
        <v>0.15259040943737978</v>
      </c>
      <c r="P11245">
        <v>0.27537853739593399</v>
      </c>
      <c r="Q11245">
        <v>0.20374613908706452</v>
      </c>
      <c r="R11245">
        <v>0.34818373170148786</v>
      </c>
      <c r="S11245">
        <v>5.7237577156254004E-3</v>
      </c>
      <c r="T11245">
        <v>3.9328868066015972E-3</v>
      </c>
      <c r="U11245">
        <v>5.8033123521271371E-3</v>
      </c>
      <c r="V11245">
        <v>6.1610305958132048E-3</v>
      </c>
      <c r="W11245">
        <v>7.8845752574854232E-3</v>
      </c>
      <c r="X11245">
        <v>6.4274986475392785E-3</v>
      </c>
      <c r="Y11245">
        <v>1</v>
      </c>
      <c r="Z11245">
        <v>0.37854800043113934</v>
      </c>
      <c r="AA11245">
        <v>0</v>
      </c>
      <c r="AB11245">
        <f t="shared" si="1225"/>
        <v>-0.22054166666666666</v>
      </c>
      <c r="AC11245">
        <f t="shared" si="1226"/>
        <v>0.21385430164674998</v>
      </c>
      <c r="AD11245">
        <f t="shared" si="1227"/>
        <v>0.21385430164674998</v>
      </c>
      <c r="AE11245">
        <f t="shared" si="1228"/>
        <v>4.5733662332819135E-2</v>
      </c>
      <c r="AF11245">
        <f t="shared" si="1229"/>
        <v>0.21385430164674998</v>
      </c>
      <c r="AG11245">
        <f t="shared" si="1230"/>
        <v>0</v>
      </c>
      <c r="AH11245" t="b">
        <f t="shared" si="1231"/>
        <v>1</v>
      </c>
    </row>
    <row r="11246" spans="1:34" x14ac:dyDescent="0.25">
      <c r="A11246">
        <v>10676</v>
      </c>
      <c r="B11246">
        <v>4.0404040404040407E-2</v>
      </c>
      <c r="C11246">
        <v>0</v>
      </c>
      <c r="D11246">
        <v>0.33333333333333331</v>
      </c>
      <c r="E11246">
        <v>0.33333333333333331</v>
      </c>
      <c r="F11246">
        <v>0.36206896551724138</v>
      </c>
      <c r="G11246">
        <v>0.2</v>
      </c>
      <c r="H11246">
        <v>0.2</v>
      </c>
      <c r="I11246">
        <v>0.2</v>
      </c>
      <c r="J11246">
        <v>0.2</v>
      </c>
      <c r="K11246">
        <v>0.2</v>
      </c>
      <c r="L11246">
        <v>0.2</v>
      </c>
      <c r="M11246">
        <v>0.15723601019740888</v>
      </c>
      <c r="N11246">
        <v>7.8473353149069766E-2</v>
      </c>
      <c r="O11246">
        <v>9.4025705066508244E-2</v>
      </c>
      <c r="P11246">
        <v>0.17366091866320768</v>
      </c>
      <c r="Q11246">
        <v>9.5181481499843831E-2</v>
      </c>
      <c r="R11246">
        <v>0.27251594023363385</v>
      </c>
      <c r="S11246">
        <v>1.4881770060626042E-3</v>
      </c>
      <c r="T11246">
        <v>7.7185278511202851E-4</v>
      </c>
      <c r="U11246">
        <v>6.6961296370697738E-4</v>
      </c>
      <c r="V11246">
        <v>8.5668276972624801E-4</v>
      </c>
      <c r="W11246">
        <v>1.4067038817993619E-3</v>
      </c>
      <c r="X11246">
        <v>9.3442740785297333E-4</v>
      </c>
      <c r="Y11246">
        <v>1</v>
      </c>
      <c r="Z11246">
        <v>0.37858635234628146</v>
      </c>
      <c r="AA11246">
        <v>1</v>
      </c>
      <c r="AB11246">
        <f t="shared" si="1225"/>
        <v>0.77945833333333336</v>
      </c>
      <c r="AC11246">
        <f t="shared" si="1226"/>
        <v>0.29052880543452764</v>
      </c>
      <c r="AD11246">
        <f t="shared" si="1227"/>
        <v>-0.70947119456547236</v>
      </c>
      <c r="AE11246">
        <f t="shared" si="1228"/>
        <v>0.50334937591815831</v>
      </c>
      <c r="AF11246">
        <f t="shared" si="1229"/>
        <v>0.70947119456547236</v>
      </c>
      <c r="AG11246">
        <f t="shared" si="1230"/>
        <v>0</v>
      </c>
      <c r="AH11246" t="b">
        <f t="shared" si="1231"/>
        <v>0</v>
      </c>
    </row>
    <row r="11247" spans="1:34" x14ac:dyDescent="0.25">
      <c r="A11247">
        <v>20455</v>
      </c>
      <c r="B11247">
        <v>0.39393939393939392</v>
      </c>
      <c r="C11247">
        <v>0</v>
      </c>
      <c r="D11247">
        <v>0.16666666666666666</v>
      </c>
      <c r="E11247">
        <v>0.66666666666666663</v>
      </c>
      <c r="F11247">
        <v>8.6206896551724144E-2</v>
      </c>
      <c r="G11247">
        <v>0.2</v>
      </c>
      <c r="H11247">
        <v>0.2</v>
      </c>
      <c r="I11247">
        <v>0.2</v>
      </c>
      <c r="J11247">
        <v>0.2</v>
      </c>
      <c r="K11247">
        <v>0.2</v>
      </c>
      <c r="L11247">
        <v>0.2</v>
      </c>
      <c r="M11247">
        <v>0.23375108730181907</v>
      </c>
      <c r="N11247">
        <v>0.13070319291492519</v>
      </c>
      <c r="O11247">
        <v>0.17506161628196182</v>
      </c>
      <c r="P11247">
        <v>0.2977554338508609</v>
      </c>
      <c r="Q11247">
        <v>0.20860679917303335</v>
      </c>
      <c r="R11247">
        <v>0.31894299939981574</v>
      </c>
      <c r="S11247">
        <v>9.1648808542593909E-3</v>
      </c>
      <c r="T11247">
        <v>7.3440011304674632E-2</v>
      </c>
      <c r="U11247">
        <v>7.814383286460426E-3</v>
      </c>
      <c r="V11247">
        <v>1.3151368760064413E-2</v>
      </c>
      <c r="W11247">
        <v>9.3686478527837489E-3</v>
      </c>
      <c r="X11247">
        <v>3.7831069143845074E-3</v>
      </c>
      <c r="Y11247">
        <v>1</v>
      </c>
      <c r="Z11247">
        <v>0.3786160589275982</v>
      </c>
      <c r="AA11247">
        <v>0</v>
      </c>
      <c r="AB11247">
        <f t="shared" si="1225"/>
        <v>-0.22054166666666666</v>
      </c>
      <c r="AC11247">
        <f t="shared" si="1226"/>
        <v>0.15003381329156915</v>
      </c>
      <c r="AD11247">
        <f t="shared" si="1227"/>
        <v>0.15003381329156915</v>
      </c>
      <c r="AE11247">
        <f t="shared" si="1228"/>
        <v>2.2510145130809431E-2</v>
      </c>
      <c r="AF11247">
        <f t="shared" si="1229"/>
        <v>0.15003381329156915</v>
      </c>
      <c r="AG11247">
        <f t="shared" si="1230"/>
        <v>0</v>
      </c>
      <c r="AH11247" t="b">
        <f t="shared" si="1231"/>
        <v>1</v>
      </c>
    </row>
    <row r="11248" spans="1:34" x14ac:dyDescent="0.25">
      <c r="A11248">
        <v>16434</v>
      </c>
      <c r="B11248">
        <v>2.0202020202020204E-2</v>
      </c>
      <c r="C11248">
        <v>1</v>
      </c>
      <c r="D11248">
        <v>0.5</v>
      </c>
      <c r="E11248">
        <v>0.33333333333333331</v>
      </c>
      <c r="F11248">
        <v>0.58620689655172409</v>
      </c>
      <c r="G11248">
        <v>0.2</v>
      </c>
      <c r="H11248">
        <v>0.2</v>
      </c>
      <c r="I11248">
        <v>0.2</v>
      </c>
      <c r="J11248">
        <v>0.2</v>
      </c>
      <c r="K11248">
        <v>0.2</v>
      </c>
      <c r="L11248">
        <v>0.2</v>
      </c>
      <c r="M11248">
        <v>0.15597151025890835</v>
      </c>
      <c r="N11248">
        <v>7.7038420511185257E-2</v>
      </c>
      <c r="O11248">
        <v>9.3164257560176419E-2</v>
      </c>
      <c r="P11248">
        <v>0.17286117186925976</v>
      </c>
      <c r="Q11248">
        <v>9.431386061546547E-2</v>
      </c>
      <c r="R11248">
        <v>0.27185965678066071</v>
      </c>
      <c r="S11248">
        <v>1.3737018517500962E-3</v>
      </c>
      <c r="T11248">
        <v>7.2079175471230971E-4</v>
      </c>
      <c r="U11248">
        <v>1.4508280880317843E-3</v>
      </c>
      <c r="V11248">
        <v>8.0515297906602254E-4</v>
      </c>
      <c r="W11248">
        <v>1.4067038817993619E-3</v>
      </c>
      <c r="X11248">
        <v>5.4855050258575356E-3</v>
      </c>
      <c r="Y11248">
        <v>1</v>
      </c>
      <c r="Z11248">
        <v>0.3786210655901191</v>
      </c>
      <c r="AA11248">
        <v>1</v>
      </c>
      <c r="AB11248">
        <f t="shared" si="1225"/>
        <v>0.77945833333333336</v>
      </c>
      <c r="AC11248">
        <f t="shared" si="1226"/>
        <v>0.28281597754478349</v>
      </c>
      <c r="AD11248">
        <f t="shared" si="1227"/>
        <v>-0.71718402245521651</v>
      </c>
      <c r="AE11248">
        <f t="shared" si="1228"/>
        <v>0.51435292206504446</v>
      </c>
      <c r="AF11248">
        <f t="shared" si="1229"/>
        <v>0.71718402245521651</v>
      </c>
      <c r="AG11248">
        <f t="shared" si="1230"/>
        <v>0</v>
      </c>
      <c r="AH11248" t="b">
        <f t="shared" si="1231"/>
        <v>0</v>
      </c>
    </row>
    <row r="11249" spans="1:34" x14ac:dyDescent="0.25">
      <c r="A11249">
        <v>23271</v>
      </c>
      <c r="B11249">
        <v>5.0505050505050504E-2</v>
      </c>
      <c r="C11249">
        <v>1</v>
      </c>
      <c r="D11249">
        <v>0.5</v>
      </c>
      <c r="E11249">
        <v>0.66666666666666663</v>
      </c>
      <c r="F11249">
        <v>0.27586206896551724</v>
      </c>
      <c r="G11249">
        <v>0.2</v>
      </c>
      <c r="H11249">
        <v>0.2</v>
      </c>
      <c r="I11249">
        <v>0.2</v>
      </c>
      <c r="J11249">
        <v>0.2</v>
      </c>
      <c r="K11249">
        <v>0.2</v>
      </c>
      <c r="L11249">
        <v>0.2</v>
      </c>
      <c r="M11249">
        <v>0.1941852470287791</v>
      </c>
      <c r="N11249">
        <v>0.11838953486165048</v>
      </c>
      <c r="O11249">
        <v>0.11779594620043451</v>
      </c>
      <c r="P11249">
        <v>0.21530238718295081</v>
      </c>
      <c r="Q11249">
        <v>0.1095235026102994</v>
      </c>
      <c r="R11249">
        <v>0.28173003695628951</v>
      </c>
      <c r="S11249">
        <v>2.2895030862501602E-3</v>
      </c>
      <c r="T11249">
        <v>1.8999453171988393E-3</v>
      </c>
      <c r="U11249">
        <v>3.6828713003883755E-3</v>
      </c>
      <c r="V11249">
        <v>1.6103059581320451E-3</v>
      </c>
      <c r="W11249">
        <v>2.5789571166321633E-3</v>
      </c>
      <c r="X11249">
        <v>1.8915534571922537E-3</v>
      </c>
      <c r="Y11249">
        <v>1</v>
      </c>
      <c r="Z11249">
        <v>0.37863772555126318</v>
      </c>
      <c r="AA11249">
        <v>0</v>
      </c>
      <c r="AB11249">
        <f t="shared" si="1225"/>
        <v>-0.22054166666666666</v>
      </c>
      <c r="AC11249">
        <f t="shared" si="1226"/>
        <v>0.21317546671158477</v>
      </c>
      <c r="AD11249">
        <f t="shared" si="1227"/>
        <v>0.21317546671158477</v>
      </c>
      <c r="AE11249">
        <f t="shared" si="1228"/>
        <v>4.544377960770199E-2</v>
      </c>
      <c r="AF11249">
        <f t="shared" si="1229"/>
        <v>0.21317546671158477</v>
      </c>
      <c r="AG11249">
        <f t="shared" si="1230"/>
        <v>0</v>
      </c>
      <c r="AH11249" t="b">
        <f t="shared" si="1231"/>
        <v>1</v>
      </c>
    </row>
    <row r="11250" spans="1:34" x14ac:dyDescent="0.25">
      <c r="A11250">
        <v>9710</v>
      </c>
      <c r="B11250">
        <v>0.10101010101010101</v>
      </c>
      <c r="C11250">
        <v>1</v>
      </c>
      <c r="D11250">
        <v>0.33333333333333331</v>
      </c>
      <c r="E11250">
        <v>0.66666666666666663</v>
      </c>
      <c r="F11250">
        <v>5.1724137931034482E-2</v>
      </c>
      <c r="G11250">
        <v>0.1</v>
      </c>
      <c r="H11250">
        <v>0.1</v>
      </c>
      <c r="I11250">
        <v>0.1</v>
      </c>
      <c r="J11250">
        <v>0.1</v>
      </c>
      <c r="K11250">
        <v>0.2</v>
      </c>
      <c r="L11250">
        <v>0.2</v>
      </c>
      <c r="M11250">
        <v>0.14772438679716943</v>
      </c>
      <c r="N11250">
        <v>6.7503520899528144E-2</v>
      </c>
      <c r="O11250">
        <v>8.7369664200185243E-2</v>
      </c>
      <c r="P11250">
        <v>0.1949780799671435</v>
      </c>
      <c r="Q11250">
        <v>0.12036331004804141</v>
      </c>
      <c r="R11250">
        <v>0.29263709907344149</v>
      </c>
      <c r="S11250">
        <v>1.5477040863051082E-3</v>
      </c>
      <c r="T11250">
        <v>1.1084993460031979E-3</v>
      </c>
      <c r="U11250">
        <v>4.1277175126110441E-2</v>
      </c>
      <c r="V11250">
        <v>8.0515297906602248E-3</v>
      </c>
      <c r="W11250">
        <v>7.0335194089968089E-3</v>
      </c>
      <c r="X11250">
        <v>4.3505729515421837E-2</v>
      </c>
      <c r="Y11250">
        <v>1</v>
      </c>
      <c r="Z11250">
        <v>0.37865189778408492</v>
      </c>
      <c r="AA11250">
        <v>0</v>
      </c>
      <c r="AB11250">
        <f t="shared" si="1225"/>
        <v>-0.22054166666666666</v>
      </c>
      <c r="AC11250">
        <f t="shared" si="1226"/>
        <v>0.10041335045486446</v>
      </c>
      <c r="AD11250">
        <f t="shared" si="1227"/>
        <v>0.10041335045486446</v>
      </c>
      <c r="AE11250">
        <f t="shared" si="1228"/>
        <v>1.0082840949571429E-2</v>
      </c>
      <c r="AF11250">
        <f t="shared" si="1229"/>
        <v>0.10041335045486446</v>
      </c>
      <c r="AG11250">
        <f t="shared" si="1230"/>
        <v>0</v>
      </c>
      <c r="AH11250" t="b">
        <f t="shared" si="1231"/>
        <v>1</v>
      </c>
    </row>
    <row r="11251" spans="1:34" x14ac:dyDescent="0.25">
      <c r="A11251">
        <v>19708</v>
      </c>
      <c r="B11251">
        <v>3.0303030303030304E-2</v>
      </c>
      <c r="C11251">
        <v>1</v>
      </c>
      <c r="D11251">
        <v>0.33333333333333331</v>
      </c>
      <c r="E11251">
        <v>0.66666666666666663</v>
      </c>
      <c r="F11251">
        <v>5.1724137931034482E-2</v>
      </c>
      <c r="G11251">
        <v>0.3</v>
      </c>
      <c r="H11251">
        <v>0.5</v>
      </c>
      <c r="I11251">
        <v>0.4</v>
      </c>
      <c r="J11251">
        <v>0.4</v>
      </c>
      <c r="K11251">
        <v>0.2</v>
      </c>
      <c r="L11251">
        <v>0.2</v>
      </c>
      <c r="M11251">
        <v>0.16790771716613972</v>
      </c>
      <c r="N11251">
        <v>8.8520728702828483E-2</v>
      </c>
      <c r="O11251">
        <v>9.965064432869411E-2</v>
      </c>
      <c r="P11251">
        <v>0.18232813921811328</v>
      </c>
      <c r="Q11251">
        <v>0.10447047857967982</v>
      </c>
      <c r="R11251">
        <v>0.27982804451353949</v>
      </c>
      <c r="S11251">
        <v>0</v>
      </c>
      <c r="T11251">
        <v>8.3122607627449227E-4</v>
      </c>
      <c r="U11251">
        <v>0</v>
      </c>
      <c r="V11251">
        <v>1.3687600644122382E-3</v>
      </c>
      <c r="W11251">
        <v>2.0631656933057306E-3</v>
      </c>
      <c r="X11251">
        <v>1.6721332561579522E-3</v>
      </c>
      <c r="Y11251">
        <v>1</v>
      </c>
      <c r="Z11251">
        <v>0.37866171311516572</v>
      </c>
      <c r="AA11251">
        <v>1</v>
      </c>
      <c r="AB11251">
        <f t="shared" si="1225"/>
        <v>0.77945833333333336</v>
      </c>
      <c r="AC11251">
        <f t="shared" si="1226"/>
        <v>0.41559542987172426</v>
      </c>
      <c r="AD11251">
        <f t="shared" si="1227"/>
        <v>-0.58440457012827574</v>
      </c>
      <c r="AE11251">
        <f t="shared" si="1228"/>
        <v>0.34152870158681475</v>
      </c>
      <c r="AF11251">
        <f t="shared" si="1229"/>
        <v>0.58440457012827574</v>
      </c>
      <c r="AG11251">
        <f t="shared" si="1230"/>
        <v>0</v>
      </c>
      <c r="AH11251" t="b">
        <f t="shared" si="1231"/>
        <v>0</v>
      </c>
    </row>
    <row r="11252" spans="1:34" x14ac:dyDescent="0.25">
      <c r="A11252">
        <v>23563</v>
      </c>
      <c r="B11252">
        <v>0.14141414141414141</v>
      </c>
      <c r="C11252">
        <v>1</v>
      </c>
      <c r="D11252">
        <v>0.16666666666666666</v>
      </c>
      <c r="E11252">
        <v>0.66666666666666663</v>
      </c>
      <c r="F11252">
        <v>0.25862068965517243</v>
      </c>
      <c r="G11252">
        <v>0.2</v>
      </c>
      <c r="H11252">
        <v>0.2</v>
      </c>
      <c r="I11252">
        <v>0.2</v>
      </c>
      <c r="J11252">
        <v>0.2</v>
      </c>
      <c r="K11252">
        <v>0.2</v>
      </c>
      <c r="L11252">
        <v>0.4</v>
      </c>
      <c r="M11252">
        <v>0.25908002098946015</v>
      </c>
      <c r="N11252">
        <v>0.30156457007064574</v>
      </c>
      <c r="O11252">
        <v>0.15525051980588056</v>
      </c>
      <c r="P11252">
        <v>0.28220888368912173</v>
      </c>
      <c r="Q11252">
        <v>0.2126702396120991</v>
      </c>
      <c r="R11252">
        <v>0.36804514369456842</v>
      </c>
      <c r="S11252">
        <v>6.7540341044379729E-3</v>
      </c>
      <c r="T11252">
        <v>2.9686645581231863E-3</v>
      </c>
      <c r="U11252">
        <v>6.8780411588768358E-3</v>
      </c>
      <c r="V11252">
        <v>1.1594202898550725E-2</v>
      </c>
      <c r="W11252">
        <v>2.4617317931488834E-2</v>
      </c>
      <c r="X11252">
        <v>9.2686119402420435E-3</v>
      </c>
      <c r="Y11252">
        <v>1</v>
      </c>
      <c r="Z11252">
        <v>0.37873455283374746</v>
      </c>
      <c r="AA11252">
        <v>1</v>
      </c>
      <c r="AB11252">
        <f t="shared" si="1225"/>
        <v>0.77945833333333336</v>
      </c>
      <c r="AC11252">
        <f t="shared" si="1226"/>
        <v>0.22170187382355527</v>
      </c>
      <c r="AD11252">
        <f t="shared" si="1227"/>
        <v>-0.77829812617644478</v>
      </c>
      <c r="AE11252">
        <f t="shared" si="1228"/>
        <v>0.60574797320976514</v>
      </c>
      <c r="AF11252">
        <f t="shared" si="1229"/>
        <v>0.77829812617644478</v>
      </c>
      <c r="AG11252">
        <f t="shared" si="1230"/>
        <v>0</v>
      </c>
      <c r="AH11252" t="b">
        <f t="shared" si="1231"/>
        <v>0</v>
      </c>
    </row>
    <row r="11253" spans="1:34" x14ac:dyDescent="0.25">
      <c r="A11253">
        <v>18614</v>
      </c>
      <c r="B11253">
        <v>5.0505050505050504E-2</v>
      </c>
      <c r="C11253">
        <v>1</v>
      </c>
      <c r="D11253">
        <v>0.16666666666666666</v>
      </c>
      <c r="E11253">
        <v>0.66666666666666663</v>
      </c>
      <c r="F11253">
        <v>0.10344827586206896</v>
      </c>
      <c r="G11253">
        <v>0.3</v>
      </c>
      <c r="H11253">
        <v>0</v>
      </c>
      <c r="I11253">
        <v>0</v>
      </c>
      <c r="J11253">
        <v>0</v>
      </c>
      <c r="K11253">
        <v>0.1</v>
      </c>
      <c r="L11253">
        <v>0.2</v>
      </c>
      <c r="M11253">
        <v>0.14632892395391167</v>
      </c>
      <c r="N11253">
        <v>6.6016391637911079E-2</v>
      </c>
      <c r="O11253">
        <v>8.6226557948953328E-2</v>
      </c>
      <c r="P11253">
        <v>0.15993522898757143</v>
      </c>
      <c r="Q11253">
        <v>9.4143311138764799E-2</v>
      </c>
      <c r="R11253">
        <v>0.26953346238704279</v>
      </c>
      <c r="S11253">
        <v>0</v>
      </c>
      <c r="T11253">
        <v>0</v>
      </c>
      <c r="U11253">
        <v>0</v>
      </c>
      <c r="V11253">
        <v>2.2262479871175522E-2</v>
      </c>
      <c r="W11253">
        <v>2.6539813236614628E-3</v>
      </c>
      <c r="X11253">
        <v>7.1500720681867192E-4</v>
      </c>
      <c r="Y11253">
        <v>1</v>
      </c>
      <c r="Z11253">
        <v>0.37875017379095155</v>
      </c>
      <c r="AA11253">
        <v>0</v>
      </c>
      <c r="AB11253">
        <f t="shared" si="1225"/>
        <v>-0.22054166666666666</v>
      </c>
      <c r="AC11253">
        <f t="shared" si="1226"/>
        <v>0.27800964911761983</v>
      </c>
      <c r="AD11253">
        <f t="shared" si="1227"/>
        <v>0.27800964911761983</v>
      </c>
      <c r="AE11253">
        <f t="shared" si="1228"/>
        <v>7.7289365002502095E-2</v>
      </c>
      <c r="AF11253">
        <f t="shared" si="1229"/>
        <v>0.27800964911761983</v>
      </c>
      <c r="AG11253">
        <f t="shared" si="1230"/>
        <v>0</v>
      </c>
      <c r="AH11253" t="b">
        <f t="shared" si="1231"/>
        <v>1</v>
      </c>
    </row>
    <row r="11254" spans="1:34" x14ac:dyDescent="0.25">
      <c r="A11254">
        <v>4759</v>
      </c>
      <c r="B11254">
        <v>0.49494949494949497</v>
      </c>
      <c r="C11254">
        <v>0</v>
      </c>
      <c r="D11254">
        <v>0.16666666666666666</v>
      </c>
      <c r="E11254">
        <v>0.33333333333333331</v>
      </c>
      <c r="F11254">
        <v>0.51724137931034486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.15542376675860617</v>
      </c>
      <c r="N11254">
        <v>7.5868267110053261E-2</v>
      </c>
      <c r="O11254">
        <v>9.270196386971663E-2</v>
      </c>
      <c r="P11254">
        <v>0.22486355321189239</v>
      </c>
      <c r="Q11254">
        <v>0.10690080862266424</v>
      </c>
      <c r="R11254">
        <v>0.26787507867332377</v>
      </c>
      <c r="S11254">
        <v>1.1899692290785208E-2</v>
      </c>
      <c r="T11254">
        <v>7.0582968533936885E-3</v>
      </c>
      <c r="U11254">
        <v>9.8892906566671129E-2</v>
      </c>
      <c r="V11254">
        <v>4.2634460547504027E-2</v>
      </c>
      <c r="W11254">
        <v>2.1039601058779122E-2</v>
      </c>
      <c r="X11254">
        <v>2.1794478933769148E-2</v>
      </c>
      <c r="Y11254">
        <v>1</v>
      </c>
      <c r="Z11254">
        <v>0.37878430370406135</v>
      </c>
      <c r="AA11254">
        <v>0</v>
      </c>
      <c r="AB11254">
        <f t="shared" si="1225"/>
        <v>-0.22054166666666666</v>
      </c>
      <c r="AC11254">
        <f t="shared" si="1226"/>
        <v>-2.1137407111219031E-2</v>
      </c>
      <c r="AD11254">
        <f t="shared" si="1227"/>
        <v>-2.1137407111219031E-2</v>
      </c>
      <c r="AE11254">
        <f t="shared" si="1228"/>
        <v>4.4678997938541284E-4</v>
      </c>
      <c r="AF11254">
        <f t="shared" si="1229"/>
        <v>2.1137407111219031E-2</v>
      </c>
      <c r="AG11254">
        <f t="shared" si="1230"/>
        <v>0</v>
      </c>
      <c r="AH11254" t="b">
        <f t="shared" si="1231"/>
        <v>1</v>
      </c>
    </row>
    <row r="11255" spans="1:34" x14ac:dyDescent="0.25">
      <c r="A11255">
        <v>22211</v>
      </c>
      <c r="B11255">
        <v>9.0909090909090912E-2</v>
      </c>
      <c r="C11255">
        <v>1</v>
      </c>
      <c r="D11255">
        <v>0.33333333333333331</v>
      </c>
      <c r="E11255">
        <v>0.66666666666666663</v>
      </c>
      <c r="F11255">
        <v>0.13793103448275862</v>
      </c>
      <c r="G11255">
        <v>0.2</v>
      </c>
      <c r="H11255">
        <v>0.2</v>
      </c>
      <c r="I11255">
        <v>0.2</v>
      </c>
      <c r="J11255">
        <v>0.2</v>
      </c>
      <c r="K11255">
        <v>0.2</v>
      </c>
      <c r="L11255">
        <v>0.2</v>
      </c>
      <c r="M11255">
        <v>0.22352005280990647</v>
      </c>
      <c r="N11255">
        <v>0.13802970082793337</v>
      </c>
      <c r="O11255">
        <v>0.12736300980644608</v>
      </c>
      <c r="P11255">
        <v>0.2318634571292387</v>
      </c>
      <c r="Q11255">
        <v>0.15335670125581927</v>
      </c>
      <c r="R11255">
        <v>0.37432671388731137</v>
      </c>
      <c r="S11255">
        <v>3.739903291389637E-3</v>
      </c>
      <c r="T11255">
        <v>1.9735681982402946E-3</v>
      </c>
      <c r="U11255">
        <v>4.7096111780724073E-3</v>
      </c>
      <c r="V11255">
        <v>4.392914653784219E-3</v>
      </c>
      <c r="W11255">
        <v>6.5646181150636881E-3</v>
      </c>
      <c r="X11255">
        <v>5.3436385165681168E-3</v>
      </c>
      <c r="Y11255">
        <v>1</v>
      </c>
      <c r="Z11255">
        <v>0.37879667406232376</v>
      </c>
      <c r="AA11255">
        <v>0</v>
      </c>
      <c r="AB11255">
        <f t="shared" si="1225"/>
        <v>-0.22054166666666666</v>
      </c>
      <c r="AC11255">
        <f t="shared" si="1226"/>
        <v>0.19897498660675272</v>
      </c>
      <c r="AD11255">
        <f t="shared" si="1227"/>
        <v>0.19897498660675272</v>
      </c>
      <c r="AE11255">
        <f t="shared" si="1228"/>
        <v>3.9591045295157425E-2</v>
      </c>
      <c r="AF11255">
        <f t="shared" si="1229"/>
        <v>0.19897498660675272</v>
      </c>
      <c r="AG11255">
        <f t="shared" si="1230"/>
        <v>0</v>
      </c>
      <c r="AH11255" t="b">
        <f t="shared" si="1231"/>
        <v>1</v>
      </c>
    </row>
    <row r="11256" spans="1:34" x14ac:dyDescent="0.25">
      <c r="A11256">
        <v>13893</v>
      </c>
      <c r="B11256">
        <v>1.0101010101010102E-2</v>
      </c>
      <c r="C11256">
        <v>1</v>
      </c>
      <c r="D11256">
        <v>0.33333333333333331</v>
      </c>
      <c r="E11256">
        <v>0.66666666666666663</v>
      </c>
      <c r="F11256">
        <v>8.6206896551724144E-2</v>
      </c>
      <c r="G11256">
        <v>0.4</v>
      </c>
      <c r="H11256">
        <v>0.4</v>
      </c>
      <c r="I11256">
        <v>0.4</v>
      </c>
      <c r="J11256">
        <v>0.2</v>
      </c>
      <c r="K11256">
        <v>0.2</v>
      </c>
      <c r="L11256">
        <v>0.2</v>
      </c>
      <c r="M11256">
        <v>0.16334702249641844</v>
      </c>
      <c r="N11256">
        <v>8.5218105964840349E-2</v>
      </c>
      <c r="O11256">
        <v>9.6987239705867007E-2</v>
      </c>
      <c r="P11256">
        <v>0.17841701002085558</v>
      </c>
      <c r="Q11256">
        <v>0.10045760804358927</v>
      </c>
      <c r="R11256">
        <v>0.27618774625038522</v>
      </c>
      <c r="S11256">
        <v>1.8316024690001281E-3</v>
      </c>
      <c r="T11256">
        <v>0</v>
      </c>
      <c r="U11256">
        <v>6.6961296370697738E-4</v>
      </c>
      <c r="V11256">
        <v>1.3639291465378422E-3</v>
      </c>
      <c r="W11256">
        <v>1.570819334675954E-3</v>
      </c>
      <c r="X11256">
        <v>9.1362031982385856E-4</v>
      </c>
      <c r="Y11256">
        <v>1</v>
      </c>
      <c r="Z11256">
        <v>0.37883397444442835</v>
      </c>
      <c r="AA11256">
        <v>1</v>
      </c>
      <c r="AB11256">
        <f t="shared" si="1225"/>
        <v>0.77945833333333336</v>
      </c>
      <c r="AC11256">
        <f t="shared" si="1226"/>
        <v>0.49645687846707331</v>
      </c>
      <c r="AD11256">
        <f t="shared" si="1227"/>
        <v>-0.50354312153292669</v>
      </c>
      <c r="AE11256">
        <f t="shared" si="1228"/>
        <v>0.25355567524312378</v>
      </c>
      <c r="AF11256">
        <f t="shared" si="1229"/>
        <v>0.50354312153292669</v>
      </c>
      <c r="AG11256">
        <f t="shared" si="1230"/>
        <v>0</v>
      </c>
      <c r="AH11256" t="b">
        <f t="shared" si="1231"/>
        <v>0</v>
      </c>
    </row>
    <row r="11257" spans="1:34" x14ac:dyDescent="0.25">
      <c r="A11257">
        <v>8730</v>
      </c>
      <c r="B11257">
        <v>4.0404040404040407E-2</v>
      </c>
      <c r="C11257">
        <v>0</v>
      </c>
      <c r="D11257">
        <v>0.33333333333333331</v>
      </c>
      <c r="E11257">
        <v>0.33333333333333331</v>
      </c>
      <c r="F11257">
        <v>0.37931034482758619</v>
      </c>
      <c r="G11257">
        <v>0.2</v>
      </c>
      <c r="H11257">
        <v>0.2</v>
      </c>
      <c r="I11257">
        <v>0.2</v>
      </c>
      <c r="J11257">
        <v>0.2</v>
      </c>
      <c r="K11257">
        <v>0.2</v>
      </c>
      <c r="L11257">
        <v>0.2</v>
      </c>
      <c r="M11257">
        <v>0.15378761533363242</v>
      </c>
      <c r="N11257">
        <v>7.3844936168274325E-2</v>
      </c>
      <c r="O11257">
        <v>9.1310141416847804E-2</v>
      </c>
      <c r="P11257">
        <v>0.16882758438788756</v>
      </c>
      <c r="Q11257">
        <v>8.9985671860823693E-2</v>
      </c>
      <c r="R11257">
        <v>0.26836921246754125</v>
      </c>
      <c r="S11257">
        <v>1.3050167591625913E-3</v>
      </c>
      <c r="T11257">
        <v>6.8279284836833293E-4</v>
      </c>
      <c r="U11257">
        <v>3.6940315164501585E-4</v>
      </c>
      <c r="V11257">
        <v>5.4911433172302737E-4</v>
      </c>
      <c r="W11257">
        <v>8.3464430320095463E-4</v>
      </c>
      <c r="X11257">
        <v>6.2421264087344369E-4</v>
      </c>
      <c r="Y11257">
        <v>1</v>
      </c>
      <c r="Z11257">
        <v>0.37892600075605709</v>
      </c>
      <c r="AA11257">
        <v>0</v>
      </c>
      <c r="AB11257">
        <f t="shared" si="1225"/>
        <v>-0.22054166666666666</v>
      </c>
      <c r="AC11257">
        <f t="shared" si="1226"/>
        <v>0.29341156747743902</v>
      </c>
      <c r="AD11257">
        <f t="shared" si="1227"/>
        <v>0.29341156747743902</v>
      </c>
      <c r="AE11257">
        <f t="shared" si="1228"/>
        <v>8.6090347929567754E-2</v>
      </c>
      <c r="AF11257">
        <f t="shared" si="1229"/>
        <v>0.29341156747743902</v>
      </c>
      <c r="AG11257">
        <f t="shared" si="1230"/>
        <v>0</v>
      </c>
      <c r="AH11257" t="b">
        <f t="shared" si="1231"/>
        <v>1</v>
      </c>
    </row>
    <row r="11258" spans="1:34" x14ac:dyDescent="0.25">
      <c r="A11258">
        <v>13565</v>
      </c>
      <c r="B11258">
        <v>4.0404040404040407E-2</v>
      </c>
      <c r="C11258">
        <v>0</v>
      </c>
      <c r="D11258">
        <v>0.16666666666666666</v>
      </c>
      <c r="E11258">
        <v>0.66666666666666663</v>
      </c>
      <c r="F11258">
        <v>0.27586206896551724</v>
      </c>
      <c r="G11258">
        <v>0.4</v>
      </c>
      <c r="H11258">
        <v>0.2</v>
      </c>
      <c r="I11258">
        <v>0.2</v>
      </c>
      <c r="J11258">
        <v>0.2</v>
      </c>
      <c r="K11258">
        <v>0.2</v>
      </c>
      <c r="L11258">
        <v>0.4</v>
      </c>
      <c r="M11258">
        <v>0.15672454696126242</v>
      </c>
      <c r="N11258">
        <v>7.8511314329966178E-2</v>
      </c>
      <c r="O11258">
        <v>9.8609659961578014E-2</v>
      </c>
      <c r="P11258">
        <v>0.18149165493893099</v>
      </c>
      <c r="Q11258">
        <v>0.10456566898528019</v>
      </c>
      <c r="R11258">
        <v>0.27906878450002959</v>
      </c>
      <c r="S11258">
        <v>1.8453394875176292E-3</v>
      </c>
      <c r="T11258">
        <v>5.9373291162463726E-3</v>
      </c>
      <c r="U11258">
        <v>1.1160216061782955E-3</v>
      </c>
      <c r="V11258">
        <v>2.9307568438003222E-3</v>
      </c>
      <c r="W11258">
        <v>0</v>
      </c>
      <c r="X11258">
        <v>1.3165212062058087E-3</v>
      </c>
      <c r="Y11258">
        <v>1</v>
      </c>
      <c r="Z11258">
        <v>0.37902051864780795</v>
      </c>
      <c r="AA11258">
        <v>0</v>
      </c>
      <c r="AB11258">
        <f t="shared" si="1225"/>
        <v>-0.22054166666666666</v>
      </c>
      <c r="AC11258">
        <f t="shared" si="1226"/>
        <v>0.47377729817596748</v>
      </c>
      <c r="AD11258">
        <f t="shared" si="1227"/>
        <v>0.47377729817596748</v>
      </c>
      <c r="AE11258">
        <f t="shared" si="1228"/>
        <v>0.22446492826691961</v>
      </c>
      <c r="AF11258">
        <f t="shared" si="1229"/>
        <v>0.47377729817596748</v>
      </c>
      <c r="AG11258">
        <f t="shared" si="1230"/>
        <v>0</v>
      </c>
      <c r="AH11258" t="b">
        <f t="shared" si="1231"/>
        <v>1</v>
      </c>
    </row>
    <row r="11259" spans="1:34" x14ac:dyDescent="0.25">
      <c r="A11259">
        <v>4059</v>
      </c>
      <c r="B11259">
        <v>0.39393939393939392</v>
      </c>
      <c r="C11259">
        <v>0</v>
      </c>
      <c r="D11259">
        <v>0.16666666666666666</v>
      </c>
      <c r="E11259">
        <v>0.66666666666666663</v>
      </c>
      <c r="F11259">
        <v>0.1206896551724138</v>
      </c>
      <c r="G11259">
        <v>0.3</v>
      </c>
      <c r="H11259">
        <v>0.1</v>
      </c>
      <c r="I11259">
        <v>0.4</v>
      </c>
      <c r="J11259">
        <v>0.1</v>
      </c>
      <c r="K11259">
        <v>0.2</v>
      </c>
      <c r="L11259">
        <v>0.2</v>
      </c>
      <c r="M11259">
        <v>0.14535112659069049</v>
      </c>
      <c r="N11259">
        <v>7.1699180418104441E-2</v>
      </c>
      <c r="O11259">
        <v>8.8510025239478568E-2</v>
      </c>
      <c r="P11259">
        <v>0.24222813789933176</v>
      </c>
      <c r="Q11259">
        <v>0.17070019484286147</v>
      </c>
      <c r="R11259">
        <v>0.33499581561662595</v>
      </c>
      <c r="S11259">
        <v>1.1392567357180798E-2</v>
      </c>
      <c r="T11259">
        <v>5.9373291162463731E-6</v>
      </c>
      <c r="U11259">
        <v>9.7283603410562025E-2</v>
      </c>
      <c r="V11259">
        <v>1.6123993558776167E-2</v>
      </c>
      <c r="W11259">
        <v>2.3463820748413355E-2</v>
      </c>
      <c r="X11259">
        <v>3.7904839728675574E-2</v>
      </c>
      <c r="Y11259">
        <v>1</v>
      </c>
      <c r="Z11259">
        <v>0.37909287285956406</v>
      </c>
      <c r="AA11259">
        <v>0</v>
      </c>
      <c r="AB11259">
        <f t="shared" si="1225"/>
        <v>-0.22054166666666666</v>
      </c>
      <c r="AC11259">
        <f t="shared" si="1226"/>
        <v>0.33553797300629218</v>
      </c>
      <c r="AD11259">
        <f t="shared" si="1227"/>
        <v>0.33553797300629218</v>
      </c>
      <c r="AE11259">
        <f t="shared" si="1228"/>
        <v>0.11258573132917125</v>
      </c>
      <c r="AF11259">
        <f t="shared" si="1229"/>
        <v>0.33553797300629218</v>
      </c>
      <c r="AG11259">
        <f t="shared" si="1230"/>
        <v>0</v>
      </c>
      <c r="AH11259" t="b">
        <f t="shared" si="1231"/>
        <v>1</v>
      </c>
    </row>
    <row r="11260" spans="1:34" x14ac:dyDescent="0.25">
      <c r="A11260">
        <v>2887</v>
      </c>
      <c r="B11260">
        <v>0.24242424242424243</v>
      </c>
      <c r="C11260">
        <v>0</v>
      </c>
      <c r="D11260">
        <v>0.33333333333333331</v>
      </c>
      <c r="E11260">
        <v>0.33333333333333331</v>
      </c>
      <c r="F11260">
        <v>0.44827586206896552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.1544795950060659</v>
      </c>
      <c r="N11260">
        <v>8.3368447425662517E-2</v>
      </c>
      <c r="O11260">
        <v>9.0718273722886225E-2</v>
      </c>
      <c r="P11260">
        <v>0.16340645034881771</v>
      </c>
      <c r="Q11260">
        <v>8.3749708727274524E-2</v>
      </c>
      <c r="R11260">
        <v>0.26325804004866027</v>
      </c>
      <c r="S11260">
        <v>2.0684515632727073E-2</v>
      </c>
      <c r="T11260">
        <v>4.7296763740018611E-3</v>
      </c>
      <c r="U11260">
        <v>3.8725949734386856E-3</v>
      </c>
      <c r="V11260">
        <v>5.0370370370370369E-3</v>
      </c>
      <c r="W11260">
        <v>6.9538061890281784E-3</v>
      </c>
      <c r="X11260">
        <v>6.4672212701403151E-3</v>
      </c>
      <c r="Y11260">
        <v>1</v>
      </c>
      <c r="Z11260">
        <v>0.37920466135662489</v>
      </c>
      <c r="AA11260">
        <v>0</v>
      </c>
      <c r="AB11260">
        <f t="shared" si="1225"/>
        <v>-0.22054166666666666</v>
      </c>
      <c r="AC11260">
        <f t="shared" si="1226"/>
        <v>-7.2893174322036514E-3</v>
      </c>
      <c r="AD11260">
        <f t="shared" si="1227"/>
        <v>-7.2893174322036514E-3</v>
      </c>
      <c r="AE11260">
        <f t="shared" si="1228"/>
        <v>5.3134148627428036E-5</v>
      </c>
      <c r="AF11260">
        <f t="shared" si="1229"/>
        <v>7.2893174322036514E-3</v>
      </c>
      <c r="AG11260">
        <f t="shared" si="1230"/>
        <v>0</v>
      </c>
      <c r="AH11260" t="b">
        <f t="shared" si="1231"/>
        <v>1</v>
      </c>
    </row>
    <row r="11261" spans="1:34" x14ac:dyDescent="0.25">
      <c r="A11261">
        <v>23167</v>
      </c>
      <c r="B11261">
        <v>8.0808080808080815E-2</v>
      </c>
      <c r="C11261">
        <v>1</v>
      </c>
      <c r="D11261">
        <v>0.5</v>
      </c>
      <c r="E11261">
        <v>0.33333333333333331</v>
      </c>
      <c r="F11261">
        <v>0.44827586206896552</v>
      </c>
      <c r="G11261">
        <v>0.4</v>
      </c>
      <c r="H11261">
        <v>0.4</v>
      </c>
      <c r="I11261">
        <v>0.4</v>
      </c>
      <c r="J11261">
        <v>0.2</v>
      </c>
      <c r="K11261">
        <v>0.2</v>
      </c>
      <c r="L11261">
        <v>0.2</v>
      </c>
      <c r="M11261">
        <v>0.22833028490625976</v>
      </c>
      <c r="N11261">
        <v>0.15557725669730135</v>
      </c>
      <c r="O11261">
        <v>0.1366972794400646</v>
      </c>
      <c r="P11261">
        <v>0.23538742975133434</v>
      </c>
      <c r="Q11261">
        <v>0.1300380265839039</v>
      </c>
      <c r="R11261">
        <v>0.30018051637365739</v>
      </c>
      <c r="S11261">
        <v>4.6934813268128288E-3</v>
      </c>
      <c r="T11261">
        <v>0</v>
      </c>
      <c r="U11261">
        <v>3.8212579795544842E-3</v>
      </c>
      <c r="V11261">
        <v>2.8824476650563609E-3</v>
      </c>
      <c r="W11261">
        <v>4.7171470169671929E-3</v>
      </c>
      <c r="X11261">
        <v>3.4312779713467482E-3</v>
      </c>
      <c r="Y11261">
        <v>1</v>
      </c>
      <c r="Z11261">
        <v>0.37941198643752927</v>
      </c>
      <c r="AA11261">
        <v>1</v>
      </c>
      <c r="AB11261">
        <f t="shared" si="1225"/>
        <v>0.77945833333333336</v>
      </c>
      <c r="AC11261">
        <f t="shared" si="1226"/>
        <v>0.48588178937534421</v>
      </c>
      <c r="AD11261">
        <f t="shared" si="1227"/>
        <v>-0.51411821062465579</v>
      </c>
      <c r="AE11261">
        <f t="shared" si="1228"/>
        <v>0.26431753449589795</v>
      </c>
      <c r="AF11261">
        <f t="shared" si="1229"/>
        <v>0.51411821062465579</v>
      </c>
      <c r="AG11261">
        <f t="shared" si="1230"/>
        <v>0</v>
      </c>
      <c r="AH11261" t="b">
        <f t="shared" si="1231"/>
        <v>0</v>
      </c>
    </row>
    <row r="11262" spans="1:34" x14ac:dyDescent="0.25">
      <c r="A11262">
        <v>4572</v>
      </c>
      <c r="B11262">
        <v>0.1111111111111111</v>
      </c>
      <c r="C11262">
        <v>1</v>
      </c>
      <c r="D11262">
        <v>0.33333333333333331</v>
      </c>
      <c r="E11262">
        <v>0.33333333333333331</v>
      </c>
      <c r="F11262">
        <v>0.32758620689655171</v>
      </c>
      <c r="G11262">
        <v>0.2</v>
      </c>
      <c r="H11262">
        <v>0.2</v>
      </c>
      <c r="I11262">
        <v>0.2</v>
      </c>
      <c r="J11262">
        <v>0.2</v>
      </c>
      <c r="K11262">
        <v>0.2</v>
      </c>
      <c r="L11262">
        <v>0.2</v>
      </c>
      <c r="M11262">
        <v>0.16639544956999039</v>
      </c>
      <c r="N11262">
        <v>8.1112604250893033E-2</v>
      </c>
      <c r="O11262">
        <v>9.6947708653951206E-2</v>
      </c>
      <c r="P11262">
        <v>0.17263038510304393</v>
      </c>
      <c r="Q11262">
        <v>9.742837169870254E-2</v>
      </c>
      <c r="R11262">
        <v>0.27396837082627928</v>
      </c>
      <c r="S11262">
        <v>5.7237577156254004E-3</v>
      </c>
      <c r="T11262">
        <v>5.9373291162463726E-3</v>
      </c>
      <c r="U11262">
        <v>5.580108030891478E-3</v>
      </c>
      <c r="V11262">
        <v>1.1272141706924315E-2</v>
      </c>
      <c r="W11262">
        <v>1.1722532348328015E-2</v>
      </c>
      <c r="X11262">
        <v>1.8915534571922538E-2</v>
      </c>
      <c r="Y11262">
        <v>1</v>
      </c>
      <c r="Z11262">
        <v>0.37941517563409499</v>
      </c>
      <c r="AA11262">
        <v>0</v>
      </c>
      <c r="AB11262">
        <f t="shared" si="1225"/>
        <v>-0.22054166666666666</v>
      </c>
      <c r="AC11262">
        <f t="shared" si="1226"/>
        <v>0.2538538236786313</v>
      </c>
      <c r="AD11262">
        <f t="shared" si="1227"/>
        <v>0.2538538236786313</v>
      </c>
      <c r="AE11262">
        <f t="shared" si="1228"/>
        <v>6.4441763796261625E-2</v>
      </c>
      <c r="AF11262">
        <f t="shared" si="1229"/>
        <v>0.2538538236786313</v>
      </c>
      <c r="AG11262">
        <f t="shared" si="1230"/>
        <v>0</v>
      </c>
      <c r="AH11262" t="b">
        <f t="shared" si="1231"/>
        <v>1</v>
      </c>
    </row>
    <row r="11263" spans="1:34" x14ac:dyDescent="0.25">
      <c r="A11263">
        <v>10842</v>
      </c>
      <c r="B11263">
        <v>3.0303030303030304E-2</v>
      </c>
      <c r="C11263">
        <v>1</v>
      </c>
      <c r="D11263">
        <v>0.33333333333333331</v>
      </c>
      <c r="E11263">
        <v>0.33333333333333331</v>
      </c>
      <c r="F11263">
        <v>0.25862068965517243</v>
      </c>
      <c r="G11263">
        <v>0.3</v>
      </c>
      <c r="H11263">
        <v>0.4</v>
      </c>
      <c r="I11263">
        <v>0.2</v>
      </c>
      <c r="J11263">
        <v>0.2</v>
      </c>
      <c r="K11263">
        <v>0.2</v>
      </c>
      <c r="L11263">
        <v>0.2</v>
      </c>
      <c r="M11263">
        <v>0.1805252851319053</v>
      </c>
      <c r="N11263">
        <v>0.10184415416794786</v>
      </c>
      <c r="O11263">
        <v>0.10729386340813669</v>
      </c>
      <c r="P11263">
        <v>0.19742253571542956</v>
      </c>
      <c r="Q11263">
        <v>0.11684622287445277</v>
      </c>
      <c r="R11263">
        <v>0.29009880370438962</v>
      </c>
      <c r="S11263">
        <v>0</v>
      </c>
      <c r="T11263">
        <v>9.3512933580880376E-4</v>
      </c>
      <c r="U11263">
        <v>2.232043212356591E-3</v>
      </c>
      <c r="V11263">
        <v>2.4154589371980675E-3</v>
      </c>
      <c r="W11263">
        <v>4.6890129393312059E-3</v>
      </c>
      <c r="X11263">
        <v>5.6746603715767613E-3</v>
      </c>
      <c r="Y11263">
        <v>1</v>
      </c>
      <c r="Z11263">
        <v>0.3794839906652786</v>
      </c>
      <c r="AA11263">
        <v>1</v>
      </c>
      <c r="AB11263">
        <f t="shared" si="1225"/>
        <v>0.77945833333333336</v>
      </c>
      <c r="AC11263">
        <f t="shared" si="1226"/>
        <v>0.39673813046486783</v>
      </c>
      <c r="AD11263">
        <f t="shared" si="1227"/>
        <v>-0.60326186953513217</v>
      </c>
      <c r="AE11263">
        <f t="shared" si="1228"/>
        <v>0.36392488323502281</v>
      </c>
      <c r="AF11263">
        <f t="shared" si="1229"/>
        <v>0.60326186953513217</v>
      </c>
      <c r="AG11263">
        <f t="shared" si="1230"/>
        <v>0</v>
      </c>
      <c r="AH11263" t="b">
        <f t="shared" si="1231"/>
        <v>0</v>
      </c>
    </row>
    <row r="11264" spans="1:34" x14ac:dyDescent="0.25">
      <c r="A11264">
        <v>11208</v>
      </c>
      <c r="B11264">
        <v>0.16161616161616163</v>
      </c>
      <c r="C11264">
        <v>0</v>
      </c>
      <c r="D11264">
        <v>0.16666666666666666</v>
      </c>
      <c r="E11264">
        <v>0.33333333333333331</v>
      </c>
      <c r="F11264">
        <v>0.25862068965517243</v>
      </c>
      <c r="G11264">
        <v>0.2</v>
      </c>
      <c r="H11264">
        <v>0.2</v>
      </c>
      <c r="I11264">
        <v>0.2</v>
      </c>
      <c r="J11264">
        <v>0.2</v>
      </c>
      <c r="K11264">
        <v>0.4</v>
      </c>
      <c r="L11264">
        <v>0.1</v>
      </c>
      <c r="M11264">
        <v>0.21987432870450255</v>
      </c>
      <c r="N11264">
        <v>0.14252240658702411</v>
      </c>
      <c r="O11264">
        <v>0.10240573903027035</v>
      </c>
      <c r="P11264">
        <v>0.18764000278828094</v>
      </c>
      <c r="Q11264">
        <v>0.10285918265154857</v>
      </c>
      <c r="R11264">
        <v>0.26374909991569756</v>
      </c>
      <c r="S11264">
        <v>1.1447515431250801E-2</v>
      </c>
      <c r="T11264">
        <v>8.3122607627449227E-4</v>
      </c>
      <c r="U11264">
        <v>2.790054015445739E-3</v>
      </c>
      <c r="V11264">
        <v>0</v>
      </c>
      <c r="W11264">
        <v>8.4519458231444994E-3</v>
      </c>
      <c r="X11264">
        <v>0</v>
      </c>
      <c r="Y11264">
        <v>1</v>
      </c>
      <c r="Z11264">
        <v>0.37956561239737219</v>
      </c>
      <c r="AA11264">
        <v>0</v>
      </c>
      <c r="AB11264">
        <f t="shared" si="1225"/>
        <v>-0.22054166666666666</v>
      </c>
      <c r="AC11264">
        <f t="shared" si="1226"/>
        <v>0.24620823788757762</v>
      </c>
      <c r="AD11264">
        <f t="shared" si="1227"/>
        <v>0.24620823788757762</v>
      </c>
      <c r="AE11264">
        <f t="shared" si="1228"/>
        <v>6.0618496403706014E-2</v>
      </c>
      <c r="AF11264">
        <f t="shared" si="1229"/>
        <v>0.24620823788757762</v>
      </c>
      <c r="AG11264">
        <f t="shared" si="1230"/>
        <v>0</v>
      </c>
      <c r="AH11264" t="b">
        <f t="shared" si="1231"/>
        <v>1</v>
      </c>
    </row>
    <row r="11265" spans="1:34" x14ac:dyDescent="0.25">
      <c r="A11265">
        <v>2325</v>
      </c>
      <c r="B11265">
        <v>0.19191919191919191</v>
      </c>
      <c r="C11265">
        <v>1</v>
      </c>
      <c r="D11265">
        <v>0.33333333333333331</v>
      </c>
      <c r="E11265">
        <v>0.66666666666666663</v>
      </c>
      <c r="F11265">
        <v>0.31034482758620691</v>
      </c>
      <c r="G11265">
        <v>0.9</v>
      </c>
      <c r="H11265">
        <v>0.8</v>
      </c>
      <c r="I11265">
        <v>0.7</v>
      </c>
      <c r="J11265">
        <v>0.6</v>
      </c>
      <c r="K11265">
        <v>0.5</v>
      </c>
      <c r="L11265">
        <v>0.4</v>
      </c>
      <c r="M11265">
        <v>0.31920969196285964</v>
      </c>
      <c r="N11265">
        <v>0.24733607413059405</v>
      </c>
      <c r="O11265">
        <v>0.18848240840737626</v>
      </c>
      <c r="P11265">
        <v>0.33145312767877494</v>
      </c>
      <c r="Q11265">
        <v>0.25840823793635131</v>
      </c>
      <c r="R11265">
        <v>0.37525503989573239</v>
      </c>
      <c r="S11265">
        <v>0</v>
      </c>
      <c r="T11265">
        <v>0</v>
      </c>
      <c r="U11265">
        <v>0</v>
      </c>
      <c r="V11265">
        <v>6.2801932367149765E-5</v>
      </c>
      <c r="W11265">
        <v>1.9928304992157625E-4</v>
      </c>
      <c r="X11265">
        <v>5.7768042582651427E-3</v>
      </c>
      <c r="Y11265">
        <v>1</v>
      </c>
      <c r="Z11265">
        <v>0.37957608871773463</v>
      </c>
      <c r="AA11265">
        <v>1</v>
      </c>
      <c r="AB11265">
        <f t="shared" si="1225"/>
        <v>0.77945833333333336</v>
      </c>
      <c r="AC11265">
        <f t="shared" si="1226"/>
        <v>1.0430591166333989</v>
      </c>
      <c r="AD11265">
        <f t="shared" si="1227"/>
        <v>4.3059116633398897E-2</v>
      </c>
      <c r="AE11265">
        <f t="shared" si="1228"/>
        <v>1.8540875252486496E-3</v>
      </c>
      <c r="AF11265">
        <f t="shared" si="1229"/>
        <v>4.3059116633398897E-2</v>
      </c>
      <c r="AG11265">
        <f t="shared" si="1230"/>
        <v>1</v>
      </c>
      <c r="AH11265" t="b">
        <f t="shared" si="1231"/>
        <v>1</v>
      </c>
    </row>
    <row r="11266" spans="1:34" x14ac:dyDescent="0.25">
      <c r="A11266">
        <v>13193</v>
      </c>
      <c r="B11266">
        <v>0.1111111111111111</v>
      </c>
      <c r="C11266">
        <v>1</v>
      </c>
      <c r="D11266">
        <v>0.33333333333333331</v>
      </c>
      <c r="E11266">
        <v>0.33333333333333331</v>
      </c>
      <c r="F11266">
        <v>0.31034482758620691</v>
      </c>
      <c r="G11266">
        <v>0.2</v>
      </c>
      <c r="H11266">
        <v>0.2</v>
      </c>
      <c r="I11266">
        <v>0.2</v>
      </c>
      <c r="J11266">
        <v>0.2</v>
      </c>
      <c r="K11266">
        <v>0.2</v>
      </c>
      <c r="L11266">
        <v>0.2</v>
      </c>
      <c r="M11266">
        <v>0.18601156897984322</v>
      </c>
      <c r="N11266">
        <v>0.10206717610571429</v>
      </c>
      <c r="O11266">
        <v>0.10162280458538241</v>
      </c>
      <c r="P11266">
        <v>0.16317848954300451</v>
      </c>
      <c r="Q11266">
        <v>8.3914308803625173E-2</v>
      </c>
      <c r="R11266">
        <v>0.26097872304454045</v>
      </c>
      <c r="S11266">
        <v>2.288358334707035E-3</v>
      </c>
      <c r="T11266">
        <v>6.1748222808962275E-4</v>
      </c>
      <c r="U11266">
        <v>2.9574572563724835E-4</v>
      </c>
      <c r="V11266">
        <v>1.0628019323671498E-4</v>
      </c>
      <c r="W11266">
        <v>0</v>
      </c>
      <c r="X11266">
        <v>0</v>
      </c>
      <c r="Y11266">
        <v>1</v>
      </c>
      <c r="Z11266">
        <v>0.37958253463239799</v>
      </c>
      <c r="AA11266">
        <v>0</v>
      </c>
      <c r="AB11266">
        <f t="shared" si="1225"/>
        <v>-0.22054166666666666</v>
      </c>
      <c r="AC11266">
        <f t="shared" si="1226"/>
        <v>0.24851032256842837</v>
      </c>
      <c r="AD11266">
        <f t="shared" si="1227"/>
        <v>0.24851032256842837</v>
      </c>
      <c r="AE11266">
        <f t="shared" si="1228"/>
        <v>6.1757380423064313E-2</v>
      </c>
      <c r="AF11266">
        <f t="shared" si="1229"/>
        <v>0.24851032256842837</v>
      </c>
      <c r="AG11266">
        <f t="shared" si="1230"/>
        <v>0</v>
      </c>
      <c r="AH11266" t="b">
        <f t="shared" si="1231"/>
        <v>1</v>
      </c>
    </row>
    <row r="11267" spans="1:34" x14ac:dyDescent="0.25">
      <c r="A11267">
        <v>16714</v>
      </c>
      <c r="B11267">
        <v>0.21212121212121213</v>
      </c>
      <c r="C11267">
        <v>0</v>
      </c>
      <c r="D11267">
        <v>0.16666666666666666</v>
      </c>
      <c r="E11267">
        <v>0.66666666666666663</v>
      </c>
      <c r="F11267">
        <v>0.31034482758620691</v>
      </c>
      <c r="G11267">
        <v>0.5</v>
      </c>
      <c r="H11267">
        <v>0.4</v>
      </c>
      <c r="I11267">
        <v>0.2</v>
      </c>
      <c r="J11267">
        <v>0.2</v>
      </c>
      <c r="K11267">
        <v>0.2</v>
      </c>
      <c r="L11267">
        <v>0.4</v>
      </c>
      <c r="M11267">
        <v>0.30946180440336218</v>
      </c>
      <c r="N11267">
        <v>0.24377341730346547</v>
      </c>
      <c r="O11267">
        <v>0.19048696216494002</v>
      </c>
      <c r="P11267">
        <v>0.34246966331507761</v>
      </c>
      <c r="Q11267">
        <v>0.28407890887997583</v>
      </c>
      <c r="R11267">
        <v>0.41888405684613533</v>
      </c>
      <c r="S11267">
        <v>8.5856365734381015E-3</v>
      </c>
      <c r="T11267">
        <v>4.2155036725349251E-3</v>
      </c>
      <c r="U11267">
        <v>8.0387036293022626E-3</v>
      </c>
      <c r="V11267">
        <v>2.4154589371980676E-2</v>
      </c>
      <c r="W11267">
        <v>8.2057726438296112E-3</v>
      </c>
      <c r="X11267">
        <v>8.5119905573651424E-3</v>
      </c>
      <c r="Y11267">
        <v>1</v>
      </c>
      <c r="Z11267">
        <v>0.3795925094631758</v>
      </c>
      <c r="AA11267">
        <v>1</v>
      </c>
      <c r="AB11267">
        <f t="shared" ref="AB11267:AB11330" si="1232">AA11267 - $AK$5</f>
        <v>0.77945833333333336</v>
      </c>
      <c r="AC11267">
        <f t="shared" ref="AC11267:AC11330" si="1233">SUMPRODUCT($B$2:$Y$2, B11267:Y11267)</f>
        <v>0.52027800975581562</v>
      </c>
      <c r="AD11267">
        <f t="shared" si="1227"/>
        <v>-0.47972199024418438</v>
      </c>
      <c r="AE11267">
        <f t="shared" si="1228"/>
        <v>0.23013318792384133</v>
      </c>
      <c r="AF11267">
        <f t="shared" si="1229"/>
        <v>0.47972199024418438</v>
      </c>
      <c r="AG11267">
        <f t="shared" si="1230"/>
        <v>1</v>
      </c>
      <c r="AH11267" t="b">
        <f t="shared" si="1231"/>
        <v>1</v>
      </c>
    </row>
    <row r="11268" spans="1:34" x14ac:dyDescent="0.25">
      <c r="A11268">
        <v>3424</v>
      </c>
      <c r="B11268">
        <v>5.0505050505050504E-2</v>
      </c>
      <c r="C11268">
        <v>1</v>
      </c>
      <c r="D11268">
        <v>0.5</v>
      </c>
      <c r="E11268">
        <v>0.33333333333333331</v>
      </c>
      <c r="F11268">
        <v>0.37931034482758619</v>
      </c>
      <c r="G11268">
        <v>0.2</v>
      </c>
      <c r="H11268">
        <v>0.2</v>
      </c>
      <c r="I11268">
        <v>0.2</v>
      </c>
      <c r="J11268">
        <v>0.2</v>
      </c>
      <c r="K11268">
        <v>0.2</v>
      </c>
      <c r="L11268">
        <v>0.2</v>
      </c>
      <c r="M11268">
        <v>0.19986266592690324</v>
      </c>
      <c r="N11268">
        <v>0.12432666355384983</v>
      </c>
      <c r="O11268">
        <v>0.11949852664475255</v>
      </c>
      <c r="P11268">
        <v>0.18874401131891341</v>
      </c>
      <c r="Q11268">
        <v>0.1100648980421515</v>
      </c>
      <c r="R11268">
        <v>0.28415536550146897</v>
      </c>
      <c r="S11268">
        <v>3.4342546293752406E-3</v>
      </c>
      <c r="T11268">
        <v>1.0093459497618833E-3</v>
      </c>
      <c r="U11268">
        <v>1.2666845230123655E-3</v>
      </c>
      <c r="V11268">
        <v>1.7713365539452496E-3</v>
      </c>
      <c r="W11268">
        <v>3.5167597044984044E-3</v>
      </c>
      <c r="X11268">
        <v>2.2698641486307044E-3</v>
      </c>
      <c r="Y11268">
        <v>1</v>
      </c>
      <c r="Z11268">
        <v>0.37959743014026981</v>
      </c>
      <c r="AA11268">
        <v>1</v>
      </c>
      <c r="AB11268">
        <f t="shared" si="1232"/>
        <v>0.77945833333333336</v>
      </c>
      <c r="AC11268">
        <f t="shared" si="1233"/>
        <v>0.23978597129371304</v>
      </c>
      <c r="AD11268">
        <f t="shared" ref="AD11268:AD11331" si="1234" xml:space="preserve"> AC11268 - AA11268</f>
        <v>-0.76021402870628696</v>
      </c>
      <c r="AE11268">
        <f t="shared" ref="AE11268:AE11331" si="1235">AD11268 * AD11268</f>
        <v>0.57792536944184325</v>
      </c>
      <c r="AF11268">
        <f t="shared" ref="AF11268:AF11331" si="1236">ABS(AD11268)</f>
        <v>0.76021402870628696</v>
      </c>
      <c r="AG11268">
        <f t="shared" ref="AG11268:AG11331" si="1237">IF(AC11268 &gt;= 0.5, 1, 0)</f>
        <v>0</v>
      </c>
      <c r="AH11268" t="b">
        <f t="shared" ref="AH11268:AH11331" si="1238">IF(AA11268=AG11268, TRUE, FALSE)</f>
        <v>0</v>
      </c>
    </row>
    <row r="11269" spans="1:34" x14ac:dyDescent="0.25">
      <c r="A11269">
        <v>21012</v>
      </c>
      <c r="B11269">
        <v>4.0404040404040407E-2</v>
      </c>
      <c r="C11269">
        <v>0</v>
      </c>
      <c r="D11269">
        <v>0.33333333333333331</v>
      </c>
      <c r="E11269">
        <v>0.66666666666666663</v>
      </c>
      <c r="F11269">
        <v>0.34482758620689657</v>
      </c>
      <c r="G11269">
        <v>0.2</v>
      </c>
      <c r="H11269">
        <v>0.2</v>
      </c>
      <c r="I11269">
        <v>0.2</v>
      </c>
      <c r="J11269">
        <v>0.2</v>
      </c>
      <c r="K11269">
        <v>0.2</v>
      </c>
      <c r="L11269">
        <v>0.2</v>
      </c>
      <c r="M11269">
        <v>0.19121999909741783</v>
      </c>
      <c r="N11269">
        <v>0.10815520049197691</v>
      </c>
      <c r="O11269">
        <v>9.7497849126446115E-2</v>
      </c>
      <c r="P11269">
        <v>0.17870149003472163</v>
      </c>
      <c r="Q11269">
        <v>0.10004908255288769</v>
      </c>
      <c r="R11269">
        <v>0.27628380647476652</v>
      </c>
      <c r="S11269">
        <v>3.1148689488433431E-3</v>
      </c>
      <c r="T11269">
        <v>1.0390325953431154E-3</v>
      </c>
      <c r="U11269">
        <v>1.3392259274139548E-3</v>
      </c>
      <c r="V11269">
        <v>1.6103059581320451E-3</v>
      </c>
      <c r="W11269">
        <v>2.344506469665603E-3</v>
      </c>
      <c r="X11269">
        <v>1.8915534571922537E-3</v>
      </c>
      <c r="Y11269">
        <v>1</v>
      </c>
      <c r="Z11269">
        <v>0.37960522459194157</v>
      </c>
      <c r="AA11269">
        <v>0</v>
      </c>
      <c r="AB11269">
        <f t="shared" si="1232"/>
        <v>-0.22054166666666666</v>
      </c>
      <c r="AC11269">
        <f t="shared" si="1233"/>
        <v>0.24622796403717984</v>
      </c>
      <c r="AD11269">
        <f t="shared" si="1234"/>
        <v>0.24622796403717984</v>
      </c>
      <c r="AE11269">
        <f t="shared" si="1235"/>
        <v>6.0628210273894728E-2</v>
      </c>
      <c r="AF11269">
        <f t="shared" si="1236"/>
        <v>0.24622796403717984</v>
      </c>
      <c r="AG11269">
        <f t="shared" si="1237"/>
        <v>0</v>
      </c>
      <c r="AH11269" t="b">
        <f t="shared" si="1238"/>
        <v>1</v>
      </c>
    </row>
    <row r="11270" spans="1:34" x14ac:dyDescent="0.25">
      <c r="A11270">
        <v>23133</v>
      </c>
      <c r="B11270">
        <v>2.0202020202020204E-2</v>
      </c>
      <c r="C11270">
        <v>1</v>
      </c>
      <c r="D11270">
        <v>0.33333333333333331</v>
      </c>
      <c r="E11270">
        <v>0.33333333333333331</v>
      </c>
      <c r="F11270">
        <v>0.2413793103448276</v>
      </c>
      <c r="G11270">
        <v>0.2</v>
      </c>
      <c r="H11270">
        <v>0.2</v>
      </c>
      <c r="I11270">
        <v>0.2</v>
      </c>
      <c r="J11270">
        <v>0.2</v>
      </c>
      <c r="K11270">
        <v>0.2</v>
      </c>
      <c r="L11270">
        <v>0.2</v>
      </c>
      <c r="M11270">
        <v>0.17348248946323791</v>
      </c>
      <c r="N11270">
        <v>9.5239857721494001E-2</v>
      </c>
      <c r="O11270">
        <v>0.10273132116618799</v>
      </c>
      <c r="P11270">
        <v>0.1871077802457832</v>
      </c>
      <c r="Q11270">
        <v>0.10777636204084264</v>
      </c>
      <c r="R11270">
        <v>0.27769320208688919</v>
      </c>
      <c r="S11270">
        <v>1.6850742714801178E-3</v>
      </c>
      <c r="T11270">
        <v>1.1874658232492747E-3</v>
      </c>
      <c r="U11270">
        <v>1.1874469889737065E-3</v>
      </c>
      <c r="V11270">
        <v>1.6103059581320451E-3</v>
      </c>
      <c r="W11270">
        <v>2.8673314124010325E-3</v>
      </c>
      <c r="X11270">
        <v>0</v>
      </c>
      <c r="Y11270">
        <v>1</v>
      </c>
      <c r="Z11270">
        <v>0.37962122980663859</v>
      </c>
      <c r="AA11270">
        <v>0</v>
      </c>
      <c r="AB11270">
        <f t="shared" si="1232"/>
        <v>-0.22054166666666666</v>
      </c>
      <c r="AC11270">
        <f t="shared" si="1233"/>
        <v>0.26140750367559196</v>
      </c>
      <c r="AD11270">
        <f t="shared" si="1234"/>
        <v>0.26140750367559196</v>
      </c>
      <c r="AE11270">
        <f t="shared" si="1235"/>
        <v>6.8333882977904617E-2</v>
      </c>
      <c r="AF11270">
        <f t="shared" si="1236"/>
        <v>0.26140750367559196</v>
      </c>
      <c r="AG11270">
        <f t="shared" si="1237"/>
        <v>0</v>
      </c>
      <c r="AH11270" t="b">
        <f t="shared" si="1238"/>
        <v>1</v>
      </c>
    </row>
    <row r="11271" spans="1:34" x14ac:dyDescent="0.25">
      <c r="A11271">
        <v>19436</v>
      </c>
      <c r="B11271">
        <v>6.0606060606060608E-2</v>
      </c>
      <c r="C11271">
        <v>1</v>
      </c>
      <c r="D11271">
        <v>0.33333333333333331</v>
      </c>
      <c r="E11271">
        <v>0.66666666666666663</v>
      </c>
      <c r="F11271">
        <v>8.6206896551724144E-2</v>
      </c>
      <c r="G11271">
        <v>0.2</v>
      </c>
      <c r="H11271">
        <v>0.2</v>
      </c>
      <c r="I11271">
        <v>0.2</v>
      </c>
      <c r="J11271">
        <v>0.2</v>
      </c>
      <c r="K11271">
        <v>0.2</v>
      </c>
      <c r="L11271">
        <v>0.2</v>
      </c>
      <c r="M11271">
        <v>0.20917342054754884</v>
      </c>
      <c r="N11271">
        <v>0.13273506512240582</v>
      </c>
      <c r="O11271">
        <v>0.12079701189170908</v>
      </c>
      <c r="P11271">
        <v>0.21062824867697955</v>
      </c>
      <c r="Q11271">
        <v>0.12548177748251124</v>
      </c>
      <c r="R11271">
        <v>0.29670236776925873</v>
      </c>
      <c r="S11271">
        <v>2.9763540121252085E-3</v>
      </c>
      <c r="T11271">
        <v>1.3246181258345659E-3</v>
      </c>
      <c r="U11271">
        <v>2.008838891120932E-3</v>
      </c>
      <c r="V11271">
        <v>2.7375201288244765E-3</v>
      </c>
      <c r="W11271">
        <v>4.6890129393312059E-3</v>
      </c>
      <c r="X11271">
        <v>3.7831069143845074E-3</v>
      </c>
      <c r="Y11271">
        <v>1</v>
      </c>
      <c r="Z11271">
        <v>0.37963808911298624</v>
      </c>
      <c r="AA11271">
        <v>0</v>
      </c>
      <c r="AB11271">
        <f t="shared" si="1232"/>
        <v>-0.22054166666666666</v>
      </c>
      <c r="AC11271">
        <f t="shared" si="1233"/>
        <v>0.20502362851978809</v>
      </c>
      <c r="AD11271">
        <f t="shared" si="1234"/>
        <v>0.20502362851978809</v>
      </c>
      <c r="AE11271">
        <f t="shared" si="1235"/>
        <v>4.2034688251420066E-2</v>
      </c>
      <c r="AF11271">
        <f t="shared" si="1236"/>
        <v>0.20502362851978809</v>
      </c>
      <c r="AG11271">
        <f t="shared" si="1237"/>
        <v>0</v>
      </c>
      <c r="AH11271" t="b">
        <f t="shared" si="1238"/>
        <v>1</v>
      </c>
    </row>
    <row r="11272" spans="1:34" x14ac:dyDescent="0.25">
      <c r="A11272">
        <v>7222</v>
      </c>
      <c r="B11272">
        <v>7.0707070707070704E-2</v>
      </c>
      <c r="C11272">
        <v>1</v>
      </c>
      <c r="D11272">
        <v>0.5</v>
      </c>
      <c r="E11272">
        <v>0.33333333333333331</v>
      </c>
      <c r="F11272">
        <v>0.75862068965517238</v>
      </c>
      <c r="G11272">
        <v>0.2</v>
      </c>
      <c r="H11272">
        <v>0.2</v>
      </c>
      <c r="I11272">
        <v>0.2</v>
      </c>
      <c r="J11272">
        <v>0.2</v>
      </c>
      <c r="K11272">
        <v>0.2</v>
      </c>
      <c r="L11272">
        <v>0.2</v>
      </c>
      <c r="M11272">
        <v>0.21754000341565413</v>
      </c>
      <c r="N11272">
        <v>0.14415094124748032</v>
      </c>
      <c r="O11272">
        <v>0.13043215675379785</v>
      </c>
      <c r="P11272">
        <v>0.23683055353028393</v>
      </c>
      <c r="Q11272">
        <v>0.16157678940610112</v>
      </c>
      <c r="R11272">
        <v>0.32369221689322791</v>
      </c>
      <c r="S11272">
        <v>4.2928182867190507E-3</v>
      </c>
      <c r="T11272">
        <v>2.0899398489187234E-3</v>
      </c>
      <c r="U11272">
        <v>3.4250703093611891E-3</v>
      </c>
      <c r="V11272">
        <v>5.2673107890499199E-3</v>
      </c>
      <c r="W11272">
        <v>7.6477801040491971E-3</v>
      </c>
      <c r="X11272">
        <v>6.1229585409313253E-3</v>
      </c>
      <c r="Y11272">
        <v>1</v>
      </c>
      <c r="Z11272">
        <v>0.37965625258184521</v>
      </c>
      <c r="AA11272">
        <v>0</v>
      </c>
      <c r="AB11272">
        <f t="shared" si="1232"/>
        <v>-0.22054166666666666</v>
      </c>
      <c r="AC11272">
        <f t="shared" si="1233"/>
        <v>0.25858827208363988</v>
      </c>
      <c r="AD11272">
        <f t="shared" si="1234"/>
        <v>0.25858827208363988</v>
      </c>
      <c r="AE11272">
        <f t="shared" si="1235"/>
        <v>6.6867894459202562E-2</v>
      </c>
      <c r="AF11272">
        <f t="shared" si="1236"/>
        <v>0.25858827208363988</v>
      </c>
      <c r="AG11272">
        <f t="shared" si="1237"/>
        <v>0</v>
      </c>
      <c r="AH11272" t="b">
        <f t="shared" si="1238"/>
        <v>1</v>
      </c>
    </row>
    <row r="11273" spans="1:34" x14ac:dyDescent="0.25">
      <c r="A11273">
        <v>22346</v>
      </c>
      <c r="B11273">
        <v>0.23232323232323232</v>
      </c>
      <c r="C11273">
        <v>1</v>
      </c>
      <c r="D11273">
        <v>0.16666666666666666</v>
      </c>
      <c r="E11273">
        <v>0.66666666666666663</v>
      </c>
      <c r="F11273">
        <v>0.1206896551724138</v>
      </c>
      <c r="G11273">
        <v>0.3</v>
      </c>
      <c r="H11273">
        <v>0.4</v>
      </c>
      <c r="I11273">
        <v>0.4</v>
      </c>
      <c r="J11273">
        <v>0.4</v>
      </c>
      <c r="K11273">
        <v>0.2</v>
      </c>
      <c r="L11273">
        <v>0.1</v>
      </c>
      <c r="M11273">
        <v>0.16233029021556672</v>
      </c>
      <c r="N11273">
        <v>6.639885053544245E-2</v>
      </c>
      <c r="O11273">
        <v>8.7600811045415145E-2</v>
      </c>
      <c r="P11273">
        <v>0.16211592843161082</v>
      </c>
      <c r="Q11273">
        <v>8.1049672535089073E-2</v>
      </c>
      <c r="R11273">
        <v>0.26225824523329955</v>
      </c>
      <c r="S11273">
        <v>0</v>
      </c>
      <c r="T11273">
        <v>1.2468391144117384E-3</v>
      </c>
      <c r="U11273">
        <v>4.5198875050220971E-4</v>
      </c>
      <c r="V11273">
        <v>0</v>
      </c>
      <c r="W11273">
        <v>3.903603271993229E-3</v>
      </c>
      <c r="X11273">
        <v>0</v>
      </c>
      <c r="Y11273">
        <v>1</v>
      </c>
      <c r="Z11273">
        <v>0.37966035111824659</v>
      </c>
      <c r="AA11273">
        <v>0</v>
      </c>
      <c r="AB11273">
        <f t="shared" si="1232"/>
        <v>-0.22054166666666666</v>
      </c>
      <c r="AC11273">
        <f t="shared" si="1233"/>
        <v>0.39098881652160244</v>
      </c>
      <c r="AD11273">
        <f t="shared" si="1234"/>
        <v>0.39098881652160244</v>
      </c>
      <c r="AE11273">
        <f t="shared" si="1235"/>
        <v>0.15287225464496329</v>
      </c>
      <c r="AF11273">
        <f t="shared" si="1236"/>
        <v>0.39098881652160244</v>
      </c>
      <c r="AG11273">
        <f t="shared" si="1237"/>
        <v>0</v>
      </c>
      <c r="AH11273" t="b">
        <f t="shared" si="1238"/>
        <v>1</v>
      </c>
    </row>
    <row r="11274" spans="1:34" x14ac:dyDescent="0.25">
      <c r="A11274">
        <v>11</v>
      </c>
      <c r="B11274">
        <v>0.19191919191919191</v>
      </c>
      <c r="C11274">
        <v>1</v>
      </c>
      <c r="D11274">
        <v>0.5</v>
      </c>
      <c r="E11274">
        <v>0.66666666666666663</v>
      </c>
      <c r="F11274">
        <v>0.22413793103448276</v>
      </c>
      <c r="G11274">
        <v>0.2</v>
      </c>
      <c r="H11274">
        <v>0.2</v>
      </c>
      <c r="I11274">
        <v>0.4</v>
      </c>
      <c r="J11274">
        <v>0.2</v>
      </c>
      <c r="K11274">
        <v>0.2</v>
      </c>
      <c r="L11274">
        <v>0.1</v>
      </c>
      <c r="M11274">
        <v>0.15631750009512507</v>
      </c>
      <c r="N11274">
        <v>7.5508584921059718E-2</v>
      </c>
      <c r="O11274">
        <v>8.9383551678340223E-2</v>
      </c>
      <c r="P11274">
        <v>0.16250496898037464</v>
      </c>
      <c r="Q11274">
        <v>8.2460671984769529E-2</v>
      </c>
      <c r="R11274">
        <v>0.26384592862187389</v>
      </c>
      <c r="S11274">
        <v>2.6397970584464349E-3</v>
      </c>
      <c r="T11274">
        <v>7.1247949394956476E-6</v>
      </c>
      <c r="U11274">
        <v>5.5801080308914781E-5</v>
      </c>
      <c r="V11274">
        <v>4.8309178743961351E-4</v>
      </c>
      <c r="W11274">
        <v>8.7637651836100245E-3</v>
      </c>
      <c r="X11274">
        <v>1.2484252817468875E-4</v>
      </c>
      <c r="Y11274">
        <v>1</v>
      </c>
      <c r="Z11274">
        <v>0.37975125851055525</v>
      </c>
      <c r="AA11274">
        <v>0</v>
      </c>
      <c r="AB11274">
        <f t="shared" si="1232"/>
        <v>-0.22054166666666666</v>
      </c>
      <c r="AC11274">
        <f t="shared" si="1233"/>
        <v>0.2406236447110815</v>
      </c>
      <c r="AD11274">
        <f t="shared" si="1234"/>
        <v>0.2406236447110815</v>
      </c>
      <c r="AE11274">
        <f t="shared" si="1235"/>
        <v>5.7899738394044775E-2</v>
      </c>
      <c r="AF11274">
        <f t="shared" si="1236"/>
        <v>0.2406236447110815</v>
      </c>
      <c r="AG11274">
        <f t="shared" si="1237"/>
        <v>0</v>
      </c>
      <c r="AH11274" t="b">
        <f t="shared" si="1238"/>
        <v>1</v>
      </c>
    </row>
    <row r="11275" spans="1:34" x14ac:dyDescent="0.25">
      <c r="A11275">
        <v>18311</v>
      </c>
      <c r="B11275">
        <v>0.44444444444444442</v>
      </c>
      <c r="C11275">
        <v>1</v>
      </c>
      <c r="D11275">
        <v>0.16666666666666666</v>
      </c>
      <c r="E11275">
        <v>0.33333333333333331</v>
      </c>
      <c r="F11275">
        <v>0.25862068965517243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.15002420159084534</v>
      </c>
      <c r="N11275">
        <v>6.8576873289374285E-2</v>
      </c>
      <c r="O11275">
        <v>8.638523119900425E-2</v>
      </c>
      <c r="P11275">
        <v>0.16006899111329653</v>
      </c>
      <c r="Q11275">
        <v>9.5115046529268568E-2</v>
      </c>
      <c r="R11275">
        <v>0.26092492931888689</v>
      </c>
      <c r="S11275">
        <v>2.8561551000970751E-3</v>
      </c>
      <c r="T11275">
        <v>5.937329116246373E-5</v>
      </c>
      <c r="U11275">
        <v>0</v>
      </c>
      <c r="V11275">
        <v>2.3611916264090177E-2</v>
      </c>
      <c r="W11275">
        <v>0</v>
      </c>
      <c r="X11275">
        <v>2.6710626369011815E-2</v>
      </c>
      <c r="Y11275">
        <v>1</v>
      </c>
      <c r="Z11275">
        <v>0.37977435887018429</v>
      </c>
      <c r="AA11275">
        <v>0</v>
      </c>
      <c r="AB11275">
        <f t="shared" si="1232"/>
        <v>-0.22054166666666666</v>
      </c>
      <c r="AC11275">
        <f t="shared" si="1233"/>
        <v>-2.770394669898596E-2</v>
      </c>
      <c r="AD11275">
        <f t="shared" si="1234"/>
        <v>-2.770394669898596E-2</v>
      </c>
      <c r="AE11275">
        <f t="shared" si="1235"/>
        <v>7.6750866270025499E-4</v>
      </c>
      <c r="AF11275">
        <f t="shared" si="1236"/>
        <v>2.770394669898596E-2</v>
      </c>
      <c r="AG11275">
        <f t="shared" si="1237"/>
        <v>0</v>
      </c>
      <c r="AH11275" t="b">
        <f t="shared" si="1238"/>
        <v>1</v>
      </c>
    </row>
    <row r="11276" spans="1:34" x14ac:dyDescent="0.25">
      <c r="A11276">
        <v>18211</v>
      </c>
      <c r="B11276">
        <v>0.20202020202020202</v>
      </c>
      <c r="C11276">
        <v>0</v>
      </c>
      <c r="D11276">
        <v>0.33333333333333331</v>
      </c>
      <c r="E11276">
        <v>0.33333333333333331</v>
      </c>
      <c r="F11276">
        <v>0.36206896551724138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.1465191741196063</v>
      </c>
      <c r="N11276">
        <v>6.7307071788389197E-2</v>
      </c>
      <c r="O11276">
        <v>8.6893644450032476E-2</v>
      </c>
      <c r="P11276">
        <v>0.16202172975152271</v>
      </c>
      <c r="Q11276">
        <v>8.1143871373964435E-2</v>
      </c>
      <c r="R11276">
        <v>0.26505551896728341</v>
      </c>
      <c r="S11276">
        <v>1.3107405168782168E-3</v>
      </c>
      <c r="T11276">
        <v>5.9670157618276051E-4</v>
      </c>
      <c r="U11276">
        <v>2.232043212356591E-3</v>
      </c>
      <c r="V11276">
        <v>8.0515297906602254E-4</v>
      </c>
      <c r="W11276">
        <v>1.2437606821576025E-2</v>
      </c>
      <c r="X11276">
        <v>6.8852545841798039E-3</v>
      </c>
      <c r="Y11276">
        <v>1</v>
      </c>
      <c r="Z11276">
        <v>0.37978096004966877</v>
      </c>
      <c r="AA11276">
        <v>0</v>
      </c>
      <c r="AB11276">
        <f t="shared" si="1232"/>
        <v>-0.22054166666666666</v>
      </c>
      <c r="AC11276">
        <f t="shared" si="1233"/>
        <v>6.0381247827714368E-3</v>
      </c>
      <c r="AD11276">
        <f t="shared" si="1234"/>
        <v>6.0381247827714368E-3</v>
      </c>
      <c r="AE11276">
        <f t="shared" si="1235"/>
        <v>3.6458950892318609E-5</v>
      </c>
      <c r="AF11276">
        <f t="shared" si="1236"/>
        <v>6.0381247827714368E-3</v>
      </c>
      <c r="AG11276">
        <f t="shared" si="1237"/>
        <v>0</v>
      </c>
      <c r="AH11276" t="b">
        <f t="shared" si="1238"/>
        <v>1</v>
      </c>
    </row>
    <row r="11277" spans="1:34" x14ac:dyDescent="0.25">
      <c r="A11277">
        <v>29403</v>
      </c>
      <c r="B11277">
        <v>0.29292929292929293</v>
      </c>
      <c r="C11277">
        <v>0</v>
      </c>
      <c r="D11277">
        <v>0.16666666666666666</v>
      </c>
      <c r="E11277">
        <v>0.66666666666666663</v>
      </c>
      <c r="F11277">
        <v>0.13793103448275862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.1</v>
      </c>
      <c r="M11277">
        <v>0.14843317927494334</v>
      </c>
      <c r="N11277">
        <v>6.6547848170460888E-2</v>
      </c>
      <c r="O11277">
        <v>8.773971876950816E-2</v>
      </c>
      <c r="P11277">
        <v>0.16082540651440391</v>
      </c>
      <c r="Q11277">
        <v>8.1986703090217702E-2</v>
      </c>
      <c r="R11277">
        <v>0.26259253481414652</v>
      </c>
      <c r="S11277">
        <v>3.9493928237815262E-4</v>
      </c>
      <c r="T11277">
        <v>1.5086753284382034E-3</v>
      </c>
      <c r="U11277">
        <v>8.1469577251015583E-4</v>
      </c>
      <c r="V11277">
        <v>2.1739130434782609E-3</v>
      </c>
      <c r="W11277">
        <v>4.9234635862977667E-3</v>
      </c>
      <c r="X11277">
        <v>0</v>
      </c>
      <c r="Y11277">
        <v>1</v>
      </c>
      <c r="Z11277">
        <v>0.37978169905044856</v>
      </c>
      <c r="AA11277">
        <v>0</v>
      </c>
      <c r="AB11277">
        <f t="shared" si="1232"/>
        <v>-0.22054166666666666</v>
      </c>
      <c r="AC11277">
        <f t="shared" si="1233"/>
        <v>-2.3237526747274667E-2</v>
      </c>
      <c r="AD11277">
        <f t="shared" si="1234"/>
        <v>-2.3237526747274667E-2</v>
      </c>
      <c r="AE11277">
        <f t="shared" si="1235"/>
        <v>5.3998264933030561E-4</v>
      </c>
      <c r="AF11277">
        <f t="shared" si="1236"/>
        <v>2.3237526747274667E-2</v>
      </c>
      <c r="AG11277">
        <f t="shared" si="1237"/>
        <v>0</v>
      </c>
      <c r="AH11277" t="b">
        <f t="shared" si="1238"/>
        <v>1</v>
      </c>
    </row>
    <row r="11278" spans="1:34" x14ac:dyDescent="0.25">
      <c r="A11278">
        <v>14159</v>
      </c>
      <c r="B11278">
        <v>0.20202020202020202</v>
      </c>
      <c r="C11278">
        <v>1</v>
      </c>
      <c r="D11278">
        <v>0.16666666666666666</v>
      </c>
      <c r="E11278">
        <v>0.33333333333333331</v>
      </c>
      <c r="F11278">
        <v>0.5</v>
      </c>
      <c r="G11278">
        <v>0.1</v>
      </c>
      <c r="H11278">
        <v>0.1</v>
      </c>
      <c r="I11278">
        <v>0.1</v>
      </c>
      <c r="J11278">
        <v>0.1</v>
      </c>
      <c r="K11278">
        <v>0.1</v>
      </c>
      <c r="L11278">
        <v>0.1</v>
      </c>
      <c r="M11278">
        <v>0.14659881372385056</v>
      </c>
      <c r="N11278">
        <v>6.6305845642246244E-2</v>
      </c>
      <c r="O11278">
        <v>8.6394015877207769E-2</v>
      </c>
      <c r="P11278">
        <v>0.16022253496184011</v>
      </c>
      <c r="Q11278">
        <v>8.0826570021963209E-2</v>
      </c>
      <c r="R11278">
        <v>0.261047886406095</v>
      </c>
      <c r="S11278">
        <v>1.0302763888125721E-4</v>
      </c>
      <c r="T11278">
        <v>5.3435962046217354E-5</v>
      </c>
      <c r="U11278">
        <v>1.004419445560466E-4</v>
      </c>
      <c r="V11278">
        <v>2.8985507246376811E-4</v>
      </c>
      <c r="W11278">
        <v>0</v>
      </c>
      <c r="X11278">
        <v>1.7023981114730284E-4</v>
      </c>
      <c r="Y11278">
        <v>1</v>
      </c>
      <c r="Z11278">
        <v>0.37978644966746655</v>
      </c>
      <c r="AA11278">
        <v>1</v>
      </c>
      <c r="AB11278">
        <f t="shared" si="1232"/>
        <v>0.77945833333333336</v>
      </c>
      <c r="AC11278">
        <f t="shared" si="1233"/>
        <v>0.15698279179646166</v>
      </c>
      <c r="AD11278">
        <f t="shared" si="1234"/>
        <v>-0.84301720820353832</v>
      </c>
      <c r="AE11278">
        <f t="shared" si="1235"/>
        <v>0.71067801332728786</v>
      </c>
      <c r="AF11278">
        <f t="shared" si="1236"/>
        <v>0.84301720820353832</v>
      </c>
      <c r="AG11278">
        <f t="shared" si="1237"/>
        <v>0</v>
      </c>
      <c r="AH11278" t="b">
        <f t="shared" si="1238"/>
        <v>0</v>
      </c>
    </row>
    <row r="11279" spans="1:34" x14ac:dyDescent="0.25">
      <c r="A11279">
        <v>27974</v>
      </c>
      <c r="B11279">
        <v>5.0505050505050504E-2</v>
      </c>
      <c r="C11279">
        <v>1</v>
      </c>
      <c r="D11279">
        <v>0.16666666666666666</v>
      </c>
      <c r="E11279">
        <v>0.33333333333333331</v>
      </c>
      <c r="F11279">
        <v>0.1206896551724138</v>
      </c>
      <c r="G11279">
        <v>0.1</v>
      </c>
      <c r="H11279">
        <v>0.1</v>
      </c>
      <c r="I11279">
        <v>0.1</v>
      </c>
      <c r="J11279">
        <v>0.1</v>
      </c>
      <c r="K11279">
        <v>0.1</v>
      </c>
      <c r="L11279">
        <v>0.1</v>
      </c>
      <c r="M11279">
        <v>0.14903932515169133</v>
      </c>
      <c r="N11279">
        <v>6.7614557353650157E-2</v>
      </c>
      <c r="O11279">
        <v>8.7248874874886972E-2</v>
      </c>
      <c r="P11279">
        <v>0.16141414826495451</v>
      </c>
      <c r="Q11279">
        <v>8.2093792296518114E-2</v>
      </c>
      <c r="R11279">
        <v>0.26223211685226783</v>
      </c>
      <c r="S11279">
        <v>1.6816400168507427E-3</v>
      </c>
      <c r="T11279">
        <v>9.9450262697126741E-4</v>
      </c>
      <c r="U11279">
        <v>1.5122092763715906E-3</v>
      </c>
      <c r="V11279">
        <v>2.3478260869565218E-3</v>
      </c>
      <c r="W11279">
        <v>3.8238900520245985E-3</v>
      </c>
      <c r="X11279">
        <v>3.6525897258382419E-3</v>
      </c>
      <c r="Y11279">
        <v>1</v>
      </c>
      <c r="Z11279">
        <v>0.37982039303833925</v>
      </c>
      <c r="AA11279">
        <v>0</v>
      </c>
      <c r="AB11279">
        <f t="shared" si="1232"/>
        <v>-0.22054166666666666</v>
      </c>
      <c r="AC11279">
        <f t="shared" si="1233"/>
        <v>0.1381686509485969</v>
      </c>
      <c r="AD11279">
        <f t="shared" si="1234"/>
        <v>0.1381686509485969</v>
      </c>
      <c r="AE11279">
        <f t="shared" si="1235"/>
        <v>1.9090576104955206E-2</v>
      </c>
      <c r="AF11279">
        <f t="shared" si="1236"/>
        <v>0.1381686509485969</v>
      </c>
      <c r="AG11279">
        <f t="shared" si="1237"/>
        <v>0</v>
      </c>
      <c r="AH11279" t="b">
        <f t="shared" si="1238"/>
        <v>1</v>
      </c>
    </row>
    <row r="11280" spans="1:34" x14ac:dyDescent="0.25">
      <c r="A11280">
        <v>4324</v>
      </c>
      <c r="B11280">
        <v>0.49494949494949497</v>
      </c>
      <c r="C11280">
        <v>0</v>
      </c>
      <c r="D11280">
        <v>0.33333333333333331</v>
      </c>
      <c r="E11280">
        <v>0.66666666666666663</v>
      </c>
      <c r="F11280">
        <v>0.17241379310344829</v>
      </c>
      <c r="G11280">
        <v>0.4</v>
      </c>
      <c r="H11280">
        <v>0.4</v>
      </c>
      <c r="I11280">
        <v>0.4</v>
      </c>
      <c r="J11280">
        <v>0.2</v>
      </c>
      <c r="K11280">
        <v>0.2</v>
      </c>
      <c r="L11280">
        <v>0.2</v>
      </c>
      <c r="M11280">
        <v>0.61828826174175355</v>
      </c>
      <c r="N11280">
        <v>0.54532280290175261</v>
      </c>
      <c r="O11280">
        <v>0.31356249996568486</v>
      </c>
      <c r="P11280">
        <v>0.44826796886922021</v>
      </c>
      <c r="Q11280">
        <v>0.12667661538614086</v>
      </c>
      <c r="R11280">
        <v>0.27215244834457492</v>
      </c>
      <c r="S11280">
        <v>3.5361375167133726E-3</v>
      </c>
      <c r="T11280">
        <v>8.3122607627449229E-3</v>
      </c>
      <c r="U11280">
        <v>1.5624302486496138E-2</v>
      </c>
      <c r="V11280">
        <v>2.4154589371980675E-3</v>
      </c>
      <c r="W11280">
        <v>3.2823090575318445E-2</v>
      </c>
      <c r="X11280">
        <v>3.7831069143845074E-3</v>
      </c>
      <c r="Y11280">
        <v>1</v>
      </c>
      <c r="Z11280">
        <v>0.37984166344252046</v>
      </c>
      <c r="AA11280">
        <v>0</v>
      </c>
      <c r="AB11280">
        <f t="shared" si="1232"/>
        <v>-0.22054166666666666</v>
      </c>
      <c r="AC11280">
        <f t="shared" si="1233"/>
        <v>0.18637220525447656</v>
      </c>
      <c r="AD11280">
        <f t="shared" si="1234"/>
        <v>0.18637220525447656</v>
      </c>
      <c r="AE11280">
        <f t="shared" si="1235"/>
        <v>3.4734598891416744E-2</v>
      </c>
      <c r="AF11280">
        <f t="shared" si="1236"/>
        <v>0.18637220525447656</v>
      </c>
      <c r="AG11280">
        <f t="shared" si="1237"/>
        <v>0</v>
      </c>
      <c r="AH11280" t="b">
        <f t="shared" si="1238"/>
        <v>1</v>
      </c>
    </row>
    <row r="11281" spans="1:34" x14ac:dyDescent="0.25">
      <c r="A11281">
        <v>1610</v>
      </c>
      <c r="B11281">
        <v>0.20202020202020202</v>
      </c>
      <c r="C11281">
        <v>1</v>
      </c>
      <c r="D11281">
        <v>0.33333333333333331</v>
      </c>
      <c r="E11281">
        <v>0.33333333333333331</v>
      </c>
      <c r="F11281">
        <v>0.37931034482758619</v>
      </c>
      <c r="G11281">
        <v>0.2</v>
      </c>
      <c r="H11281">
        <v>0.2</v>
      </c>
      <c r="I11281">
        <v>0.2</v>
      </c>
      <c r="J11281">
        <v>0.2</v>
      </c>
      <c r="K11281">
        <v>0.4</v>
      </c>
      <c r="L11281">
        <v>0.2</v>
      </c>
      <c r="M11281">
        <v>0.21777626757491211</v>
      </c>
      <c r="N11281">
        <v>0.14435593162432098</v>
      </c>
      <c r="O11281">
        <v>0.13248777145341953</v>
      </c>
      <c r="P11281">
        <v>0.24351112392213159</v>
      </c>
      <c r="Q11281">
        <v>0.16572649615024218</v>
      </c>
      <c r="R11281">
        <v>0.32651485052644846</v>
      </c>
      <c r="S11281">
        <v>4.5790061725003205E-3</v>
      </c>
      <c r="T11281">
        <v>2.3749316464985494E-3</v>
      </c>
      <c r="U11281">
        <v>7.8121512432480691E-3</v>
      </c>
      <c r="V11281">
        <v>0</v>
      </c>
      <c r="W11281">
        <v>8.2057726438296112E-3</v>
      </c>
      <c r="X11281">
        <v>1.3240874200345776E-2</v>
      </c>
      <c r="Y11281">
        <v>1</v>
      </c>
      <c r="Z11281">
        <v>0.37986198745489907</v>
      </c>
      <c r="AA11281">
        <v>0</v>
      </c>
      <c r="AB11281">
        <f t="shared" si="1232"/>
        <v>-0.22054166666666666</v>
      </c>
      <c r="AC11281">
        <f t="shared" si="1233"/>
        <v>0.24004642771940823</v>
      </c>
      <c r="AD11281">
        <f t="shared" si="1234"/>
        <v>0.24004642771940823</v>
      </c>
      <c r="AE11281">
        <f t="shared" si="1235"/>
        <v>5.7622287460849082E-2</v>
      </c>
      <c r="AF11281">
        <f t="shared" si="1236"/>
        <v>0.24004642771940823</v>
      </c>
      <c r="AG11281">
        <f t="shared" si="1237"/>
        <v>0</v>
      </c>
      <c r="AH11281" t="b">
        <f t="shared" si="1238"/>
        <v>1</v>
      </c>
    </row>
    <row r="11282" spans="1:34" x14ac:dyDescent="0.25">
      <c r="A11282">
        <v>2336</v>
      </c>
      <c r="B11282">
        <v>4.0404040404040407E-2</v>
      </c>
      <c r="C11282">
        <v>1</v>
      </c>
      <c r="D11282">
        <v>0.16666666666666666</v>
      </c>
      <c r="E11282">
        <v>0.33333333333333331</v>
      </c>
      <c r="F11282">
        <v>0.13793103448275862</v>
      </c>
      <c r="G11282">
        <v>0.2</v>
      </c>
      <c r="H11282">
        <v>0.2</v>
      </c>
      <c r="I11282">
        <v>0.2</v>
      </c>
      <c r="J11282">
        <v>0.2</v>
      </c>
      <c r="K11282">
        <v>0.2</v>
      </c>
      <c r="L11282">
        <v>0.2</v>
      </c>
      <c r="M11282">
        <v>0.17281705632555255</v>
      </c>
      <c r="N11282">
        <v>9.5406886917438233E-2</v>
      </c>
      <c r="O11282">
        <v>0.10388046688368482</v>
      </c>
      <c r="P11282">
        <v>0.19131940323252192</v>
      </c>
      <c r="Q11282">
        <v>0.11428004819014284</v>
      </c>
      <c r="R11282">
        <v>0.28802697678493344</v>
      </c>
      <c r="S11282">
        <v>2.0777240507720202E-3</v>
      </c>
      <c r="T11282">
        <v>1.1874658232492747E-3</v>
      </c>
      <c r="U11282">
        <v>2.232043212356591E-3</v>
      </c>
      <c r="V11282">
        <v>2.4154589371980675E-3</v>
      </c>
      <c r="W11282">
        <v>4.6890129393312059E-3</v>
      </c>
      <c r="X11282">
        <v>2.8373301857883807E-3</v>
      </c>
      <c r="Y11282">
        <v>1</v>
      </c>
      <c r="Z11282">
        <v>0.37996696440524658</v>
      </c>
      <c r="AA11282">
        <v>0</v>
      </c>
      <c r="AB11282">
        <f t="shared" si="1232"/>
        <v>-0.22054166666666666</v>
      </c>
      <c r="AC11282">
        <f t="shared" si="1233"/>
        <v>0.26669511599804618</v>
      </c>
      <c r="AD11282">
        <f t="shared" si="1234"/>
        <v>0.26669511599804618</v>
      </c>
      <c r="AE11282">
        <f t="shared" si="1235"/>
        <v>7.1126284897211303E-2</v>
      </c>
      <c r="AF11282">
        <f t="shared" si="1236"/>
        <v>0.26669511599804618</v>
      </c>
      <c r="AG11282">
        <f t="shared" si="1237"/>
        <v>0</v>
      </c>
      <c r="AH11282" t="b">
        <f t="shared" si="1238"/>
        <v>1</v>
      </c>
    </row>
    <row r="11283" spans="1:34" x14ac:dyDescent="0.25">
      <c r="A11283">
        <v>1550</v>
      </c>
      <c r="B11283">
        <v>0.10101010101010101</v>
      </c>
      <c r="C11283">
        <v>1</v>
      </c>
      <c r="D11283">
        <v>0.33333333333333331</v>
      </c>
      <c r="E11283">
        <v>0.33333333333333331</v>
      </c>
      <c r="F11283">
        <v>0.20689655172413793</v>
      </c>
      <c r="G11283">
        <v>0.2</v>
      </c>
      <c r="H11283">
        <v>0.2</v>
      </c>
      <c r="I11283">
        <v>0.2</v>
      </c>
      <c r="J11283">
        <v>0.2</v>
      </c>
      <c r="K11283">
        <v>0.2</v>
      </c>
      <c r="L11283">
        <v>0.2</v>
      </c>
      <c r="M11283">
        <v>0.24907286227392308</v>
      </c>
      <c r="N11283">
        <v>0.17593678704157129</v>
      </c>
      <c r="O11283">
        <v>0.14892664958412785</v>
      </c>
      <c r="P11283">
        <v>0.26612069111687608</v>
      </c>
      <c r="Q11283">
        <v>0.19201987099716908</v>
      </c>
      <c r="R11283">
        <v>0.34607271221048408</v>
      </c>
      <c r="S11283">
        <v>6.8685092587504812E-3</v>
      </c>
      <c r="T11283">
        <v>3.265531013935505E-3</v>
      </c>
      <c r="U11283">
        <v>4.4640864247131821E-3</v>
      </c>
      <c r="V11283">
        <v>6.4412238325281803E-3</v>
      </c>
      <c r="W11283">
        <v>9.6124765256289726E-3</v>
      </c>
      <c r="X11283">
        <v>7.5662138287690148E-3</v>
      </c>
      <c r="Y11283">
        <v>1</v>
      </c>
      <c r="Z11283">
        <v>0.37997174907692621</v>
      </c>
      <c r="AA11283">
        <v>0</v>
      </c>
      <c r="AB11283">
        <f t="shared" si="1232"/>
        <v>-0.22054166666666666</v>
      </c>
      <c r="AC11283">
        <f t="shared" si="1233"/>
        <v>0.21029434910119232</v>
      </c>
      <c r="AD11283">
        <f t="shared" si="1234"/>
        <v>0.21029434910119232</v>
      </c>
      <c r="AE11283">
        <f t="shared" si="1235"/>
        <v>4.4223713263894147E-2</v>
      </c>
      <c r="AF11283">
        <f t="shared" si="1236"/>
        <v>0.21029434910119232</v>
      </c>
      <c r="AG11283">
        <f t="shared" si="1237"/>
        <v>0</v>
      </c>
      <c r="AH11283" t="b">
        <f t="shared" si="1238"/>
        <v>1</v>
      </c>
    </row>
    <row r="11284" spans="1:34" x14ac:dyDescent="0.25">
      <c r="A11284">
        <v>18522</v>
      </c>
      <c r="B11284">
        <v>0.25252525252525254</v>
      </c>
      <c r="C11284">
        <v>1</v>
      </c>
      <c r="D11284">
        <v>0.33333333333333331</v>
      </c>
      <c r="E11284">
        <v>0.66666666666666663</v>
      </c>
      <c r="F11284">
        <v>6.8965517241379309E-2</v>
      </c>
      <c r="G11284">
        <v>0.2</v>
      </c>
      <c r="H11284">
        <v>0.1</v>
      </c>
      <c r="I11284">
        <v>0.1</v>
      </c>
      <c r="J11284">
        <v>0.2</v>
      </c>
      <c r="K11284">
        <v>0.2</v>
      </c>
      <c r="L11284">
        <v>0.2</v>
      </c>
      <c r="M11284">
        <v>0.15095067565355355</v>
      </c>
      <c r="N11284">
        <v>7.637315081597558E-2</v>
      </c>
      <c r="O11284">
        <v>8.846555280607328E-2</v>
      </c>
      <c r="P11284">
        <v>0.21305198071564621</v>
      </c>
      <c r="Q11284">
        <v>9.621568559402284E-2</v>
      </c>
      <c r="R11284">
        <v>0.2648587876277505</v>
      </c>
      <c r="S11284">
        <v>1.2246552008352108E-2</v>
      </c>
      <c r="T11284">
        <v>2.2935902376059738E-3</v>
      </c>
      <c r="U11284">
        <v>6.2503906075621618E-2</v>
      </c>
      <c r="V11284">
        <v>9.1980676328502417E-3</v>
      </c>
      <c r="W11284">
        <v>2.344506469665603E-3</v>
      </c>
      <c r="X11284">
        <v>1.8915534571922537E-4</v>
      </c>
      <c r="Y11284">
        <v>1</v>
      </c>
      <c r="Z11284">
        <v>0.38002468908420817</v>
      </c>
      <c r="AA11284">
        <v>0</v>
      </c>
      <c r="AB11284">
        <f t="shared" si="1232"/>
        <v>-0.22054166666666666</v>
      </c>
      <c r="AC11284">
        <f t="shared" si="1233"/>
        <v>0.17376359002897512</v>
      </c>
      <c r="AD11284">
        <f t="shared" si="1234"/>
        <v>0.17376359002897512</v>
      </c>
      <c r="AE11284">
        <f t="shared" si="1235"/>
        <v>3.0193785219757744E-2</v>
      </c>
      <c r="AF11284">
        <f t="shared" si="1236"/>
        <v>0.17376359002897512</v>
      </c>
      <c r="AG11284">
        <f t="shared" si="1237"/>
        <v>0</v>
      </c>
      <c r="AH11284" t="b">
        <f t="shared" si="1238"/>
        <v>1</v>
      </c>
    </row>
    <row r="11285" spans="1:34" x14ac:dyDescent="0.25">
      <c r="A11285">
        <v>21852</v>
      </c>
      <c r="B11285">
        <v>7.0707070707070704E-2</v>
      </c>
      <c r="C11285">
        <v>1</v>
      </c>
      <c r="D11285">
        <v>0.83333333333333337</v>
      </c>
      <c r="E11285">
        <v>0.66666666666666663</v>
      </c>
      <c r="F11285">
        <v>0.10344827586206896</v>
      </c>
      <c r="G11285">
        <v>0.2</v>
      </c>
      <c r="H11285">
        <v>0.2</v>
      </c>
      <c r="I11285">
        <v>0.2</v>
      </c>
      <c r="J11285">
        <v>0.2</v>
      </c>
      <c r="K11285">
        <v>0.2</v>
      </c>
      <c r="L11285">
        <v>0.2</v>
      </c>
      <c r="M11285">
        <v>0.21889122203433176</v>
      </c>
      <c r="N11285">
        <v>0.14009763615726559</v>
      </c>
      <c r="O11285">
        <v>0.11937444306512796</v>
      </c>
      <c r="P11285">
        <v>0.21114728340426495</v>
      </c>
      <c r="Q11285">
        <v>0.12537567984293582</v>
      </c>
      <c r="R11285">
        <v>0.29516847810633789</v>
      </c>
      <c r="S11285">
        <v>2.9763540121252085E-3</v>
      </c>
      <c r="T11285">
        <v>1.7865423310785336E-3</v>
      </c>
      <c r="U11285">
        <v>2.4552475335922505E-3</v>
      </c>
      <c r="V11285">
        <v>3.2206119162640902E-3</v>
      </c>
      <c r="W11285">
        <v>4.6890129393312059E-3</v>
      </c>
      <c r="X11285">
        <v>5.3568793907684629E-3</v>
      </c>
      <c r="Y11285">
        <v>1</v>
      </c>
      <c r="Z11285">
        <v>0.38006888318118848</v>
      </c>
      <c r="AA11285">
        <v>0</v>
      </c>
      <c r="AB11285">
        <f t="shared" si="1232"/>
        <v>-0.22054166666666666</v>
      </c>
      <c r="AC11285">
        <f t="shared" si="1233"/>
        <v>0.15576469260733017</v>
      </c>
      <c r="AD11285">
        <f t="shared" si="1234"/>
        <v>0.15576469260733017</v>
      </c>
      <c r="AE11285">
        <f t="shared" si="1235"/>
        <v>2.4262639463056058E-2</v>
      </c>
      <c r="AF11285">
        <f t="shared" si="1236"/>
        <v>0.15576469260733017</v>
      </c>
      <c r="AG11285">
        <f t="shared" si="1237"/>
        <v>0</v>
      </c>
      <c r="AH11285" t="b">
        <f t="shared" si="1238"/>
        <v>1</v>
      </c>
    </row>
    <row r="11286" spans="1:34" x14ac:dyDescent="0.25">
      <c r="A11286">
        <v>26671</v>
      </c>
      <c r="B11286">
        <v>6.0606060606060608E-2</v>
      </c>
      <c r="C11286">
        <v>0</v>
      </c>
      <c r="D11286">
        <v>0.33333333333333331</v>
      </c>
      <c r="E11286">
        <v>0.66666666666666663</v>
      </c>
      <c r="F11286">
        <v>6.8965517241379309E-2</v>
      </c>
      <c r="G11286">
        <v>0.2</v>
      </c>
      <c r="H11286">
        <v>0.2</v>
      </c>
      <c r="I11286">
        <v>0.2</v>
      </c>
      <c r="J11286">
        <v>0.2</v>
      </c>
      <c r="K11286">
        <v>0.2</v>
      </c>
      <c r="L11286">
        <v>0</v>
      </c>
      <c r="M11286">
        <v>0.20024847556524208</v>
      </c>
      <c r="N11286">
        <v>0.12468729477236577</v>
      </c>
      <c r="O11286">
        <v>0.12372944728451871</v>
      </c>
      <c r="P11286">
        <v>0.22516122104097078</v>
      </c>
      <c r="Q11286">
        <v>1.9793654964526699E-2</v>
      </c>
      <c r="R11286">
        <v>0.32188551619306416</v>
      </c>
      <c r="S11286">
        <v>2.8618788578127002E-3</v>
      </c>
      <c r="T11286">
        <v>4.4529968371847797E-3</v>
      </c>
      <c r="U11286">
        <v>3.5511807508593366E-3</v>
      </c>
      <c r="V11286">
        <v>4.0579710144927533E-2</v>
      </c>
      <c r="W11286">
        <v>0.23913965990589151</v>
      </c>
      <c r="X11286">
        <v>2.2986157611800267E-2</v>
      </c>
      <c r="Y11286">
        <v>1</v>
      </c>
      <c r="Z11286">
        <v>0.3801175310622994</v>
      </c>
      <c r="AA11286">
        <v>0</v>
      </c>
      <c r="AB11286">
        <f t="shared" si="1232"/>
        <v>-0.22054166666666666</v>
      </c>
      <c r="AC11286">
        <f t="shared" si="1233"/>
        <v>0.17064851772066583</v>
      </c>
      <c r="AD11286">
        <f t="shared" si="1234"/>
        <v>0.17064851772066583</v>
      </c>
      <c r="AE11286">
        <f t="shared" si="1235"/>
        <v>2.9120916600260401E-2</v>
      </c>
      <c r="AF11286">
        <f t="shared" si="1236"/>
        <v>0.17064851772066583</v>
      </c>
      <c r="AG11286">
        <f t="shared" si="1237"/>
        <v>0</v>
      </c>
      <c r="AH11286" t="b">
        <f t="shared" si="1238"/>
        <v>1</v>
      </c>
    </row>
    <row r="11287" spans="1:34" x14ac:dyDescent="0.25">
      <c r="A11287">
        <v>16660</v>
      </c>
      <c r="B11287">
        <v>2.0202020202020204E-2</v>
      </c>
      <c r="C11287">
        <v>0</v>
      </c>
      <c r="D11287">
        <v>0.33333333333333331</v>
      </c>
      <c r="E11287">
        <v>0.33333333333333331</v>
      </c>
      <c r="F11287">
        <v>0.31034482758620691</v>
      </c>
      <c r="G11287">
        <v>0.2</v>
      </c>
      <c r="H11287">
        <v>0.2</v>
      </c>
      <c r="I11287">
        <v>0.2</v>
      </c>
      <c r="J11287">
        <v>0.2</v>
      </c>
      <c r="K11287">
        <v>0.2</v>
      </c>
      <c r="L11287">
        <v>0.2</v>
      </c>
      <c r="M11287">
        <v>0.16500706580266544</v>
      </c>
      <c r="N11287">
        <v>8.7294582559874268E-2</v>
      </c>
      <c r="O11287">
        <v>9.6926296000830151E-2</v>
      </c>
      <c r="P11287">
        <v>0.17565133677346914</v>
      </c>
      <c r="Q11287">
        <v>9.5194371867268882E-2</v>
      </c>
      <c r="R11287">
        <v>0.26959647789423691</v>
      </c>
      <c r="S11287">
        <v>2.2975163470520359E-3</v>
      </c>
      <c r="T11287">
        <v>1.1874658232492747E-3</v>
      </c>
      <c r="U11287">
        <v>2.232043212356591E-3</v>
      </c>
      <c r="V11287">
        <v>6.7149758454106276E-4</v>
      </c>
      <c r="W11287">
        <v>3.5167597044984044E-3</v>
      </c>
      <c r="X11287">
        <v>2.8373301857883807E-3</v>
      </c>
      <c r="Y11287">
        <v>1</v>
      </c>
      <c r="Z11287">
        <v>0.38023328575746784</v>
      </c>
      <c r="AA11287">
        <v>0</v>
      </c>
      <c r="AB11287">
        <f t="shared" si="1232"/>
        <v>-0.22054166666666666</v>
      </c>
      <c r="AC11287">
        <f t="shared" si="1233"/>
        <v>0.28290434612059367</v>
      </c>
      <c r="AD11287">
        <f t="shared" si="1234"/>
        <v>0.28290434612059367</v>
      </c>
      <c r="AE11287">
        <f t="shared" si="1235"/>
        <v>8.0034869053920668E-2</v>
      </c>
      <c r="AF11287">
        <f t="shared" si="1236"/>
        <v>0.28290434612059367</v>
      </c>
      <c r="AG11287">
        <f t="shared" si="1237"/>
        <v>0</v>
      </c>
      <c r="AH11287" t="b">
        <f t="shared" si="1238"/>
        <v>1</v>
      </c>
    </row>
    <row r="11288" spans="1:34" x14ac:dyDescent="0.25">
      <c r="A11288">
        <v>21159</v>
      </c>
      <c r="B11288">
        <v>0.17171717171717171</v>
      </c>
      <c r="C11288">
        <v>0</v>
      </c>
      <c r="D11288">
        <v>0.33333333333333331</v>
      </c>
      <c r="E11288">
        <v>0.66666666666666663</v>
      </c>
      <c r="F11288">
        <v>0.31034482758620691</v>
      </c>
      <c r="G11288">
        <v>0.2</v>
      </c>
      <c r="H11288">
        <v>0.2</v>
      </c>
      <c r="I11288">
        <v>0.2</v>
      </c>
      <c r="J11288">
        <v>0.2</v>
      </c>
      <c r="K11288">
        <v>0.2</v>
      </c>
      <c r="L11288">
        <v>0.2</v>
      </c>
      <c r="M11288">
        <v>0.25223278479343697</v>
      </c>
      <c r="N11288">
        <v>0.18056994916997879</v>
      </c>
      <c r="O11288">
        <v>0.1547294785799348</v>
      </c>
      <c r="P11288">
        <v>0.27986051059452555</v>
      </c>
      <c r="Q11288">
        <v>0.20855226300315813</v>
      </c>
      <c r="R11288">
        <v>0.3621570361808914</v>
      </c>
      <c r="S11288">
        <v>5.1513819440628609E-3</v>
      </c>
      <c r="T11288">
        <v>3.5623974697478237E-3</v>
      </c>
      <c r="U11288">
        <v>6.8077317976876035E-3</v>
      </c>
      <c r="V11288">
        <v>8.8566827697262474E-3</v>
      </c>
      <c r="W11288">
        <v>1.1488081701361456E-2</v>
      </c>
      <c r="X11288">
        <v>1.0403544014557396E-2</v>
      </c>
      <c r="Y11288">
        <v>1</v>
      </c>
      <c r="Z11288">
        <v>0.3802334686742409</v>
      </c>
      <c r="AA11288">
        <v>0</v>
      </c>
      <c r="AB11288">
        <f t="shared" si="1232"/>
        <v>-0.22054166666666666</v>
      </c>
      <c r="AC11288">
        <f t="shared" si="1233"/>
        <v>0.20428877179834959</v>
      </c>
      <c r="AD11288">
        <f t="shared" si="1234"/>
        <v>0.20428877179834959</v>
      </c>
      <c r="AE11288">
        <f t="shared" si="1235"/>
        <v>4.1733902282878155E-2</v>
      </c>
      <c r="AF11288">
        <f t="shared" si="1236"/>
        <v>0.20428877179834959</v>
      </c>
      <c r="AG11288">
        <f t="shared" si="1237"/>
        <v>0</v>
      </c>
      <c r="AH11288" t="b">
        <f t="shared" si="1238"/>
        <v>1</v>
      </c>
    </row>
    <row r="11289" spans="1:34" x14ac:dyDescent="0.25">
      <c r="A11289">
        <v>16208</v>
      </c>
      <c r="B11289">
        <v>7.0707070707070704E-2</v>
      </c>
      <c r="C11289">
        <v>1</v>
      </c>
      <c r="D11289">
        <v>0.33333333333333331</v>
      </c>
      <c r="E11289">
        <v>0.66666666666666663</v>
      </c>
      <c r="F11289">
        <v>0.41379310344827586</v>
      </c>
      <c r="G11289">
        <v>0.2</v>
      </c>
      <c r="H11289">
        <v>0.2</v>
      </c>
      <c r="I11289">
        <v>0.2</v>
      </c>
      <c r="J11289">
        <v>0.2</v>
      </c>
      <c r="K11289">
        <v>0.2</v>
      </c>
      <c r="L11289">
        <v>0.2</v>
      </c>
      <c r="M11289">
        <v>0.21561360987743464</v>
      </c>
      <c r="N11289">
        <v>0.14198051072972778</v>
      </c>
      <c r="O11289">
        <v>0.13075993505926639</v>
      </c>
      <c r="P11289">
        <v>0.21011203991009678</v>
      </c>
      <c r="Q11289">
        <v>0.17154203499238974</v>
      </c>
      <c r="R11289">
        <v>0.29722032449912278</v>
      </c>
      <c r="S11289">
        <v>3.4857684488158692E-3</v>
      </c>
      <c r="T11289">
        <v>1.5110502600847019E-3</v>
      </c>
      <c r="U11289">
        <v>2.343645372974421E-3</v>
      </c>
      <c r="V11289">
        <v>2.7375201288244765E-3</v>
      </c>
      <c r="W11289">
        <v>7.910364828651744E-3</v>
      </c>
      <c r="X11289">
        <v>3.2913030155145213E-3</v>
      </c>
      <c r="Y11289">
        <v>1</v>
      </c>
      <c r="Z11289">
        <v>0.38023996088982648</v>
      </c>
      <c r="AA11289">
        <v>0</v>
      </c>
      <c r="AB11289">
        <f t="shared" si="1232"/>
        <v>-0.22054166666666666</v>
      </c>
      <c r="AC11289">
        <f t="shared" si="1233"/>
        <v>0.23113527428159242</v>
      </c>
      <c r="AD11289">
        <f t="shared" si="1234"/>
        <v>0.23113527428159242</v>
      </c>
      <c r="AE11289">
        <f t="shared" si="1235"/>
        <v>5.3423515017226961E-2</v>
      </c>
      <c r="AF11289">
        <f t="shared" si="1236"/>
        <v>0.23113527428159242</v>
      </c>
      <c r="AG11289">
        <f t="shared" si="1237"/>
        <v>0</v>
      </c>
      <c r="AH11289" t="b">
        <f t="shared" si="1238"/>
        <v>1</v>
      </c>
    </row>
    <row r="11290" spans="1:34" x14ac:dyDescent="0.25">
      <c r="A11290">
        <v>18195</v>
      </c>
      <c r="B11290">
        <v>0.44444444444444442</v>
      </c>
      <c r="C11290">
        <v>0</v>
      </c>
      <c r="D11290">
        <v>0.5</v>
      </c>
      <c r="E11290">
        <v>0.66666666666666663</v>
      </c>
      <c r="F11290">
        <v>0.29310344827586204</v>
      </c>
      <c r="G11290">
        <v>0.2</v>
      </c>
      <c r="H11290">
        <v>0.2</v>
      </c>
      <c r="I11290">
        <v>0.2</v>
      </c>
      <c r="J11290">
        <v>0.2</v>
      </c>
      <c r="K11290">
        <v>0.2</v>
      </c>
      <c r="L11290">
        <v>0.2</v>
      </c>
      <c r="M11290">
        <v>0.43180770398136081</v>
      </c>
      <c r="N11290">
        <v>0.35237371264145284</v>
      </c>
      <c r="O11290">
        <v>0.24563497575703336</v>
      </c>
      <c r="P11290">
        <v>0.42546435239349428</v>
      </c>
      <c r="Q11290">
        <v>0.36766600066434968</v>
      </c>
      <c r="R11290">
        <v>0.46252767495064423</v>
      </c>
      <c r="S11290">
        <v>1.7171273146876203E-2</v>
      </c>
      <c r="T11290">
        <v>6.53106202787101E-3</v>
      </c>
      <c r="U11290">
        <v>1.1174724342663273E-2</v>
      </c>
      <c r="V11290">
        <v>3.2206119162640899E-2</v>
      </c>
      <c r="W11290">
        <v>7.0335194089968092E-2</v>
      </c>
      <c r="X11290">
        <v>5.6746603715767611E-2</v>
      </c>
      <c r="Y11290">
        <v>1</v>
      </c>
      <c r="Z11290">
        <v>0.38029416057221843</v>
      </c>
      <c r="AA11290">
        <v>0</v>
      </c>
      <c r="AB11290">
        <f t="shared" si="1232"/>
        <v>-0.22054166666666666</v>
      </c>
      <c r="AC11290">
        <f t="shared" si="1233"/>
        <v>5.1062766316299038E-2</v>
      </c>
      <c r="AD11290">
        <f t="shared" si="1234"/>
        <v>5.1062766316299038E-2</v>
      </c>
      <c r="AE11290">
        <f t="shared" si="1235"/>
        <v>2.6074061038729637E-3</v>
      </c>
      <c r="AF11290">
        <f t="shared" si="1236"/>
        <v>5.1062766316299038E-2</v>
      </c>
      <c r="AG11290">
        <f t="shared" si="1237"/>
        <v>0</v>
      </c>
      <c r="AH11290" t="b">
        <f t="shared" si="1238"/>
        <v>1</v>
      </c>
    </row>
    <row r="11291" spans="1:34" x14ac:dyDescent="0.25">
      <c r="A11291">
        <v>14830</v>
      </c>
      <c r="B11291">
        <v>7.0707070707070704E-2</v>
      </c>
      <c r="C11291">
        <v>1</v>
      </c>
      <c r="D11291">
        <v>0.16666666666666666</v>
      </c>
      <c r="E11291">
        <v>0.66666666666666663</v>
      </c>
      <c r="F11291">
        <v>0.10344827586206896</v>
      </c>
      <c r="G11291">
        <v>0.2</v>
      </c>
      <c r="H11291">
        <v>0.2</v>
      </c>
      <c r="I11291">
        <v>0.2</v>
      </c>
      <c r="J11291">
        <v>0.2</v>
      </c>
      <c r="K11291">
        <v>0.2</v>
      </c>
      <c r="L11291">
        <v>0.2</v>
      </c>
      <c r="M11291">
        <v>0.21404117013585633</v>
      </c>
      <c r="N11291">
        <v>0.13831820580274612</v>
      </c>
      <c r="O11291">
        <v>0.12887781775416407</v>
      </c>
      <c r="P11291">
        <v>0.2168142759983647</v>
      </c>
      <c r="Q11291">
        <v>0.13763739396433333</v>
      </c>
      <c r="R11291">
        <v>0.30617697982043657</v>
      </c>
      <c r="S11291">
        <v>4.1211055552502884E-3</v>
      </c>
      <c r="T11291">
        <v>2.1220014261464537E-3</v>
      </c>
      <c r="U11291">
        <v>2.56684969421008E-3</v>
      </c>
      <c r="V11291">
        <v>3.7037037037037038E-3</v>
      </c>
      <c r="W11291">
        <v>5.3923648802308866E-3</v>
      </c>
      <c r="X11291">
        <v>4.1614176058229584E-3</v>
      </c>
      <c r="Y11291">
        <v>1</v>
      </c>
      <c r="Z11291">
        <v>0.38030747784969576</v>
      </c>
      <c r="AA11291">
        <v>0</v>
      </c>
      <c r="AB11291">
        <f t="shared" si="1232"/>
        <v>-0.22054166666666666</v>
      </c>
      <c r="AC11291">
        <f t="shared" si="1233"/>
        <v>0.21744299622968985</v>
      </c>
      <c r="AD11291">
        <f t="shared" si="1234"/>
        <v>0.21744299622968985</v>
      </c>
      <c r="AE11291">
        <f t="shared" si="1235"/>
        <v>4.7281456609344914E-2</v>
      </c>
      <c r="AF11291">
        <f t="shared" si="1236"/>
        <v>0.21744299622968985</v>
      </c>
      <c r="AG11291">
        <f t="shared" si="1237"/>
        <v>0</v>
      </c>
      <c r="AH11291" t="b">
        <f t="shared" si="1238"/>
        <v>1</v>
      </c>
    </row>
    <row r="11292" spans="1:34" x14ac:dyDescent="0.25">
      <c r="A11292">
        <v>14350</v>
      </c>
      <c r="B11292">
        <v>0.33333333333333331</v>
      </c>
      <c r="C11292">
        <v>0</v>
      </c>
      <c r="D11292">
        <v>0.33333333333333331</v>
      </c>
      <c r="E11292">
        <v>0.33333333333333331</v>
      </c>
      <c r="F11292">
        <v>0.37931034482758619</v>
      </c>
      <c r="G11292">
        <v>0.3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.14650590085223225</v>
      </c>
      <c r="N11292">
        <v>6.6206197542393153E-2</v>
      </c>
      <c r="O11292">
        <v>8.6336366426497224E-2</v>
      </c>
      <c r="P11292">
        <v>0.16012362634774763</v>
      </c>
      <c r="Q11292">
        <v>8.0633214510587456E-2</v>
      </c>
      <c r="R11292">
        <v>0.26096719581761468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1</v>
      </c>
      <c r="Z11292">
        <v>0.38038678459241193</v>
      </c>
      <c r="AA11292">
        <v>1</v>
      </c>
      <c r="AB11292">
        <f t="shared" si="1232"/>
        <v>0.77945833333333336</v>
      </c>
      <c r="AC11292">
        <f t="shared" si="1233"/>
        <v>0.28617550968882388</v>
      </c>
      <c r="AD11292">
        <f t="shared" si="1234"/>
        <v>-0.71382449031117612</v>
      </c>
      <c r="AE11292">
        <f t="shared" si="1235"/>
        <v>0.50954540296801032</v>
      </c>
      <c r="AF11292">
        <f t="shared" si="1236"/>
        <v>0.71382449031117612</v>
      </c>
      <c r="AG11292">
        <f t="shared" si="1237"/>
        <v>0</v>
      </c>
      <c r="AH11292" t="b">
        <f t="shared" si="1238"/>
        <v>0</v>
      </c>
    </row>
    <row r="11293" spans="1:34" x14ac:dyDescent="0.25">
      <c r="A11293">
        <v>18517</v>
      </c>
      <c r="B11293">
        <v>0.27272727272727271</v>
      </c>
      <c r="C11293">
        <v>1</v>
      </c>
      <c r="D11293">
        <v>0.66666666666666663</v>
      </c>
      <c r="E11293">
        <v>0.66666666666666663</v>
      </c>
      <c r="F11293">
        <v>6.8965517241379309E-2</v>
      </c>
      <c r="G11293">
        <v>0.2</v>
      </c>
      <c r="H11293">
        <v>0.2</v>
      </c>
      <c r="I11293">
        <v>0.2</v>
      </c>
      <c r="J11293">
        <v>0.2</v>
      </c>
      <c r="K11293">
        <v>0.2</v>
      </c>
      <c r="L11293">
        <v>0.2</v>
      </c>
      <c r="M11293">
        <v>0.15410617375060948</v>
      </c>
      <c r="N11293">
        <v>7.6109320608745493E-2</v>
      </c>
      <c r="O11293">
        <v>9.3048958658755329E-2</v>
      </c>
      <c r="P11293">
        <v>0.1720435273260951</v>
      </c>
      <c r="Q11293">
        <v>0.10289785375382372</v>
      </c>
      <c r="R11293">
        <v>0.27488516960777459</v>
      </c>
      <c r="S11293">
        <v>2.2895030862501602E-3</v>
      </c>
      <c r="T11293">
        <v>1.1874658232492747E-3</v>
      </c>
      <c r="U11293">
        <v>3.348064818534887E-3</v>
      </c>
      <c r="V11293">
        <v>1.610305958132045E-2</v>
      </c>
      <c r="W11293">
        <v>1.1947604969415913E-2</v>
      </c>
      <c r="X11293">
        <v>2.4030295120170391E-2</v>
      </c>
      <c r="Y11293">
        <v>1</v>
      </c>
      <c r="Z11293">
        <v>0.38040000350038272</v>
      </c>
      <c r="AA11293">
        <v>0</v>
      </c>
      <c r="AB11293">
        <f t="shared" si="1232"/>
        <v>-0.22054166666666666</v>
      </c>
      <c r="AC11293">
        <f t="shared" si="1233"/>
        <v>0.18315848583375743</v>
      </c>
      <c r="AD11293">
        <f t="shared" si="1234"/>
        <v>0.18315848583375743</v>
      </c>
      <c r="AE11293">
        <f t="shared" si="1235"/>
        <v>3.3547030932914723E-2</v>
      </c>
      <c r="AF11293">
        <f t="shared" si="1236"/>
        <v>0.18315848583375743</v>
      </c>
      <c r="AG11293">
        <f t="shared" si="1237"/>
        <v>0</v>
      </c>
      <c r="AH11293" t="b">
        <f t="shared" si="1238"/>
        <v>1</v>
      </c>
    </row>
    <row r="11294" spans="1:34" x14ac:dyDescent="0.25">
      <c r="A11294">
        <v>11270</v>
      </c>
      <c r="B11294">
        <v>0.23232323232323232</v>
      </c>
      <c r="C11294">
        <v>0</v>
      </c>
      <c r="D11294">
        <v>0.33333333333333331</v>
      </c>
      <c r="E11294">
        <v>0.33333333333333331</v>
      </c>
      <c r="F11294">
        <v>0.29310344827586204</v>
      </c>
      <c r="G11294">
        <v>0.2</v>
      </c>
      <c r="H11294">
        <v>0.2</v>
      </c>
      <c r="I11294">
        <v>0.2</v>
      </c>
      <c r="J11294">
        <v>0.2</v>
      </c>
      <c r="K11294">
        <v>0.2</v>
      </c>
      <c r="L11294">
        <v>0.2</v>
      </c>
      <c r="M11294">
        <v>0.26340356661543185</v>
      </c>
      <c r="N11294">
        <v>0.20284841720856253</v>
      </c>
      <c r="O11294">
        <v>0.17179316694786786</v>
      </c>
      <c r="P11294">
        <v>0.31309663089000794</v>
      </c>
      <c r="Q11294">
        <v>0.23598197331693943</v>
      </c>
      <c r="R11294">
        <v>0.38204227110961853</v>
      </c>
      <c r="S11294">
        <v>2.2929373408795355E-2</v>
      </c>
      <c r="T11294">
        <v>1.1874658232492745E-2</v>
      </c>
      <c r="U11294">
        <v>1.1238337574215437E-2</v>
      </c>
      <c r="V11294">
        <v>1.6162640901771337E-2</v>
      </c>
      <c r="W11294">
        <v>3.0799781491997028E-2</v>
      </c>
      <c r="X11294">
        <v>1.9013895351696536E-2</v>
      </c>
      <c r="Y11294">
        <v>1</v>
      </c>
      <c r="Z11294">
        <v>0.38042017241201331</v>
      </c>
      <c r="AA11294">
        <v>0</v>
      </c>
      <c r="AB11294">
        <f t="shared" si="1232"/>
        <v>-0.22054166666666666</v>
      </c>
      <c r="AC11294">
        <f t="shared" si="1233"/>
        <v>0.19820209972942793</v>
      </c>
      <c r="AD11294">
        <f t="shared" si="1234"/>
        <v>0.19820209972942793</v>
      </c>
      <c r="AE11294">
        <f t="shared" si="1235"/>
        <v>3.9284072337154093E-2</v>
      </c>
      <c r="AF11294">
        <f t="shared" si="1236"/>
        <v>0.19820209972942793</v>
      </c>
      <c r="AG11294">
        <f t="shared" si="1237"/>
        <v>0</v>
      </c>
      <c r="AH11294" t="b">
        <f t="shared" si="1238"/>
        <v>1</v>
      </c>
    </row>
    <row r="11295" spans="1:34" x14ac:dyDescent="0.25">
      <c r="A11295">
        <v>3452</v>
      </c>
      <c r="B11295">
        <v>4.0404040404040407E-2</v>
      </c>
      <c r="C11295">
        <v>1</v>
      </c>
      <c r="D11295">
        <v>0.16666666666666666</v>
      </c>
      <c r="E11295">
        <v>0.66666666666666663</v>
      </c>
      <c r="F11295">
        <v>8.6206896551724144E-2</v>
      </c>
      <c r="G11295">
        <v>0.2</v>
      </c>
      <c r="H11295">
        <v>0.2</v>
      </c>
      <c r="I11295">
        <v>0.4</v>
      </c>
      <c r="J11295">
        <v>0.2</v>
      </c>
      <c r="K11295">
        <v>0.2</v>
      </c>
      <c r="L11295">
        <v>0.2</v>
      </c>
      <c r="M11295">
        <v>0.1810756832856823</v>
      </c>
      <c r="N11295">
        <v>0.10837252825260889</v>
      </c>
      <c r="O11295">
        <v>0.11017688498605158</v>
      </c>
      <c r="P11295">
        <v>0.20194501434645898</v>
      </c>
      <c r="Q11295">
        <v>0.12593492347583798</v>
      </c>
      <c r="R11295">
        <v>0.2969113948175125</v>
      </c>
      <c r="S11295">
        <v>6.8685092587504812E-3</v>
      </c>
      <c r="T11295">
        <v>0</v>
      </c>
      <c r="U11295">
        <v>2.232043212356591E-3</v>
      </c>
      <c r="V11295">
        <v>3.2206119162640902E-3</v>
      </c>
      <c r="W11295">
        <v>4.6890129393312059E-3</v>
      </c>
      <c r="X11295">
        <v>3.7831069143845074E-3</v>
      </c>
      <c r="Y11295">
        <v>1</v>
      </c>
      <c r="Z11295">
        <v>0.38051121547635036</v>
      </c>
      <c r="AA11295">
        <v>0</v>
      </c>
      <c r="AB11295">
        <f t="shared" si="1232"/>
        <v>-0.22054166666666666</v>
      </c>
      <c r="AC11295">
        <f t="shared" si="1233"/>
        <v>0.26356046146449241</v>
      </c>
      <c r="AD11295">
        <f t="shared" si="1234"/>
        <v>0.26356046146449241</v>
      </c>
      <c r="AE11295">
        <f t="shared" si="1235"/>
        <v>6.9464116847376189E-2</v>
      </c>
      <c r="AF11295">
        <f t="shared" si="1236"/>
        <v>0.26356046146449241</v>
      </c>
      <c r="AG11295">
        <f t="shared" si="1237"/>
        <v>0</v>
      </c>
      <c r="AH11295" t="b">
        <f t="shared" si="1238"/>
        <v>1</v>
      </c>
    </row>
    <row r="11296" spans="1:34" x14ac:dyDescent="0.25">
      <c r="A11296">
        <v>20792</v>
      </c>
      <c r="B11296">
        <v>0.26262626262626265</v>
      </c>
      <c r="C11296">
        <v>0</v>
      </c>
      <c r="D11296">
        <v>0.5</v>
      </c>
      <c r="E11296">
        <v>0.66666666666666663</v>
      </c>
      <c r="F11296">
        <v>0.29310344827586204</v>
      </c>
      <c r="G11296">
        <v>0.2</v>
      </c>
      <c r="H11296">
        <v>0.2</v>
      </c>
      <c r="I11296">
        <v>0.2</v>
      </c>
      <c r="J11296">
        <v>0.2</v>
      </c>
      <c r="K11296">
        <v>0.2</v>
      </c>
      <c r="L11296">
        <v>0.2</v>
      </c>
      <c r="M11296">
        <v>0.37998886815309563</v>
      </c>
      <c r="N11296">
        <v>0.23677147748712166</v>
      </c>
      <c r="O11296">
        <v>0.18843793597397099</v>
      </c>
      <c r="P11296">
        <v>0.33370070818567688</v>
      </c>
      <c r="Q11296">
        <v>0.26270073028889296</v>
      </c>
      <c r="R11296">
        <v>0.40468712416437208</v>
      </c>
      <c r="S11296">
        <v>1.2616306756781508E-2</v>
      </c>
      <c r="T11296">
        <v>7.1491379888722574E-3</v>
      </c>
      <c r="U11296">
        <v>8.9594214543993571E-3</v>
      </c>
      <c r="V11296">
        <v>1.1273752012882448E-2</v>
      </c>
      <c r="W11296">
        <v>1.27869382855562E-2</v>
      </c>
      <c r="X11296">
        <v>1.1351212296610715E-2</v>
      </c>
      <c r="Y11296">
        <v>1</v>
      </c>
      <c r="Z11296">
        <v>0.38062394343522798</v>
      </c>
      <c r="AA11296">
        <v>0</v>
      </c>
      <c r="AB11296">
        <f t="shared" si="1232"/>
        <v>-0.22054166666666666</v>
      </c>
      <c r="AC11296">
        <f t="shared" si="1233"/>
        <v>9.0330451119672334E-2</v>
      </c>
      <c r="AD11296">
        <f t="shared" si="1234"/>
        <v>9.0330451119672334E-2</v>
      </c>
      <c r="AE11296">
        <f t="shared" si="1235"/>
        <v>8.1595903994835135E-3</v>
      </c>
      <c r="AF11296">
        <f t="shared" si="1236"/>
        <v>9.0330451119672334E-2</v>
      </c>
      <c r="AG11296">
        <f t="shared" si="1237"/>
        <v>0</v>
      </c>
      <c r="AH11296" t="b">
        <f t="shared" si="1238"/>
        <v>1</v>
      </c>
    </row>
    <row r="11297" spans="1:34" x14ac:dyDescent="0.25">
      <c r="A11297">
        <v>23422</v>
      </c>
      <c r="B11297">
        <v>0.30303030303030304</v>
      </c>
      <c r="C11297">
        <v>1</v>
      </c>
      <c r="D11297">
        <v>0.33333333333333331</v>
      </c>
      <c r="E11297">
        <v>0.33333333333333331</v>
      </c>
      <c r="F11297">
        <v>0.18965517241379309</v>
      </c>
      <c r="G11297">
        <v>0.2</v>
      </c>
      <c r="H11297">
        <v>0.2</v>
      </c>
      <c r="I11297">
        <v>0.2</v>
      </c>
      <c r="J11297">
        <v>0.2</v>
      </c>
      <c r="K11297">
        <v>0.2</v>
      </c>
      <c r="L11297">
        <v>0.2</v>
      </c>
      <c r="M11297">
        <v>0.20836021169976576</v>
      </c>
      <c r="N11297">
        <v>0.13355407760024599</v>
      </c>
      <c r="O11297">
        <v>0.12554787567264555</v>
      </c>
      <c r="P11297">
        <v>0.2255851151013672</v>
      </c>
      <c r="Q11297">
        <v>0.13398049588251917</v>
      </c>
      <c r="R11297">
        <v>0.30154764548705221</v>
      </c>
      <c r="S11297">
        <v>2.4921241093832994E-3</v>
      </c>
      <c r="T11297">
        <v>1.3157121321601963E-3</v>
      </c>
      <c r="U11297">
        <v>2.0970045980090173E-3</v>
      </c>
      <c r="V11297">
        <v>2.5169082125603864E-3</v>
      </c>
      <c r="W11297">
        <v>4.6890129393312059E-3</v>
      </c>
      <c r="X11297">
        <v>2.9111007706188784E-3</v>
      </c>
      <c r="Y11297">
        <v>1</v>
      </c>
      <c r="Z11297">
        <v>0.38063471900691048</v>
      </c>
      <c r="AA11297">
        <v>0</v>
      </c>
      <c r="AB11297">
        <f t="shared" si="1232"/>
        <v>-0.22054166666666666</v>
      </c>
      <c r="AC11297">
        <f t="shared" si="1233"/>
        <v>0.21318698469523695</v>
      </c>
      <c r="AD11297">
        <f t="shared" si="1234"/>
        <v>0.21318698469523695</v>
      </c>
      <c r="AE11297">
        <f t="shared" si="1235"/>
        <v>4.5448690443447196E-2</v>
      </c>
      <c r="AF11297">
        <f t="shared" si="1236"/>
        <v>0.21318698469523695</v>
      </c>
      <c r="AG11297">
        <f t="shared" si="1237"/>
        <v>0</v>
      </c>
      <c r="AH11297" t="b">
        <f t="shared" si="1238"/>
        <v>1</v>
      </c>
    </row>
    <row r="11298" spans="1:34" x14ac:dyDescent="0.25">
      <c r="A11298">
        <v>16457</v>
      </c>
      <c r="B11298">
        <v>2.0202020202020204E-2</v>
      </c>
      <c r="C11298">
        <v>1</v>
      </c>
      <c r="D11298">
        <v>0.5</v>
      </c>
      <c r="E11298">
        <v>0.33333333333333331</v>
      </c>
      <c r="F11298">
        <v>0.7068965517241379</v>
      </c>
      <c r="G11298">
        <v>0.2</v>
      </c>
      <c r="H11298">
        <v>0.2</v>
      </c>
      <c r="I11298">
        <v>0.2</v>
      </c>
      <c r="J11298">
        <v>0.2</v>
      </c>
      <c r="K11298">
        <v>0.2</v>
      </c>
      <c r="L11298">
        <v>0.2</v>
      </c>
      <c r="M11298">
        <v>0.16294528493723071</v>
      </c>
      <c r="N11298">
        <v>8.4866016012026105E-2</v>
      </c>
      <c r="O11298">
        <v>9.7723505547798808E-2</v>
      </c>
      <c r="P11298">
        <v>0.18064857675214255</v>
      </c>
      <c r="Q11298">
        <v>0.10257559456819748</v>
      </c>
      <c r="R11298">
        <v>0.27835179098524748</v>
      </c>
      <c r="S11298">
        <v>1.9460776233126361E-3</v>
      </c>
      <c r="T11298">
        <v>1.0093459497618833E-3</v>
      </c>
      <c r="U11298">
        <v>1.8972367305031025E-3</v>
      </c>
      <c r="V11298">
        <v>1.6103059581320451E-3</v>
      </c>
      <c r="W11298">
        <v>2.344506469665603E-3</v>
      </c>
      <c r="X11298">
        <v>3.7831069143845074E-3</v>
      </c>
      <c r="Y11298">
        <v>1</v>
      </c>
      <c r="Z11298">
        <v>0.38065241213085244</v>
      </c>
      <c r="AA11298">
        <v>1</v>
      </c>
      <c r="AB11298">
        <f t="shared" si="1232"/>
        <v>0.77945833333333336</v>
      </c>
      <c r="AC11298">
        <f t="shared" si="1233"/>
        <v>0.28813591029386953</v>
      </c>
      <c r="AD11298">
        <f t="shared" si="1234"/>
        <v>-0.71186408970613047</v>
      </c>
      <c r="AE11298">
        <f t="shared" si="1235"/>
        <v>0.50675048221313779</v>
      </c>
      <c r="AF11298">
        <f t="shared" si="1236"/>
        <v>0.71186408970613047</v>
      </c>
      <c r="AG11298">
        <f t="shared" si="1237"/>
        <v>0</v>
      </c>
      <c r="AH11298" t="b">
        <f t="shared" si="1238"/>
        <v>0</v>
      </c>
    </row>
    <row r="11299" spans="1:34" x14ac:dyDescent="0.25">
      <c r="A11299">
        <v>25026</v>
      </c>
      <c r="B11299">
        <v>0.49494949494949497</v>
      </c>
      <c r="C11299">
        <v>0</v>
      </c>
      <c r="D11299">
        <v>0.16666666666666666</v>
      </c>
      <c r="E11299">
        <v>0.66666666666666663</v>
      </c>
      <c r="F11299">
        <v>0.51724137931034486</v>
      </c>
      <c r="G11299">
        <v>0.2</v>
      </c>
      <c r="H11299">
        <v>0.2</v>
      </c>
      <c r="I11299">
        <v>0.2</v>
      </c>
      <c r="J11299">
        <v>0.2</v>
      </c>
      <c r="K11299">
        <v>0.2</v>
      </c>
      <c r="L11299">
        <v>0.2</v>
      </c>
      <c r="M11299">
        <v>0.21683298070686344</v>
      </c>
      <c r="N11299">
        <v>0.13830112327134272</v>
      </c>
      <c r="O11299">
        <v>0.1290194706901957</v>
      </c>
      <c r="P11299">
        <v>0.23502005489899075</v>
      </c>
      <c r="Q11299">
        <v>0.16309686119553199</v>
      </c>
      <c r="R11299">
        <v>0.32691830346884998</v>
      </c>
      <c r="S11299">
        <v>3.4342546293752406E-3</v>
      </c>
      <c r="T11299">
        <v>1.7811987348739118E-3</v>
      </c>
      <c r="U11299">
        <v>4.4640864247131821E-3</v>
      </c>
      <c r="V11299">
        <v>8.0515297906602248E-3</v>
      </c>
      <c r="W11299">
        <v>9.3780258786624118E-3</v>
      </c>
      <c r="X11299">
        <v>7.5662138287690148E-3</v>
      </c>
      <c r="Y11299">
        <v>1</v>
      </c>
      <c r="Z11299">
        <v>0.38074284715376061</v>
      </c>
      <c r="AA11299">
        <v>0</v>
      </c>
      <c r="AB11299">
        <f t="shared" si="1232"/>
        <v>-0.22054166666666666</v>
      </c>
      <c r="AC11299">
        <f t="shared" si="1233"/>
        <v>0.22253615135893479</v>
      </c>
      <c r="AD11299">
        <f t="shared" si="1234"/>
        <v>0.22253615135893479</v>
      </c>
      <c r="AE11299">
        <f t="shared" si="1235"/>
        <v>4.952233866164673E-2</v>
      </c>
      <c r="AF11299">
        <f t="shared" si="1236"/>
        <v>0.22253615135893479</v>
      </c>
      <c r="AG11299">
        <f t="shared" si="1237"/>
        <v>0</v>
      </c>
      <c r="AH11299" t="b">
        <f t="shared" si="1238"/>
        <v>1</v>
      </c>
    </row>
    <row r="11300" spans="1:34" x14ac:dyDescent="0.25">
      <c r="A11300">
        <v>27000</v>
      </c>
      <c r="B11300">
        <v>0.33333333333333331</v>
      </c>
      <c r="C11300">
        <v>0</v>
      </c>
      <c r="D11300">
        <v>0.33333333333333331</v>
      </c>
      <c r="E11300">
        <v>0.66666666666666663</v>
      </c>
      <c r="F11300">
        <v>0.34482758620689657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.14668376263504443</v>
      </c>
      <c r="N11300">
        <v>6.9848572849404197E-2</v>
      </c>
      <c r="O11300">
        <v>8.6333621214558634E-2</v>
      </c>
      <c r="P11300">
        <v>0.16392077514209871</v>
      </c>
      <c r="Q11300">
        <v>8.6804725807011374E-2</v>
      </c>
      <c r="R11300">
        <v>0.26257793366004056</v>
      </c>
      <c r="S11300">
        <v>4.3981354286865577E-3</v>
      </c>
      <c r="T11300">
        <v>0</v>
      </c>
      <c r="U11300">
        <v>4.5042632025356008E-3</v>
      </c>
      <c r="V11300">
        <v>1.007085346215781E-2</v>
      </c>
      <c r="W11300">
        <v>4.9023630280707756E-3</v>
      </c>
      <c r="X11300">
        <v>3.6261079774375505E-3</v>
      </c>
      <c r="Y11300">
        <v>1</v>
      </c>
      <c r="Z11300">
        <v>0.38077199123073557</v>
      </c>
      <c r="AA11300">
        <v>0</v>
      </c>
      <c r="AB11300">
        <f t="shared" si="1232"/>
        <v>-0.22054166666666666</v>
      </c>
      <c r="AC11300">
        <f t="shared" si="1233"/>
        <v>-2.9268958846864757E-2</v>
      </c>
      <c r="AD11300">
        <f t="shared" si="1234"/>
        <v>-2.9268958846864757E-2</v>
      </c>
      <c r="AE11300">
        <f t="shared" si="1235"/>
        <v>8.5667195197946275E-4</v>
      </c>
      <c r="AF11300">
        <f t="shared" si="1236"/>
        <v>2.9268958846864757E-2</v>
      </c>
      <c r="AG11300">
        <f t="shared" si="1237"/>
        <v>0</v>
      </c>
      <c r="AH11300" t="b">
        <f t="shared" si="1238"/>
        <v>1</v>
      </c>
    </row>
    <row r="11301" spans="1:34" x14ac:dyDescent="0.25">
      <c r="A11301">
        <v>26189</v>
      </c>
      <c r="B11301">
        <v>0.13131313131313133</v>
      </c>
      <c r="C11301">
        <v>1</v>
      </c>
      <c r="D11301">
        <v>0.33333333333333331</v>
      </c>
      <c r="E11301">
        <v>0.33333333333333331</v>
      </c>
      <c r="F11301">
        <v>0.25862068965517243</v>
      </c>
      <c r="G11301">
        <v>0.1</v>
      </c>
      <c r="H11301">
        <v>0.1</v>
      </c>
      <c r="I11301">
        <v>0.1</v>
      </c>
      <c r="J11301">
        <v>0.4</v>
      </c>
      <c r="K11301">
        <v>0.1</v>
      </c>
      <c r="L11301">
        <v>0.4</v>
      </c>
      <c r="M11301">
        <v>0.14689967445099553</v>
      </c>
      <c r="N11301">
        <v>6.6507988930519651E-2</v>
      </c>
      <c r="O11301">
        <v>9.1249746754198668E-2</v>
      </c>
      <c r="P11301">
        <v>0.16068410849427178</v>
      </c>
      <c r="Q11301">
        <v>8.9642589773972367E-2</v>
      </c>
      <c r="R11301">
        <v>0.26583322254387454</v>
      </c>
      <c r="S11301">
        <v>3.4685971756689927E-4</v>
      </c>
      <c r="T11301">
        <v>5.3798139122308384E-3</v>
      </c>
      <c r="U11301">
        <v>0</v>
      </c>
      <c r="V11301">
        <v>1.4607085346215781E-2</v>
      </c>
      <c r="W11301">
        <v>0</v>
      </c>
      <c r="X11301">
        <v>1.2408590679181184E-3</v>
      </c>
      <c r="Y11301">
        <v>1</v>
      </c>
      <c r="Z11301">
        <v>0.38078336013718206</v>
      </c>
      <c r="AA11301">
        <v>1</v>
      </c>
      <c r="AB11301">
        <f t="shared" si="1232"/>
        <v>0.77945833333333336</v>
      </c>
      <c r="AC11301">
        <f t="shared" si="1233"/>
        <v>0.13581144708209231</v>
      </c>
      <c r="AD11301">
        <f t="shared" si="1234"/>
        <v>-0.86418855291790764</v>
      </c>
      <c r="AE11301">
        <f t="shared" si="1235"/>
        <v>0.74682185499434728</v>
      </c>
      <c r="AF11301">
        <f t="shared" si="1236"/>
        <v>0.86418855291790764</v>
      </c>
      <c r="AG11301">
        <f t="shared" si="1237"/>
        <v>0</v>
      </c>
      <c r="AH11301" t="b">
        <f t="shared" si="1238"/>
        <v>0</v>
      </c>
    </row>
    <row r="11302" spans="1:34" x14ac:dyDescent="0.25">
      <c r="A11302">
        <v>11036</v>
      </c>
      <c r="B11302">
        <v>2.0202020202020204E-2</v>
      </c>
      <c r="C11302">
        <v>1</v>
      </c>
      <c r="D11302">
        <v>0.16666666666666666</v>
      </c>
      <c r="E11302">
        <v>0.66666666666666663</v>
      </c>
      <c r="F11302">
        <v>8.6206896551724144E-2</v>
      </c>
      <c r="G11302">
        <v>0.2</v>
      </c>
      <c r="H11302">
        <v>0.2</v>
      </c>
      <c r="I11302">
        <v>0.2</v>
      </c>
      <c r="J11302">
        <v>0.2</v>
      </c>
      <c r="K11302">
        <v>0.2</v>
      </c>
      <c r="L11302">
        <v>0.1</v>
      </c>
      <c r="M11302">
        <v>0.15485213137703069</v>
      </c>
      <c r="N11302">
        <v>7.0622031910168664E-2</v>
      </c>
      <c r="O11302">
        <v>8.8330488378694297E-2</v>
      </c>
      <c r="P11302">
        <v>0.16370506016469696</v>
      </c>
      <c r="Q11302">
        <v>8.5427439625981025E-2</v>
      </c>
      <c r="R11302">
        <v>0.2616811154052166</v>
      </c>
      <c r="S11302">
        <v>3.6059673608440025E-3</v>
      </c>
      <c r="T11302">
        <v>5.9373291162463735E-4</v>
      </c>
      <c r="U11302">
        <v>1.3392259274139548E-3</v>
      </c>
      <c r="V11302">
        <v>3.2206119162640902E-3</v>
      </c>
      <c r="W11302">
        <v>2.1428789132743611E-3</v>
      </c>
      <c r="X11302">
        <v>1.3829147325532566E-2</v>
      </c>
      <c r="Y11302">
        <v>1</v>
      </c>
      <c r="Z11302">
        <v>0.38084728544491397</v>
      </c>
      <c r="AA11302">
        <v>0</v>
      </c>
      <c r="AB11302">
        <f t="shared" si="1232"/>
        <v>-0.22054166666666666</v>
      </c>
      <c r="AC11302">
        <f t="shared" si="1233"/>
        <v>0.24689856975805058</v>
      </c>
      <c r="AD11302">
        <f t="shared" si="1234"/>
        <v>0.24689856975805058</v>
      </c>
      <c r="AE11302">
        <f t="shared" si="1235"/>
        <v>6.0958903748570971E-2</v>
      </c>
      <c r="AF11302">
        <f t="shared" si="1236"/>
        <v>0.24689856975805058</v>
      </c>
      <c r="AG11302">
        <f t="shared" si="1237"/>
        <v>0</v>
      </c>
      <c r="AH11302" t="b">
        <f t="shared" si="1238"/>
        <v>1</v>
      </c>
    </row>
    <row r="11303" spans="1:34" x14ac:dyDescent="0.25">
      <c r="A11303">
        <v>24602</v>
      </c>
      <c r="B11303">
        <v>0.30303030303030304</v>
      </c>
      <c r="C11303">
        <v>0</v>
      </c>
      <c r="D11303">
        <v>0.33333333333333331</v>
      </c>
      <c r="E11303">
        <v>0.66666666666666663</v>
      </c>
      <c r="F11303">
        <v>0.43103448275862066</v>
      </c>
      <c r="G11303">
        <v>0.4</v>
      </c>
      <c r="H11303">
        <v>0.2</v>
      </c>
      <c r="I11303">
        <v>0.2</v>
      </c>
      <c r="J11303">
        <v>0.2</v>
      </c>
      <c r="K11303">
        <v>0.2</v>
      </c>
      <c r="L11303">
        <v>0.2</v>
      </c>
      <c r="M11303">
        <v>0.23683402487056351</v>
      </c>
      <c r="N11303">
        <v>0.16498783344152271</v>
      </c>
      <c r="O11303">
        <v>0.14402864244328256</v>
      </c>
      <c r="P11303">
        <v>0.26103678835252159</v>
      </c>
      <c r="Q11303">
        <v>0.18898964308555732</v>
      </c>
      <c r="R11303">
        <v>0.35346320163348488</v>
      </c>
      <c r="S11303">
        <v>5.7581002619191534E-3</v>
      </c>
      <c r="T11303">
        <v>2.3749316464985494E-3</v>
      </c>
      <c r="U11303">
        <v>4.0545064952457483E-3</v>
      </c>
      <c r="V11303">
        <v>5.9114331723027378E-3</v>
      </c>
      <c r="W11303">
        <v>2.9540781517786597E-2</v>
      </c>
      <c r="X11303">
        <v>0</v>
      </c>
      <c r="Y11303">
        <v>1</v>
      </c>
      <c r="Z11303">
        <v>0.38085653498547811</v>
      </c>
      <c r="AA11303">
        <v>1</v>
      </c>
      <c r="AB11303">
        <f t="shared" si="1232"/>
        <v>0.77945833333333336</v>
      </c>
      <c r="AC11303">
        <f t="shared" si="1233"/>
        <v>0.40042124145119606</v>
      </c>
      <c r="AD11303">
        <f t="shared" si="1234"/>
        <v>-0.59957875854880394</v>
      </c>
      <c r="AE11303">
        <f t="shared" si="1235"/>
        <v>0.35949468770292492</v>
      </c>
      <c r="AF11303">
        <f t="shared" si="1236"/>
        <v>0.59957875854880394</v>
      </c>
      <c r="AG11303">
        <f t="shared" si="1237"/>
        <v>0</v>
      </c>
      <c r="AH11303" t="b">
        <f t="shared" si="1238"/>
        <v>0</v>
      </c>
    </row>
    <row r="11304" spans="1:34" x14ac:dyDescent="0.25">
      <c r="A11304">
        <v>13117</v>
      </c>
      <c r="B11304">
        <v>0.49494949494949497</v>
      </c>
      <c r="C11304">
        <v>0</v>
      </c>
      <c r="D11304">
        <v>0.16666666666666666</v>
      </c>
      <c r="E11304">
        <v>0.66666666666666663</v>
      </c>
      <c r="F11304">
        <v>0.17241379310344829</v>
      </c>
      <c r="G11304">
        <v>0</v>
      </c>
      <c r="H11304">
        <v>0</v>
      </c>
      <c r="I11304">
        <v>0.1</v>
      </c>
      <c r="J11304">
        <v>0.2</v>
      </c>
      <c r="K11304">
        <v>0.1</v>
      </c>
      <c r="L11304">
        <v>0.1</v>
      </c>
      <c r="M11304">
        <v>0.21841780883132419</v>
      </c>
      <c r="N11304">
        <v>8.0435946201414435E-2</v>
      </c>
      <c r="O11304">
        <v>0.10066856891552599</v>
      </c>
      <c r="P11304">
        <v>0.17269726616590647</v>
      </c>
      <c r="Q11304">
        <v>9.3792296518113438E-2</v>
      </c>
      <c r="R11304">
        <v>0.34259148967890524</v>
      </c>
      <c r="S11304">
        <v>1.8919308753228198E-2</v>
      </c>
      <c r="T11304">
        <v>1.6175065711389994E-2</v>
      </c>
      <c r="U11304">
        <v>1.1160216061782955E-3</v>
      </c>
      <c r="V11304">
        <v>2.1346215780998389E-2</v>
      </c>
      <c r="W11304">
        <v>0.24934764107481555</v>
      </c>
      <c r="X11304">
        <v>0.4036669655321129</v>
      </c>
      <c r="Y11304">
        <v>1</v>
      </c>
      <c r="Z11304">
        <v>0.38086044121455265</v>
      </c>
      <c r="AA11304">
        <v>0</v>
      </c>
      <c r="AB11304">
        <f t="shared" si="1232"/>
        <v>-0.22054166666666666</v>
      </c>
      <c r="AC11304">
        <f t="shared" si="1233"/>
        <v>-0.13210592407088681</v>
      </c>
      <c r="AD11304">
        <f t="shared" si="1234"/>
        <v>-0.13210592407088681</v>
      </c>
      <c r="AE11304">
        <f t="shared" si="1235"/>
        <v>1.7451975174622911E-2</v>
      </c>
      <c r="AF11304">
        <f t="shared" si="1236"/>
        <v>0.13210592407088681</v>
      </c>
      <c r="AG11304">
        <f t="shared" si="1237"/>
        <v>0</v>
      </c>
      <c r="AH11304" t="b">
        <f t="shared" si="1238"/>
        <v>1</v>
      </c>
    </row>
    <row r="11305" spans="1:34" x14ac:dyDescent="0.25">
      <c r="A11305">
        <v>23288</v>
      </c>
      <c r="B11305">
        <v>0.12121212121212122</v>
      </c>
      <c r="C11305">
        <v>1</v>
      </c>
      <c r="D11305">
        <v>0.5</v>
      </c>
      <c r="E11305">
        <v>0.33333333333333331</v>
      </c>
      <c r="F11305">
        <v>0.31034482758620691</v>
      </c>
      <c r="G11305">
        <v>0.2</v>
      </c>
      <c r="H11305">
        <v>0.2</v>
      </c>
      <c r="I11305">
        <v>0.4</v>
      </c>
      <c r="J11305">
        <v>0.2</v>
      </c>
      <c r="K11305">
        <v>0.2</v>
      </c>
      <c r="L11305">
        <v>0.2</v>
      </c>
      <c r="M11305">
        <v>0.22791261942622321</v>
      </c>
      <c r="N11305">
        <v>0.16048563738720784</v>
      </c>
      <c r="O11305">
        <v>0.13954571134755317</v>
      </c>
      <c r="P11305">
        <v>0.25244304276808471</v>
      </c>
      <c r="Q11305">
        <v>0.17996341118784737</v>
      </c>
      <c r="R11305">
        <v>0.33950987768075269</v>
      </c>
      <c r="S11305">
        <v>1.0188288733813214E-2</v>
      </c>
      <c r="T11305">
        <v>0</v>
      </c>
      <c r="U11305">
        <v>4.017677782241864E-3</v>
      </c>
      <c r="V11305">
        <v>6.1191626409017709E-3</v>
      </c>
      <c r="W11305">
        <v>8.9091245847292919E-3</v>
      </c>
      <c r="X11305">
        <v>9.4577672859612692E-3</v>
      </c>
      <c r="Y11305">
        <v>1</v>
      </c>
      <c r="Z11305">
        <v>0.38087658433951921</v>
      </c>
      <c r="AA11305">
        <v>1</v>
      </c>
      <c r="AB11305">
        <f t="shared" si="1232"/>
        <v>0.77945833333333336</v>
      </c>
      <c r="AC11305">
        <f t="shared" si="1233"/>
        <v>0.24084246997710634</v>
      </c>
      <c r="AD11305">
        <f t="shared" si="1234"/>
        <v>-0.75915753002289366</v>
      </c>
      <c r="AE11305">
        <f t="shared" si="1235"/>
        <v>0.57632015539046066</v>
      </c>
      <c r="AF11305">
        <f t="shared" si="1236"/>
        <v>0.75915753002289366</v>
      </c>
      <c r="AG11305">
        <f t="shared" si="1237"/>
        <v>0</v>
      </c>
      <c r="AH11305" t="b">
        <f t="shared" si="1238"/>
        <v>0</v>
      </c>
    </row>
    <row r="11306" spans="1:34" x14ac:dyDescent="0.25">
      <c r="A11306">
        <v>16976</v>
      </c>
      <c r="B11306">
        <v>2.0202020202020204E-2</v>
      </c>
      <c r="C11306">
        <v>1</v>
      </c>
      <c r="D11306">
        <v>0.5</v>
      </c>
      <c r="E11306">
        <v>0.66666666666666663</v>
      </c>
      <c r="F11306">
        <v>8.6206896551724144E-2</v>
      </c>
      <c r="G11306">
        <v>0.2</v>
      </c>
      <c r="H11306">
        <v>0.2</v>
      </c>
      <c r="I11306">
        <v>0.2</v>
      </c>
      <c r="J11306">
        <v>0.2</v>
      </c>
      <c r="K11306">
        <v>0.2</v>
      </c>
      <c r="L11306">
        <v>0.2</v>
      </c>
      <c r="M11306">
        <v>0.17328162068364406</v>
      </c>
      <c r="N11306">
        <v>9.4349668029473061E-2</v>
      </c>
      <c r="O11306">
        <v>0.10306349181075826</v>
      </c>
      <c r="P11306">
        <v>0.18782369021445272</v>
      </c>
      <c r="Q11306">
        <v>0.11043673556402794</v>
      </c>
      <c r="R11306">
        <v>0.28283127136859693</v>
      </c>
      <c r="S11306">
        <v>1.9472223748557612E-3</v>
      </c>
      <c r="T11306">
        <v>9.4997265859941967E-4</v>
      </c>
      <c r="U11306">
        <v>1.6740324092674435E-3</v>
      </c>
      <c r="V11306">
        <v>1.7632850241545894E-3</v>
      </c>
      <c r="W11306">
        <v>3.5167597044984044E-3</v>
      </c>
      <c r="X11306">
        <v>3.7831069143845074E-3</v>
      </c>
      <c r="Y11306">
        <v>1</v>
      </c>
      <c r="Z11306">
        <v>0.38090105178486189</v>
      </c>
      <c r="AA11306">
        <v>0</v>
      </c>
      <c r="AB11306">
        <f t="shared" si="1232"/>
        <v>-0.22054166666666666</v>
      </c>
      <c r="AC11306">
        <f t="shared" si="1233"/>
        <v>0.21517713186204623</v>
      </c>
      <c r="AD11306">
        <f t="shared" si="1234"/>
        <v>0.21517713186204623</v>
      </c>
      <c r="AE11306">
        <f t="shared" si="1235"/>
        <v>4.6301198076376435E-2</v>
      </c>
      <c r="AF11306">
        <f t="shared" si="1236"/>
        <v>0.21517713186204623</v>
      </c>
      <c r="AG11306">
        <f t="shared" si="1237"/>
        <v>0</v>
      </c>
      <c r="AH11306" t="b">
        <f t="shared" si="1238"/>
        <v>1</v>
      </c>
    </row>
    <row r="11307" spans="1:34" x14ac:dyDescent="0.25">
      <c r="A11307">
        <v>27741</v>
      </c>
      <c r="B11307">
        <v>4.0404040404040407E-2</v>
      </c>
      <c r="C11307">
        <v>1</v>
      </c>
      <c r="D11307">
        <v>0.16666666666666666</v>
      </c>
      <c r="E11307">
        <v>0.66666666666666663</v>
      </c>
      <c r="F11307">
        <v>6.8965517241379309E-2</v>
      </c>
      <c r="G11307">
        <v>0.2</v>
      </c>
      <c r="H11307">
        <v>0.2</v>
      </c>
      <c r="I11307">
        <v>0.2</v>
      </c>
      <c r="J11307">
        <v>0.2</v>
      </c>
      <c r="K11307">
        <v>0.2</v>
      </c>
      <c r="L11307">
        <v>0.2</v>
      </c>
      <c r="M11307">
        <v>0.19080852780882249</v>
      </c>
      <c r="N11307">
        <v>0.1106046456893181</v>
      </c>
      <c r="O11307">
        <v>0.11276671792892427</v>
      </c>
      <c r="P11307">
        <v>0.20551420233499687</v>
      </c>
      <c r="Q11307">
        <v>9.9885474043262062E-2</v>
      </c>
      <c r="R11307">
        <v>0.27589649165006108</v>
      </c>
      <c r="S11307">
        <v>2.0078942066413907E-3</v>
      </c>
      <c r="T11307">
        <v>1.4843322790615932E-3</v>
      </c>
      <c r="U11307">
        <v>1.9876344806035447E-3</v>
      </c>
      <c r="V11307">
        <v>3.2206119162640902E-3</v>
      </c>
      <c r="W11307">
        <v>1.629431996417594E-3</v>
      </c>
      <c r="X11307">
        <v>1.8915534571922537E-3</v>
      </c>
      <c r="Y11307">
        <v>1</v>
      </c>
      <c r="Z11307">
        <v>0.38095674574653038</v>
      </c>
      <c r="AA11307">
        <v>0</v>
      </c>
      <c r="AB11307">
        <f t="shared" si="1232"/>
        <v>-0.22054166666666666</v>
      </c>
      <c r="AC11307">
        <f t="shared" si="1233"/>
        <v>0.22730614705761287</v>
      </c>
      <c r="AD11307">
        <f t="shared" si="1234"/>
        <v>0.22730614705761287</v>
      </c>
      <c r="AE11307">
        <f t="shared" si="1235"/>
        <v>5.1668084490177131E-2</v>
      </c>
      <c r="AF11307">
        <f t="shared" si="1236"/>
        <v>0.22730614705761287</v>
      </c>
      <c r="AG11307">
        <f t="shared" si="1237"/>
        <v>0</v>
      </c>
      <c r="AH11307" t="b">
        <f t="shared" si="1238"/>
        <v>1</v>
      </c>
    </row>
    <row r="11308" spans="1:34" x14ac:dyDescent="0.25">
      <c r="A11308">
        <v>6207</v>
      </c>
      <c r="B11308">
        <v>0.16161616161616163</v>
      </c>
      <c r="C11308">
        <v>0</v>
      </c>
      <c r="D11308">
        <v>0.16666666666666666</v>
      </c>
      <c r="E11308">
        <v>0.33333333333333331</v>
      </c>
      <c r="F11308">
        <v>0.41379310344827586</v>
      </c>
      <c r="G11308">
        <v>0.1</v>
      </c>
      <c r="H11308">
        <v>0.1</v>
      </c>
      <c r="I11308">
        <v>0.1</v>
      </c>
      <c r="J11308">
        <v>0.1</v>
      </c>
      <c r="K11308">
        <v>0.1</v>
      </c>
      <c r="L11308">
        <v>0.1</v>
      </c>
      <c r="M11308">
        <v>0.14959768726589276</v>
      </c>
      <c r="N11308">
        <v>6.6761379813003216E-2</v>
      </c>
      <c r="O11308">
        <v>8.6344602062313022E-2</v>
      </c>
      <c r="P11308">
        <v>0.16159406774392276</v>
      </c>
      <c r="Q11308">
        <v>8.5587081868706644E-2</v>
      </c>
      <c r="R11308">
        <v>0.26464361272513637</v>
      </c>
      <c r="S11308">
        <v>6.5250837958129564E-4</v>
      </c>
      <c r="T11308">
        <v>0</v>
      </c>
      <c r="U11308">
        <v>1.7253694031516449E-3</v>
      </c>
      <c r="V11308">
        <v>8.0209339774557162E-3</v>
      </c>
      <c r="W11308">
        <v>1.1180951353835261E-2</v>
      </c>
      <c r="X11308">
        <v>1.2204302905804421E-2</v>
      </c>
      <c r="Y11308">
        <v>1</v>
      </c>
      <c r="Z11308">
        <v>0.38096931090164954</v>
      </c>
      <c r="AA11308">
        <v>0</v>
      </c>
      <c r="AB11308">
        <f t="shared" si="1232"/>
        <v>-0.22054166666666666</v>
      </c>
      <c r="AC11308">
        <f t="shared" si="1233"/>
        <v>0.16172839494807104</v>
      </c>
      <c r="AD11308">
        <f t="shared" si="1234"/>
        <v>0.16172839494807104</v>
      </c>
      <c r="AE11308">
        <f t="shared" si="1235"/>
        <v>2.6156073732479249E-2</v>
      </c>
      <c r="AF11308">
        <f t="shared" si="1236"/>
        <v>0.16172839494807104</v>
      </c>
      <c r="AG11308">
        <f t="shared" si="1237"/>
        <v>0</v>
      </c>
      <c r="AH11308" t="b">
        <f t="shared" si="1238"/>
        <v>1</v>
      </c>
    </row>
    <row r="11309" spans="1:34" x14ac:dyDescent="0.25">
      <c r="A11309">
        <v>22447</v>
      </c>
      <c r="B11309">
        <v>0.34343434343434343</v>
      </c>
      <c r="C11309">
        <v>1</v>
      </c>
      <c r="D11309">
        <v>0.16666666666666666</v>
      </c>
      <c r="E11309">
        <v>0.33333333333333331</v>
      </c>
      <c r="F11309">
        <v>0.27586206896551724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.14752794244003359</v>
      </c>
      <c r="N11309">
        <v>6.6220432985229311E-2</v>
      </c>
      <c r="O11309">
        <v>8.8595675851962805E-2</v>
      </c>
      <c r="P11309">
        <v>0.16013775614976083</v>
      </c>
      <c r="Q11309">
        <v>8.0648088011462518E-2</v>
      </c>
      <c r="R11309">
        <v>0.26097872304454045</v>
      </c>
      <c r="S11309">
        <v>0</v>
      </c>
      <c r="T11309">
        <v>2.4343049376610131E-3</v>
      </c>
      <c r="U11309">
        <v>0</v>
      </c>
      <c r="V11309">
        <v>0</v>
      </c>
      <c r="W11309">
        <v>0</v>
      </c>
      <c r="X11309">
        <v>0</v>
      </c>
      <c r="Y11309">
        <v>1</v>
      </c>
      <c r="Z11309">
        <v>0.38099573315810975</v>
      </c>
      <c r="AA11309">
        <v>0</v>
      </c>
      <c r="AB11309">
        <f t="shared" si="1232"/>
        <v>-0.22054166666666666</v>
      </c>
      <c r="AC11309">
        <f t="shared" si="1233"/>
        <v>-1.1089083092041901E-2</v>
      </c>
      <c r="AD11309">
        <f t="shared" si="1234"/>
        <v>-1.1089083092041901E-2</v>
      </c>
      <c r="AE11309">
        <f t="shared" si="1235"/>
        <v>1.2296776382220959E-4</v>
      </c>
      <c r="AF11309">
        <f t="shared" si="1236"/>
        <v>1.1089083092041901E-2</v>
      </c>
      <c r="AG11309">
        <f t="shared" si="1237"/>
        <v>0</v>
      </c>
      <c r="AH11309" t="b">
        <f t="shared" si="1238"/>
        <v>1</v>
      </c>
    </row>
    <row r="11310" spans="1:34" x14ac:dyDescent="0.25">
      <c r="A11310">
        <v>23451</v>
      </c>
      <c r="B11310">
        <v>0.19191919191919191</v>
      </c>
      <c r="C11310">
        <v>1</v>
      </c>
      <c r="D11310">
        <v>0.16666666666666666</v>
      </c>
      <c r="E11310">
        <v>0.66666666666666663</v>
      </c>
      <c r="F11310">
        <v>0.22413793103448276</v>
      </c>
      <c r="G11310">
        <v>0.1</v>
      </c>
      <c r="H11310">
        <v>0.1</v>
      </c>
      <c r="I11310">
        <v>0.1</v>
      </c>
      <c r="J11310">
        <v>0.1</v>
      </c>
      <c r="K11310">
        <v>0.2</v>
      </c>
      <c r="L11310">
        <v>0.2</v>
      </c>
      <c r="M11310">
        <v>0.14713151418779549</v>
      </c>
      <c r="N11310">
        <v>6.6214738808094836E-2</v>
      </c>
      <c r="O11310">
        <v>8.683324978738334E-2</v>
      </c>
      <c r="P11310">
        <v>0.17345462355381477</v>
      </c>
      <c r="Q11310">
        <v>9.8562724032106933E-2</v>
      </c>
      <c r="R11310">
        <v>0.2796574415550383</v>
      </c>
      <c r="S11310">
        <v>0</v>
      </c>
      <c r="T11310">
        <v>5.3198468881567507E-4</v>
      </c>
      <c r="U11310">
        <v>1.6000401767778224E-2</v>
      </c>
      <c r="V11310">
        <v>1.1307568438003221E-2</v>
      </c>
      <c r="W11310">
        <v>2.8134077635987235E-2</v>
      </c>
      <c r="X11310">
        <v>3.0349975220649712E-2</v>
      </c>
      <c r="Y11310">
        <v>1</v>
      </c>
      <c r="Z11310">
        <v>0.38102481456456982</v>
      </c>
      <c r="AA11310">
        <v>0</v>
      </c>
      <c r="AB11310">
        <f t="shared" si="1232"/>
        <v>-0.22054166666666666</v>
      </c>
      <c r="AC11310">
        <f t="shared" si="1233"/>
        <v>0.11751321348247236</v>
      </c>
      <c r="AD11310">
        <f t="shared" si="1234"/>
        <v>0.11751321348247236</v>
      </c>
      <c r="AE11310">
        <f t="shared" si="1235"/>
        <v>1.3809355342977123E-2</v>
      </c>
      <c r="AF11310">
        <f t="shared" si="1236"/>
        <v>0.11751321348247236</v>
      </c>
      <c r="AG11310">
        <f t="shared" si="1237"/>
        <v>0</v>
      </c>
      <c r="AH11310" t="b">
        <f t="shared" si="1238"/>
        <v>1</v>
      </c>
    </row>
    <row r="11311" spans="1:34" x14ac:dyDescent="0.25">
      <c r="A11311">
        <v>26116</v>
      </c>
      <c r="B11311">
        <v>0.19191919191919191</v>
      </c>
      <c r="C11311">
        <v>1</v>
      </c>
      <c r="D11311">
        <v>0.33333333333333331</v>
      </c>
      <c r="E11311">
        <v>0.66666666666666663</v>
      </c>
      <c r="F11311">
        <v>0.18965517241379309</v>
      </c>
      <c r="G11311">
        <v>0.3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.1465191741196063</v>
      </c>
      <c r="N11311">
        <v>6.6220432985229311E-2</v>
      </c>
      <c r="O11311">
        <v>8.6344602062313022E-2</v>
      </c>
      <c r="P11311">
        <v>0.16013775614976083</v>
      </c>
      <c r="Q11311">
        <v>8.0648088011462518E-2</v>
      </c>
      <c r="R11311">
        <v>0.26097872304454045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1</v>
      </c>
      <c r="Z11311">
        <v>0.38104288432254652</v>
      </c>
      <c r="AA11311">
        <v>0</v>
      </c>
      <c r="AB11311">
        <f t="shared" si="1232"/>
        <v>-0.22054166666666666</v>
      </c>
      <c r="AC11311">
        <f t="shared" si="1233"/>
        <v>0.25132761869820991</v>
      </c>
      <c r="AD11311">
        <f t="shared" si="1234"/>
        <v>0.25132761869820991</v>
      </c>
      <c r="AE11311">
        <f t="shared" si="1235"/>
        <v>6.3165571920512795E-2</v>
      </c>
      <c r="AF11311">
        <f t="shared" si="1236"/>
        <v>0.25132761869820991</v>
      </c>
      <c r="AG11311">
        <f t="shared" si="1237"/>
        <v>0</v>
      </c>
      <c r="AH11311" t="b">
        <f t="shared" si="1238"/>
        <v>1</v>
      </c>
    </row>
    <row r="11312" spans="1:34" x14ac:dyDescent="0.25">
      <c r="A11312">
        <v>15314</v>
      </c>
      <c r="B11312">
        <v>7.0707070707070704E-2</v>
      </c>
      <c r="C11312">
        <v>1</v>
      </c>
      <c r="D11312">
        <v>0.5</v>
      </c>
      <c r="E11312">
        <v>0.33333333333333331</v>
      </c>
      <c r="F11312">
        <v>0.31034482758620691</v>
      </c>
      <c r="G11312">
        <v>0.2</v>
      </c>
      <c r="H11312">
        <v>0.2</v>
      </c>
      <c r="I11312">
        <v>0.2</v>
      </c>
      <c r="J11312">
        <v>0.2</v>
      </c>
      <c r="K11312">
        <v>0.2</v>
      </c>
      <c r="L11312">
        <v>0.2</v>
      </c>
      <c r="M11312">
        <v>0.16314349906334977</v>
      </c>
      <c r="N11312">
        <v>8.5076700566001209E-2</v>
      </c>
      <c r="O11312">
        <v>9.781794083848655E-2</v>
      </c>
      <c r="P11312">
        <v>0.18077762894386323</v>
      </c>
      <c r="Q11312">
        <v>0.10300295982667414</v>
      </c>
      <c r="R11312">
        <v>0.27879289953560643</v>
      </c>
      <c r="S11312">
        <v>1.6026521603751123E-3</v>
      </c>
      <c r="T11312">
        <v>8.027268965165096E-4</v>
      </c>
      <c r="U11312">
        <v>1.5244855140395517E-3</v>
      </c>
      <c r="V11312">
        <v>1.6103059581320451E-3</v>
      </c>
      <c r="W11312">
        <v>2.344506469665603E-3</v>
      </c>
      <c r="X11312">
        <v>1.8915534571922537E-3</v>
      </c>
      <c r="Y11312">
        <v>1</v>
      </c>
      <c r="Z11312">
        <v>0.38105120293129591</v>
      </c>
      <c r="AA11312">
        <v>0</v>
      </c>
      <c r="AB11312">
        <f t="shared" si="1232"/>
        <v>-0.22054166666666666</v>
      </c>
      <c r="AC11312">
        <f t="shared" si="1233"/>
        <v>0.25395550929015481</v>
      </c>
      <c r="AD11312">
        <f t="shared" si="1234"/>
        <v>0.25395550929015481</v>
      </c>
      <c r="AE11312">
        <f t="shared" si="1235"/>
        <v>6.4493400698821909E-2</v>
      </c>
      <c r="AF11312">
        <f t="shared" si="1236"/>
        <v>0.25395550929015481</v>
      </c>
      <c r="AG11312">
        <f t="shared" si="1237"/>
        <v>0</v>
      </c>
      <c r="AH11312" t="b">
        <f t="shared" si="1238"/>
        <v>1</v>
      </c>
    </row>
    <row r="11313" spans="1:34" x14ac:dyDescent="0.25">
      <c r="A11313">
        <v>28797</v>
      </c>
      <c r="B11313">
        <v>2.0202020202020204E-2</v>
      </c>
      <c r="C11313">
        <v>1</v>
      </c>
      <c r="D11313">
        <v>0.16666666666666666</v>
      </c>
      <c r="E11313">
        <v>0.66666666666666663</v>
      </c>
      <c r="F11313">
        <v>0.27586206896551724</v>
      </c>
      <c r="G11313">
        <v>0.1</v>
      </c>
      <c r="H11313">
        <v>0.1</v>
      </c>
      <c r="I11313">
        <v>0.1</v>
      </c>
      <c r="J11313">
        <v>0.1</v>
      </c>
      <c r="K11313">
        <v>0.1</v>
      </c>
      <c r="L11313">
        <v>0.1</v>
      </c>
      <c r="M11313">
        <v>0.14675278362538946</v>
      </c>
      <c r="N11313">
        <v>6.6470976779145652E-2</v>
      </c>
      <c r="O11313">
        <v>8.6489549252670953E-2</v>
      </c>
      <c r="P11313">
        <v>0.16013775614976083</v>
      </c>
      <c r="Q11313">
        <v>8.1171635242264534E-2</v>
      </c>
      <c r="R11313">
        <v>0.26097872304454045</v>
      </c>
      <c r="S11313">
        <v>3.0221440738502115E-4</v>
      </c>
      <c r="T11313">
        <v>1.5674548866890424E-4</v>
      </c>
      <c r="U11313">
        <v>0</v>
      </c>
      <c r="V11313">
        <v>8.5024154589371983E-4</v>
      </c>
      <c r="W11313">
        <v>0</v>
      </c>
      <c r="X11313">
        <v>0</v>
      </c>
      <c r="Y11313">
        <v>1</v>
      </c>
      <c r="Z11313">
        <v>0.38111227996583574</v>
      </c>
      <c r="AA11313">
        <v>1</v>
      </c>
      <c r="AB11313">
        <f t="shared" si="1232"/>
        <v>0.77945833333333336</v>
      </c>
      <c r="AC11313">
        <f t="shared" si="1233"/>
        <v>0.13564705060961663</v>
      </c>
      <c r="AD11313">
        <f t="shared" si="1234"/>
        <v>-0.86435294939038343</v>
      </c>
      <c r="AE11313">
        <f t="shared" si="1235"/>
        <v>0.74710602111985469</v>
      </c>
      <c r="AF11313">
        <f t="shared" si="1236"/>
        <v>0.86435294939038343</v>
      </c>
      <c r="AG11313">
        <f t="shared" si="1237"/>
        <v>0</v>
      </c>
      <c r="AH11313" t="b">
        <f t="shared" si="1238"/>
        <v>0</v>
      </c>
    </row>
    <row r="11314" spans="1:34" x14ac:dyDescent="0.25">
      <c r="A11314">
        <v>28274</v>
      </c>
      <c r="B11314">
        <v>0.22222222222222221</v>
      </c>
      <c r="C11314">
        <v>1</v>
      </c>
      <c r="D11314">
        <v>0.16666666666666666</v>
      </c>
      <c r="E11314">
        <v>0.66666666666666663</v>
      </c>
      <c r="F11314">
        <v>0.17241379310344829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.14651297992816509</v>
      </c>
      <c r="N11314">
        <v>7.2659598294783759E-2</v>
      </c>
      <c r="O11314">
        <v>8.6344602062313022E-2</v>
      </c>
      <c r="P11314">
        <v>0.16027622820949033</v>
      </c>
      <c r="Q11314">
        <v>8.0648088011462518E-2</v>
      </c>
      <c r="R11314">
        <v>0.26097872304454045</v>
      </c>
      <c r="S11314">
        <v>7.7751524809055441E-3</v>
      </c>
      <c r="T11314">
        <v>0</v>
      </c>
      <c r="U11314">
        <v>1.6405517610820945E-4</v>
      </c>
      <c r="V11314">
        <v>0</v>
      </c>
      <c r="W11314">
        <v>0</v>
      </c>
      <c r="X11314">
        <v>3.3291340846583668E-4</v>
      </c>
      <c r="Y11314">
        <v>1</v>
      </c>
      <c r="Z11314">
        <v>0.38125137771207041</v>
      </c>
      <c r="AA11314">
        <v>0</v>
      </c>
      <c r="AB11314">
        <f t="shared" si="1232"/>
        <v>-0.22054166666666666</v>
      </c>
      <c r="AC11314">
        <f t="shared" si="1233"/>
        <v>-2.9966385107593946E-2</v>
      </c>
      <c r="AD11314">
        <f t="shared" si="1234"/>
        <v>-2.9966385107593946E-2</v>
      </c>
      <c r="AE11314">
        <f t="shared" si="1235"/>
        <v>8.9798423641662824E-4</v>
      </c>
      <c r="AF11314">
        <f t="shared" si="1236"/>
        <v>2.9966385107593946E-2</v>
      </c>
      <c r="AG11314">
        <f t="shared" si="1237"/>
        <v>0</v>
      </c>
      <c r="AH11314" t="b">
        <f t="shared" si="1238"/>
        <v>1</v>
      </c>
    </row>
    <row r="11315" spans="1:34" x14ac:dyDescent="0.25">
      <c r="A11315">
        <v>5828</v>
      </c>
      <c r="B11315">
        <v>0.27272727272727271</v>
      </c>
      <c r="C11315">
        <v>1</v>
      </c>
      <c r="D11315">
        <v>0.16666666666666666</v>
      </c>
      <c r="E11315">
        <v>0.66666666666666663</v>
      </c>
      <c r="F11315">
        <v>0.29310344827586204</v>
      </c>
      <c r="G11315">
        <v>0.1</v>
      </c>
      <c r="H11315">
        <v>0.2</v>
      </c>
      <c r="I11315">
        <v>0.2</v>
      </c>
      <c r="J11315">
        <v>0.1</v>
      </c>
      <c r="K11315">
        <v>0.2</v>
      </c>
      <c r="L11315">
        <v>0.1</v>
      </c>
      <c r="M11315">
        <v>0.16233913906048275</v>
      </c>
      <c r="N11315">
        <v>7.9517285623721179E-2</v>
      </c>
      <c r="O11315">
        <v>0.10285924804252662</v>
      </c>
      <c r="P11315">
        <v>0.17251452072653559</v>
      </c>
      <c r="Q11315">
        <v>9.4519114927541267E-2</v>
      </c>
      <c r="R11315">
        <v>0.27293553129373144</v>
      </c>
      <c r="S11315">
        <v>2.2895030862501602E-3</v>
      </c>
      <c r="T11315">
        <v>1.7811987348739119E-2</v>
      </c>
      <c r="U11315">
        <v>1.5624302486496138E-2</v>
      </c>
      <c r="V11315">
        <v>1.6103059581320451E-3</v>
      </c>
      <c r="W11315">
        <v>3.7512103514649647E-2</v>
      </c>
      <c r="X11315">
        <v>0</v>
      </c>
      <c r="Y11315">
        <v>1</v>
      </c>
      <c r="Z11315">
        <v>0.38128377356552468</v>
      </c>
      <c r="AA11315">
        <v>1</v>
      </c>
      <c r="AB11315">
        <f t="shared" si="1232"/>
        <v>0.77945833333333336</v>
      </c>
      <c r="AC11315">
        <f t="shared" si="1233"/>
        <v>0.13024724549667888</v>
      </c>
      <c r="AD11315">
        <f t="shared" si="1234"/>
        <v>-0.86975275450332112</v>
      </c>
      <c r="AE11315">
        <f t="shared" si="1235"/>
        <v>0.75646985396611444</v>
      </c>
      <c r="AF11315">
        <f t="shared" si="1236"/>
        <v>0.86975275450332112</v>
      </c>
      <c r="AG11315">
        <f t="shared" si="1237"/>
        <v>0</v>
      </c>
      <c r="AH11315" t="b">
        <f t="shared" si="1238"/>
        <v>0</v>
      </c>
    </row>
    <row r="11316" spans="1:34" x14ac:dyDescent="0.25">
      <c r="A11316">
        <v>29042</v>
      </c>
      <c r="B11316">
        <v>0.45454545454545453</v>
      </c>
      <c r="C11316">
        <v>1</v>
      </c>
      <c r="D11316">
        <v>0.33333333333333331</v>
      </c>
      <c r="E11316">
        <v>0.33333333333333331</v>
      </c>
      <c r="F11316">
        <v>0.5</v>
      </c>
      <c r="G11316">
        <v>0.2</v>
      </c>
      <c r="H11316">
        <v>0.2</v>
      </c>
      <c r="I11316">
        <v>0.2</v>
      </c>
      <c r="J11316">
        <v>0.2</v>
      </c>
      <c r="K11316">
        <v>0.2</v>
      </c>
      <c r="L11316">
        <v>0.2</v>
      </c>
      <c r="M11316">
        <v>0.66091934189370594</v>
      </c>
      <c r="N11316">
        <v>0.59022138960698789</v>
      </c>
      <c r="O11316">
        <v>0.37372601576959547</v>
      </c>
      <c r="P11316">
        <v>0.62505345775095</v>
      </c>
      <c r="Q11316">
        <v>0.5069880664944646</v>
      </c>
      <c r="R11316">
        <v>0.58928644159884169</v>
      </c>
      <c r="S11316">
        <v>2.1911689286957158E-2</v>
      </c>
      <c r="T11316">
        <v>1.1364641661407182E-2</v>
      </c>
      <c r="U11316">
        <v>2.2477791170037051E-2</v>
      </c>
      <c r="V11316">
        <v>2.3578099838969403E-2</v>
      </c>
      <c r="W11316">
        <v>7.3966834611480112E-2</v>
      </c>
      <c r="X11316">
        <v>2.9360692762538162E-2</v>
      </c>
      <c r="Y11316">
        <v>1</v>
      </c>
      <c r="Z11316">
        <v>0.38128603363215008</v>
      </c>
      <c r="AA11316">
        <v>1</v>
      </c>
      <c r="AB11316">
        <f t="shared" si="1232"/>
        <v>0.77945833333333336</v>
      </c>
      <c r="AC11316">
        <f t="shared" si="1233"/>
        <v>-3.7634651755742238E-2</v>
      </c>
      <c r="AD11316">
        <f t="shared" si="1234"/>
        <v>-1.0376346517557422</v>
      </c>
      <c r="AE11316">
        <f t="shared" si="1235"/>
        <v>1.0766856705242605</v>
      </c>
      <c r="AF11316">
        <f t="shared" si="1236"/>
        <v>1.0376346517557422</v>
      </c>
      <c r="AG11316">
        <f t="shared" si="1237"/>
        <v>0</v>
      </c>
      <c r="AH11316" t="b">
        <f t="shared" si="1238"/>
        <v>0</v>
      </c>
    </row>
    <row r="11317" spans="1:34" x14ac:dyDescent="0.25">
      <c r="A11317">
        <v>18164</v>
      </c>
      <c r="B11317">
        <v>0.19191919191919191</v>
      </c>
      <c r="C11317">
        <v>0</v>
      </c>
      <c r="D11317">
        <v>0.16666666666666666</v>
      </c>
      <c r="E11317">
        <v>0.33333333333333331</v>
      </c>
      <c r="F11317">
        <v>0.43103448275862066</v>
      </c>
      <c r="G11317">
        <v>0.2</v>
      </c>
      <c r="H11317">
        <v>0.2</v>
      </c>
      <c r="I11317">
        <v>0.2</v>
      </c>
      <c r="J11317">
        <v>0.2</v>
      </c>
      <c r="K11317">
        <v>0.2</v>
      </c>
      <c r="L11317">
        <v>0.2</v>
      </c>
      <c r="M11317">
        <v>0.19398703290266006</v>
      </c>
      <c r="N11317">
        <v>0.1177527360521131</v>
      </c>
      <c r="O11317">
        <v>0.11656334604000433</v>
      </c>
      <c r="P11317">
        <v>0.21261772480044008</v>
      </c>
      <c r="Q11317">
        <v>0.13659327420290429</v>
      </c>
      <c r="R11317">
        <v>0.30493818716681509</v>
      </c>
      <c r="S11317">
        <v>2.0204864736157666E-3</v>
      </c>
      <c r="T11317">
        <v>1.0853437624498369E-3</v>
      </c>
      <c r="U11317">
        <v>2.0211151287888932E-3</v>
      </c>
      <c r="V11317">
        <v>2.9243156199677939E-3</v>
      </c>
      <c r="W11317">
        <v>4.407672162971334E-3</v>
      </c>
      <c r="X11317">
        <v>7.7988749040036618E-3</v>
      </c>
      <c r="Y11317">
        <v>1</v>
      </c>
      <c r="Z11317">
        <v>0.38133554172339401</v>
      </c>
      <c r="AA11317">
        <v>0</v>
      </c>
      <c r="AB11317">
        <f t="shared" si="1232"/>
        <v>-0.22054166666666666</v>
      </c>
      <c r="AC11317">
        <f t="shared" si="1233"/>
        <v>0.27765801934662188</v>
      </c>
      <c r="AD11317">
        <f t="shared" si="1234"/>
        <v>0.27765801934662188</v>
      </c>
      <c r="AE11317">
        <f t="shared" si="1235"/>
        <v>7.7093975707489049E-2</v>
      </c>
      <c r="AF11317">
        <f t="shared" si="1236"/>
        <v>0.27765801934662188</v>
      </c>
      <c r="AG11317">
        <f t="shared" si="1237"/>
        <v>0</v>
      </c>
      <c r="AH11317" t="b">
        <f t="shared" si="1238"/>
        <v>1</v>
      </c>
    </row>
    <row r="11318" spans="1:34" x14ac:dyDescent="0.25">
      <c r="A11318">
        <v>4290</v>
      </c>
      <c r="B11318">
        <v>9.0909090909090912E-2</v>
      </c>
      <c r="C11318">
        <v>0</v>
      </c>
      <c r="D11318">
        <v>0.33333333333333331</v>
      </c>
      <c r="E11318">
        <v>0.33333333333333331</v>
      </c>
      <c r="F11318">
        <v>0.53448275862068961</v>
      </c>
      <c r="G11318">
        <v>0.2</v>
      </c>
      <c r="H11318">
        <v>0.2</v>
      </c>
      <c r="I11318">
        <v>0.2</v>
      </c>
      <c r="J11318">
        <v>0.2</v>
      </c>
      <c r="K11318">
        <v>0.2</v>
      </c>
      <c r="L11318">
        <v>0.2</v>
      </c>
      <c r="M11318">
        <v>0.21853284381523258</v>
      </c>
      <c r="N11318">
        <v>0.13543979926127542</v>
      </c>
      <c r="O11318">
        <v>0.1222958976101832</v>
      </c>
      <c r="P11318">
        <v>0.22304080875218776</v>
      </c>
      <c r="Q11318">
        <v>0.14824914105532447</v>
      </c>
      <c r="R11318">
        <v>0.31442432644491869</v>
      </c>
      <c r="S11318">
        <v>5.2784493653497445E-3</v>
      </c>
      <c r="T11318">
        <v>2.3749316464985494E-3</v>
      </c>
      <c r="U11318">
        <v>2.6639435739475915E-3</v>
      </c>
      <c r="V11318">
        <v>3.9806763285024152E-3</v>
      </c>
      <c r="W11318">
        <v>5.8659551871033389E-3</v>
      </c>
      <c r="X11318">
        <v>4.8121119950970933E-3</v>
      </c>
      <c r="Y11318">
        <v>1</v>
      </c>
      <c r="Z11318">
        <v>0.38137370268724469</v>
      </c>
      <c r="AA11318">
        <v>0</v>
      </c>
      <c r="AB11318">
        <f t="shared" si="1232"/>
        <v>-0.22054166666666666</v>
      </c>
      <c r="AC11318">
        <f t="shared" si="1233"/>
        <v>0.26279044510053134</v>
      </c>
      <c r="AD11318">
        <f t="shared" si="1234"/>
        <v>0.26279044510053134</v>
      </c>
      <c r="AE11318">
        <f t="shared" si="1235"/>
        <v>6.905881803613538E-2</v>
      </c>
      <c r="AF11318">
        <f t="shared" si="1236"/>
        <v>0.26279044510053134</v>
      </c>
      <c r="AG11318">
        <f t="shared" si="1237"/>
        <v>0</v>
      </c>
      <c r="AH11318" t="b">
        <f t="shared" si="1238"/>
        <v>1</v>
      </c>
    </row>
    <row r="11319" spans="1:34" x14ac:dyDescent="0.25">
      <c r="A11319">
        <v>18083</v>
      </c>
      <c r="B11319">
        <v>0.13131313131313133</v>
      </c>
      <c r="C11319">
        <v>0</v>
      </c>
      <c r="D11319">
        <v>0.16666666666666666</v>
      </c>
      <c r="E11319">
        <v>0.33333333333333331</v>
      </c>
      <c r="F11319">
        <v>0.25862068965517243</v>
      </c>
      <c r="G11319">
        <v>0.2</v>
      </c>
      <c r="H11319">
        <v>0.2</v>
      </c>
      <c r="I11319">
        <v>0.2</v>
      </c>
      <c r="J11319">
        <v>0.2</v>
      </c>
      <c r="K11319">
        <v>0.2</v>
      </c>
      <c r="L11319">
        <v>0.2</v>
      </c>
      <c r="M11319">
        <v>0.18155883021809749</v>
      </c>
      <c r="N11319">
        <v>0.10497500256237971</v>
      </c>
      <c r="O11319">
        <v>0.10933739917522853</v>
      </c>
      <c r="P11319">
        <v>0.20062152289122126</v>
      </c>
      <c r="Q11319">
        <v>0.12423736124263142</v>
      </c>
      <c r="R11319">
        <v>0.29563187262875334</v>
      </c>
      <c r="S11319">
        <v>2.5184533948751763E-3</v>
      </c>
      <c r="T11319">
        <v>1.1880595561608992E-3</v>
      </c>
      <c r="U11319">
        <v>2.343645372974421E-3</v>
      </c>
      <c r="V11319">
        <v>3.2206119162640902E-3</v>
      </c>
      <c r="W11319">
        <v>4.6890129393312059E-3</v>
      </c>
      <c r="X11319">
        <v>3.7831069143845074E-3</v>
      </c>
      <c r="Y11319">
        <v>1</v>
      </c>
      <c r="Z11319">
        <v>0.38137823091667356</v>
      </c>
      <c r="AA11319">
        <v>0</v>
      </c>
      <c r="AB11319">
        <f t="shared" si="1232"/>
        <v>-0.22054166666666666</v>
      </c>
      <c r="AC11319">
        <f t="shared" si="1233"/>
        <v>0.27592165037930205</v>
      </c>
      <c r="AD11319">
        <f t="shared" si="1234"/>
        <v>0.27592165037930205</v>
      </c>
      <c r="AE11319">
        <f t="shared" si="1235"/>
        <v>7.61327571480378E-2</v>
      </c>
      <c r="AF11319">
        <f t="shared" si="1236"/>
        <v>0.27592165037930205</v>
      </c>
      <c r="AG11319">
        <f t="shared" si="1237"/>
        <v>0</v>
      </c>
      <c r="AH11319" t="b">
        <f t="shared" si="1238"/>
        <v>1</v>
      </c>
    </row>
    <row r="11320" spans="1:34" x14ac:dyDescent="0.25">
      <c r="A11320">
        <v>25218</v>
      </c>
      <c r="B11320">
        <v>4.0404040404040407E-2</v>
      </c>
      <c r="C11320">
        <v>1</v>
      </c>
      <c r="D11320">
        <v>0.33333333333333331</v>
      </c>
      <c r="E11320">
        <v>0.66666666666666663</v>
      </c>
      <c r="F11320">
        <v>5.1724137931034482E-2</v>
      </c>
      <c r="G11320">
        <v>0.2</v>
      </c>
      <c r="H11320">
        <v>0.2</v>
      </c>
      <c r="I11320">
        <v>0.2</v>
      </c>
      <c r="J11320">
        <v>0.2</v>
      </c>
      <c r="K11320">
        <v>0.2</v>
      </c>
      <c r="L11320">
        <v>0.2</v>
      </c>
      <c r="M11320">
        <v>0.19355874880872426</v>
      </c>
      <c r="N11320">
        <v>0.11411320783366929</v>
      </c>
      <c r="O11320">
        <v>0.11420520898474924</v>
      </c>
      <c r="P11320">
        <v>0.198977755923684</v>
      </c>
      <c r="Q11320">
        <v>9.4985151288293074E-2</v>
      </c>
      <c r="R11320">
        <v>0.27421582196428557</v>
      </c>
      <c r="S11320">
        <v>2.2895030862501602E-3</v>
      </c>
      <c r="T11320">
        <v>1.2450579156768643E-3</v>
      </c>
      <c r="U11320">
        <v>2.4820320521405296E-3</v>
      </c>
      <c r="V11320">
        <v>1.6103059581320451E-3</v>
      </c>
      <c r="W11320">
        <v>7.0335194089968089E-3</v>
      </c>
      <c r="X11320">
        <v>1.1973533384026967E-3</v>
      </c>
      <c r="Y11320">
        <v>1</v>
      </c>
      <c r="Z11320">
        <v>0.38143139215352762</v>
      </c>
      <c r="AA11320">
        <v>0</v>
      </c>
      <c r="AB11320">
        <f t="shared" si="1232"/>
        <v>-0.22054166666666666</v>
      </c>
      <c r="AC11320">
        <f t="shared" si="1233"/>
        <v>0.2099276313173713</v>
      </c>
      <c r="AD11320">
        <f t="shared" si="1234"/>
        <v>0.2099276313173713</v>
      </c>
      <c r="AE11320">
        <f t="shared" si="1235"/>
        <v>4.4069610390522172E-2</v>
      </c>
      <c r="AF11320">
        <f t="shared" si="1236"/>
        <v>0.2099276313173713</v>
      </c>
      <c r="AG11320">
        <f t="shared" si="1237"/>
        <v>0</v>
      </c>
      <c r="AH11320" t="b">
        <f t="shared" si="1238"/>
        <v>1</v>
      </c>
    </row>
    <row r="11321" spans="1:34" x14ac:dyDescent="0.25">
      <c r="A11321">
        <v>8115</v>
      </c>
      <c r="B11321">
        <v>0.1111111111111111</v>
      </c>
      <c r="C11321">
        <v>1</v>
      </c>
      <c r="D11321">
        <v>0.33333333333333331</v>
      </c>
      <c r="E11321">
        <v>0.66666666666666663</v>
      </c>
      <c r="F11321">
        <v>8.6206896551724144E-2</v>
      </c>
      <c r="G11321">
        <v>0.5</v>
      </c>
      <c r="H11321">
        <v>0.5</v>
      </c>
      <c r="I11321">
        <v>0.4</v>
      </c>
      <c r="J11321">
        <v>0.4</v>
      </c>
      <c r="K11321">
        <v>0.5</v>
      </c>
      <c r="L11321">
        <v>0.4</v>
      </c>
      <c r="M11321">
        <v>0.15716787409155547</v>
      </c>
      <c r="N11321">
        <v>7.8128855432434793E-2</v>
      </c>
      <c r="O11321">
        <v>9.2963857088658813E-2</v>
      </c>
      <c r="P11321">
        <v>0.17328600791645707</v>
      </c>
      <c r="Q11321">
        <v>9.4002508663814266E-2</v>
      </c>
      <c r="R11321">
        <v>0.26570027519333078</v>
      </c>
      <c r="S11321">
        <v>1.1447515431250801E-3</v>
      </c>
      <c r="T11321">
        <v>0</v>
      </c>
      <c r="U11321">
        <v>2.6784518548279095E-3</v>
      </c>
      <c r="V11321">
        <v>1.6103059581320451E-4</v>
      </c>
      <c r="W11321">
        <v>0</v>
      </c>
      <c r="X11321">
        <v>0.10830656785191406</v>
      </c>
      <c r="Y11321">
        <v>1</v>
      </c>
      <c r="Z11321">
        <v>0.38147753130582052</v>
      </c>
      <c r="AA11321">
        <v>0</v>
      </c>
      <c r="AB11321">
        <f t="shared" si="1232"/>
        <v>-0.22054166666666666</v>
      </c>
      <c r="AC11321">
        <f t="shared" si="1233"/>
        <v>0.62029366070258152</v>
      </c>
      <c r="AD11321">
        <f t="shared" si="1234"/>
        <v>0.62029366070258152</v>
      </c>
      <c r="AE11321">
        <f t="shared" si="1235"/>
        <v>0.38476422550780931</v>
      </c>
      <c r="AF11321">
        <f t="shared" si="1236"/>
        <v>0.62029366070258152</v>
      </c>
      <c r="AG11321">
        <f t="shared" si="1237"/>
        <v>1</v>
      </c>
      <c r="AH11321" t="b">
        <f t="shared" si="1238"/>
        <v>0</v>
      </c>
    </row>
    <row r="11322" spans="1:34" x14ac:dyDescent="0.25">
      <c r="A11322">
        <v>14446</v>
      </c>
      <c r="B11322">
        <v>5.0505050505050504E-2</v>
      </c>
      <c r="C11322">
        <v>1</v>
      </c>
      <c r="D11322">
        <v>0.33333333333333331</v>
      </c>
      <c r="E11322">
        <v>0.66666666666666663</v>
      </c>
      <c r="F11322">
        <v>5.1724137931034482E-2</v>
      </c>
      <c r="G11322">
        <v>0.3</v>
      </c>
      <c r="H11322">
        <v>0.4</v>
      </c>
      <c r="I11322">
        <v>0.2</v>
      </c>
      <c r="J11322">
        <v>0.2</v>
      </c>
      <c r="K11322">
        <v>0.2</v>
      </c>
      <c r="L11322">
        <v>0.2</v>
      </c>
      <c r="M11322">
        <v>0.19998831952471083</v>
      </c>
      <c r="N11322">
        <v>0.12106105296723571</v>
      </c>
      <c r="O11322">
        <v>0.11669127291634296</v>
      </c>
      <c r="P11322">
        <v>0.21281836798902773</v>
      </c>
      <c r="Q11322">
        <v>0.13722986004035675</v>
      </c>
      <c r="R11322">
        <v>0.29804106305623673</v>
      </c>
      <c r="S11322">
        <v>3.2053043207502246E-5</v>
      </c>
      <c r="T11322">
        <v>1.4843322790615932E-3</v>
      </c>
      <c r="U11322">
        <v>2.232043212356591E-3</v>
      </c>
      <c r="V11322">
        <v>3.2689210950080515E-3</v>
      </c>
      <c r="W11322">
        <v>4.9234635862977667E-3</v>
      </c>
      <c r="X11322">
        <v>6.6204371001728881E-3</v>
      </c>
      <c r="Y11322">
        <v>1</v>
      </c>
      <c r="Z11322">
        <v>0.381511082915169</v>
      </c>
      <c r="AA11322">
        <v>1</v>
      </c>
      <c r="AB11322">
        <f t="shared" si="1232"/>
        <v>0.77945833333333336</v>
      </c>
      <c r="AC11322">
        <f t="shared" si="1233"/>
        <v>0.34863101405615349</v>
      </c>
      <c r="AD11322">
        <f t="shared" si="1234"/>
        <v>-0.65136898594384651</v>
      </c>
      <c r="AE11322">
        <f t="shared" si="1235"/>
        <v>0.42428155584951494</v>
      </c>
      <c r="AF11322">
        <f t="shared" si="1236"/>
        <v>0.65136898594384651</v>
      </c>
      <c r="AG11322">
        <f t="shared" si="1237"/>
        <v>0</v>
      </c>
      <c r="AH11322" t="b">
        <f t="shared" si="1238"/>
        <v>0</v>
      </c>
    </row>
    <row r="11323" spans="1:34" x14ac:dyDescent="0.25">
      <c r="A11323">
        <v>12515</v>
      </c>
      <c r="B11323">
        <v>8.0808080808080815E-2</v>
      </c>
      <c r="C11323">
        <v>1</v>
      </c>
      <c r="D11323">
        <v>0.33333333333333331</v>
      </c>
      <c r="E11323">
        <v>0.66666666666666663</v>
      </c>
      <c r="F11323">
        <v>0.13793103448275862</v>
      </c>
      <c r="G11323">
        <v>0.2</v>
      </c>
      <c r="H11323">
        <v>0.2</v>
      </c>
      <c r="I11323">
        <v>0.2</v>
      </c>
      <c r="J11323">
        <v>0.2</v>
      </c>
      <c r="K11323">
        <v>0.2</v>
      </c>
      <c r="L11323">
        <v>0.2</v>
      </c>
      <c r="M11323">
        <v>0.22533406601769237</v>
      </c>
      <c r="N11323">
        <v>0.14583451962023636</v>
      </c>
      <c r="O11323">
        <v>0.12888934764430618</v>
      </c>
      <c r="P11323">
        <v>0.20398158980996359</v>
      </c>
      <c r="Q11323">
        <v>0.12850704756049797</v>
      </c>
      <c r="R11323">
        <v>0.29934594514423252</v>
      </c>
      <c r="S11323">
        <v>4.6625730351484516E-3</v>
      </c>
      <c r="T11323">
        <v>2.9811329492673037E-3</v>
      </c>
      <c r="U11323">
        <v>3.348064818534887E-3</v>
      </c>
      <c r="V11323">
        <v>4.830917874396135E-3</v>
      </c>
      <c r="W11323">
        <v>7.0335194089968089E-3</v>
      </c>
      <c r="X11323">
        <v>3.7831069143845074E-3</v>
      </c>
      <c r="Y11323">
        <v>1</v>
      </c>
      <c r="Z11323">
        <v>0.3815167351027462</v>
      </c>
      <c r="AA11323">
        <v>0</v>
      </c>
      <c r="AB11323">
        <f t="shared" si="1232"/>
        <v>-0.22054166666666666</v>
      </c>
      <c r="AC11323">
        <f t="shared" si="1233"/>
        <v>0.19579058498357901</v>
      </c>
      <c r="AD11323">
        <f t="shared" si="1234"/>
        <v>0.19579058498357901</v>
      </c>
      <c r="AE11323">
        <f t="shared" si="1235"/>
        <v>3.8333953168212073E-2</v>
      </c>
      <c r="AF11323">
        <f t="shared" si="1236"/>
        <v>0.19579058498357901</v>
      </c>
      <c r="AG11323">
        <f t="shared" si="1237"/>
        <v>0</v>
      </c>
      <c r="AH11323" t="b">
        <f t="shared" si="1238"/>
        <v>1</v>
      </c>
    </row>
    <row r="11324" spans="1:34" x14ac:dyDescent="0.25">
      <c r="A11324">
        <v>9608</v>
      </c>
      <c r="B11324">
        <v>7.0707070707070704E-2</v>
      </c>
      <c r="C11324">
        <v>1</v>
      </c>
      <c r="D11324">
        <v>0.16666666666666666</v>
      </c>
      <c r="E11324">
        <v>0.33333333333333331</v>
      </c>
      <c r="F11324">
        <v>0.2413793103448276</v>
      </c>
      <c r="G11324">
        <v>0.1</v>
      </c>
      <c r="H11324">
        <v>0.4</v>
      </c>
      <c r="I11324">
        <v>0.1</v>
      </c>
      <c r="J11324">
        <v>0.1</v>
      </c>
      <c r="K11324">
        <v>0.1</v>
      </c>
      <c r="L11324">
        <v>0.1</v>
      </c>
      <c r="M11324">
        <v>0.14971714667225913</v>
      </c>
      <c r="N11324">
        <v>6.6298253406066959E-2</v>
      </c>
      <c r="O11324">
        <v>8.8388686871792563E-2</v>
      </c>
      <c r="P11324">
        <v>0.16042317815042775</v>
      </c>
      <c r="Q11324">
        <v>8.130450518341506E-2</v>
      </c>
      <c r="R11324">
        <v>0.26351087055923189</v>
      </c>
      <c r="S11324">
        <v>0</v>
      </c>
      <c r="T11324">
        <v>2.2104676299785249E-3</v>
      </c>
      <c r="U11324">
        <v>9.9437525110486133E-4</v>
      </c>
      <c r="V11324">
        <v>1.0660225442834139E-3</v>
      </c>
      <c r="W11324">
        <v>7.7251488175481622E-3</v>
      </c>
      <c r="X11324">
        <v>2.0580101614251721E-3</v>
      </c>
      <c r="Y11324">
        <v>1</v>
      </c>
      <c r="Z11324">
        <v>0.38154243549394984</v>
      </c>
      <c r="AA11324">
        <v>0</v>
      </c>
      <c r="AB11324">
        <f t="shared" si="1232"/>
        <v>-0.22054166666666666</v>
      </c>
      <c r="AC11324">
        <f t="shared" si="1233"/>
        <v>0.2076867557428061</v>
      </c>
      <c r="AD11324">
        <f t="shared" si="1234"/>
        <v>0.2076867557428061</v>
      </c>
      <c r="AE11324">
        <f t="shared" si="1235"/>
        <v>4.3133788510972E-2</v>
      </c>
      <c r="AF11324">
        <f t="shared" si="1236"/>
        <v>0.2076867557428061</v>
      </c>
      <c r="AG11324">
        <f t="shared" si="1237"/>
        <v>0</v>
      </c>
      <c r="AH11324" t="b">
        <f t="shared" si="1238"/>
        <v>1</v>
      </c>
    </row>
    <row r="11325" spans="1:34" x14ac:dyDescent="0.25">
      <c r="A11325">
        <v>10069</v>
      </c>
      <c r="B11325">
        <v>0.41414141414141414</v>
      </c>
      <c r="C11325">
        <v>1</v>
      </c>
      <c r="D11325">
        <v>0.33333333333333331</v>
      </c>
      <c r="E11325">
        <v>0.66666666666666663</v>
      </c>
      <c r="F11325">
        <v>0.17241379310344829</v>
      </c>
      <c r="G11325">
        <v>0.2</v>
      </c>
      <c r="H11325">
        <v>0.2</v>
      </c>
      <c r="I11325">
        <v>0.2</v>
      </c>
      <c r="J11325">
        <v>0.2</v>
      </c>
      <c r="K11325">
        <v>0.2</v>
      </c>
      <c r="L11325">
        <v>0.2</v>
      </c>
      <c r="M11325">
        <v>0.19144564464277655</v>
      </c>
      <c r="N11325">
        <v>0.11195985984732013</v>
      </c>
      <c r="O11325">
        <v>0.11211225940276268</v>
      </c>
      <c r="P11325">
        <v>0.2030414869826844</v>
      </c>
      <c r="Q11325">
        <v>0.12662604548316567</v>
      </c>
      <c r="R11325">
        <v>0.29375524008524001</v>
      </c>
      <c r="S11325">
        <v>2.1315273732988994E-3</v>
      </c>
      <c r="T11325">
        <v>1.193403152365521E-3</v>
      </c>
      <c r="U11325">
        <v>1.8972367305031025E-3</v>
      </c>
      <c r="V11325">
        <v>2.611916264090177E-3</v>
      </c>
      <c r="W11325">
        <v>3.5636498338917164E-3</v>
      </c>
      <c r="X11325">
        <v>2.4892843496650057E-3</v>
      </c>
      <c r="Y11325">
        <v>1</v>
      </c>
      <c r="Z11325">
        <v>0.38155849551636944</v>
      </c>
      <c r="AA11325">
        <v>0</v>
      </c>
      <c r="AB11325">
        <f t="shared" si="1232"/>
        <v>-0.22054166666666666</v>
      </c>
      <c r="AC11325">
        <f t="shared" si="1233"/>
        <v>0.19070925984895098</v>
      </c>
      <c r="AD11325">
        <f t="shared" si="1234"/>
        <v>0.19070925984895098</v>
      </c>
      <c r="AE11325">
        <f t="shared" si="1235"/>
        <v>3.6370021792134707E-2</v>
      </c>
      <c r="AF11325">
        <f t="shared" si="1236"/>
        <v>0.19070925984895098</v>
      </c>
      <c r="AG11325">
        <f t="shared" si="1237"/>
        <v>0</v>
      </c>
      <c r="AH11325" t="b">
        <f t="shared" si="1238"/>
        <v>1</v>
      </c>
    </row>
    <row r="11326" spans="1:34" x14ac:dyDescent="0.25">
      <c r="A11326">
        <v>6969</v>
      </c>
      <c r="B11326">
        <v>4.0404040404040407E-2</v>
      </c>
      <c r="C11326">
        <v>0</v>
      </c>
      <c r="D11326">
        <v>0.33333333333333331</v>
      </c>
      <c r="E11326">
        <v>0.66666666666666663</v>
      </c>
      <c r="F11326">
        <v>6.8965517241379309E-2</v>
      </c>
      <c r="G11326">
        <v>0.2</v>
      </c>
      <c r="H11326">
        <v>0.2</v>
      </c>
      <c r="I11326">
        <v>0.4</v>
      </c>
      <c r="J11326">
        <v>0.2</v>
      </c>
      <c r="K11326">
        <v>0.2</v>
      </c>
      <c r="L11326">
        <v>0.2</v>
      </c>
      <c r="M11326">
        <v>0.15209571618568771</v>
      </c>
      <c r="N11326">
        <v>7.3806025957855501E-2</v>
      </c>
      <c r="O11326">
        <v>9.1014756612254735E-2</v>
      </c>
      <c r="P11326">
        <v>0.16834811310623915</v>
      </c>
      <c r="Q11326">
        <v>8.9498812598846803E-2</v>
      </c>
      <c r="R11326">
        <v>0.26799342486976152</v>
      </c>
      <c r="S11326">
        <v>2.0605527776251442E-3</v>
      </c>
      <c r="T11326">
        <v>4.7498632929970984E-4</v>
      </c>
      <c r="U11326">
        <v>5.5801080308914776E-4</v>
      </c>
      <c r="V11326">
        <v>8.0515297906602254E-4</v>
      </c>
      <c r="W11326">
        <v>1.1722532348328015E-3</v>
      </c>
      <c r="X11326">
        <v>7.5662138287690148E-4</v>
      </c>
      <c r="Y11326">
        <v>1</v>
      </c>
      <c r="Z11326">
        <v>0.38156088536138988</v>
      </c>
      <c r="AA11326">
        <v>1</v>
      </c>
      <c r="AB11326">
        <f t="shared" si="1232"/>
        <v>0.77945833333333336</v>
      </c>
      <c r="AC11326">
        <f t="shared" si="1233"/>
        <v>0.276720522779485</v>
      </c>
      <c r="AD11326">
        <f t="shared" si="1234"/>
        <v>-0.723279477220515</v>
      </c>
      <c r="AE11326">
        <f t="shared" si="1235"/>
        <v>0.52313320216838144</v>
      </c>
      <c r="AF11326">
        <f t="shared" si="1236"/>
        <v>0.723279477220515</v>
      </c>
      <c r="AG11326">
        <f t="shared" si="1237"/>
        <v>0</v>
      </c>
      <c r="AH11326" t="b">
        <f t="shared" si="1238"/>
        <v>0</v>
      </c>
    </row>
    <row r="11327" spans="1:34" x14ac:dyDescent="0.25">
      <c r="A11327">
        <v>29292</v>
      </c>
      <c r="B11327">
        <v>0.17171717171717171</v>
      </c>
      <c r="C11327">
        <v>0</v>
      </c>
      <c r="D11327">
        <v>0.16666666666666666</v>
      </c>
      <c r="E11327">
        <v>0.66666666666666663</v>
      </c>
      <c r="F11327">
        <v>0.10344827586206896</v>
      </c>
      <c r="G11327">
        <v>0.2</v>
      </c>
      <c r="H11327">
        <v>0.2</v>
      </c>
      <c r="I11327">
        <v>0.2</v>
      </c>
      <c r="J11327">
        <v>0.2</v>
      </c>
      <c r="K11327">
        <v>0.1</v>
      </c>
      <c r="L11327">
        <v>0.2</v>
      </c>
      <c r="M11327">
        <v>0.33477923459261244</v>
      </c>
      <c r="N11327">
        <v>0.26152786160871894</v>
      </c>
      <c r="O11327">
        <v>0.19981519233229364</v>
      </c>
      <c r="P11327">
        <v>0.18985367177035115</v>
      </c>
      <c r="Q11327">
        <v>0.22064640234803001</v>
      </c>
      <c r="R11327">
        <v>0.36770547474115611</v>
      </c>
      <c r="S11327">
        <v>4.5790061725003203E-2</v>
      </c>
      <c r="T11327">
        <v>2.1968117730111581E-2</v>
      </c>
      <c r="U11327">
        <v>3.6493906522030266E-3</v>
      </c>
      <c r="V11327">
        <v>0.31399194847020934</v>
      </c>
      <c r="W11327">
        <v>1.3487945719986214E-2</v>
      </c>
      <c r="X11327">
        <v>9.4577672859612692E-3</v>
      </c>
      <c r="Y11327">
        <v>1</v>
      </c>
      <c r="Z11327">
        <v>0.38159113441763592</v>
      </c>
      <c r="AA11327">
        <v>0</v>
      </c>
      <c r="AB11327">
        <f t="shared" si="1232"/>
        <v>-0.22054166666666666</v>
      </c>
      <c r="AC11327">
        <f t="shared" si="1233"/>
        <v>6.716309237010841E-2</v>
      </c>
      <c r="AD11327">
        <f t="shared" si="1234"/>
        <v>6.716309237010841E-2</v>
      </c>
      <c r="AE11327">
        <f t="shared" si="1235"/>
        <v>4.5108809767157145E-3</v>
      </c>
      <c r="AF11327">
        <f t="shared" si="1236"/>
        <v>6.716309237010841E-2</v>
      </c>
      <c r="AG11327">
        <f t="shared" si="1237"/>
        <v>0</v>
      </c>
      <c r="AH11327" t="b">
        <f t="shared" si="1238"/>
        <v>1</v>
      </c>
    </row>
    <row r="11328" spans="1:34" x14ac:dyDescent="0.25">
      <c r="A11328">
        <v>19333</v>
      </c>
      <c r="B11328">
        <v>4.0404040404040407E-2</v>
      </c>
      <c r="C11328">
        <v>1</v>
      </c>
      <c r="D11328">
        <v>0.5</v>
      </c>
      <c r="E11328">
        <v>0.66666666666666663</v>
      </c>
      <c r="F11328">
        <v>0.2413793103448276</v>
      </c>
      <c r="G11328">
        <v>0.1</v>
      </c>
      <c r="H11328">
        <v>0.1</v>
      </c>
      <c r="I11328">
        <v>0.1</v>
      </c>
      <c r="J11328">
        <v>0.1</v>
      </c>
      <c r="K11328">
        <v>0.1</v>
      </c>
      <c r="L11328">
        <v>0.1</v>
      </c>
      <c r="M11328">
        <v>0.14928266838688212</v>
      </c>
      <c r="N11328">
        <v>6.7478846131945477E-2</v>
      </c>
      <c r="O11328">
        <v>8.7918157545516989E-2</v>
      </c>
      <c r="P11328">
        <v>0.16428814999444227</v>
      </c>
      <c r="Q11328">
        <v>8.3445297742698349E-2</v>
      </c>
      <c r="R11328">
        <v>0.2624034882925641</v>
      </c>
      <c r="S11328">
        <v>1.5179405461838563E-3</v>
      </c>
      <c r="T11328">
        <v>1.7016385247162105E-3</v>
      </c>
      <c r="U11328">
        <v>4.9171911968215708E-3</v>
      </c>
      <c r="V11328">
        <v>4.5426731078904992E-3</v>
      </c>
      <c r="W11328">
        <v>4.3467149947600276E-3</v>
      </c>
      <c r="X11328">
        <v>3.1929422357405242E-3</v>
      </c>
      <c r="Y11328">
        <v>1</v>
      </c>
      <c r="Z11328">
        <v>0.38160639871195023</v>
      </c>
      <c r="AA11328">
        <v>0</v>
      </c>
      <c r="AB11328">
        <f t="shared" si="1232"/>
        <v>-0.22054166666666666</v>
      </c>
      <c r="AC11328">
        <f t="shared" si="1233"/>
        <v>9.834412925831075E-2</v>
      </c>
      <c r="AD11328">
        <f t="shared" si="1234"/>
        <v>9.834412925831075E-2</v>
      </c>
      <c r="AE11328">
        <f t="shared" si="1235"/>
        <v>9.6715677595753322E-3</v>
      </c>
      <c r="AF11328">
        <f t="shared" si="1236"/>
        <v>9.834412925831075E-2</v>
      </c>
      <c r="AG11328">
        <f t="shared" si="1237"/>
        <v>0</v>
      </c>
      <c r="AH11328" t="b">
        <f t="shared" si="1238"/>
        <v>1</v>
      </c>
    </row>
    <row r="11329" spans="1:34" x14ac:dyDescent="0.25">
      <c r="A11329">
        <v>29763</v>
      </c>
      <c r="B11329">
        <v>0.19191919191919191</v>
      </c>
      <c r="C11329">
        <v>0</v>
      </c>
      <c r="D11329">
        <v>0.16666666666666666</v>
      </c>
      <c r="E11329">
        <v>0.33333333333333331</v>
      </c>
      <c r="F11329">
        <v>0.39655172413793105</v>
      </c>
      <c r="G11329">
        <v>0.2</v>
      </c>
      <c r="H11329">
        <v>0.2</v>
      </c>
      <c r="I11329">
        <v>0.2</v>
      </c>
      <c r="J11329">
        <v>0.2</v>
      </c>
      <c r="K11329">
        <v>0</v>
      </c>
      <c r="L11329">
        <v>0</v>
      </c>
      <c r="M11329">
        <v>0.3206378955323067</v>
      </c>
      <c r="N11329">
        <v>0.25841314671616805</v>
      </c>
      <c r="O11329">
        <v>0.19898064790296005</v>
      </c>
      <c r="P11329">
        <v>0.16013775614976083</v>
      </c>
      <c r="Q11329">
        <v>8.0648088011462518E-2</v>
      </c>
      <c r="R11329">
        <v>0.26097872304454045</v>
      </c>
      <c r="S11329">
        <v>1.2019891202813342E-2</v>
      </c>
      <c r="T11329">
        <v>5.4623427869466635E-3</v>
      </c>
      <c r="U11329">
        <v>0</v>
      </c>
      <c r="V11329">
        <v>0</v>
      </c>
      <c r="W11329">
        <v>0</v>
      </c>
      <c r="X11329">
        <v>0</v>
      </c>
      <c r="Y11329">
        <v>1</v>
      </c>
      <c r="Z11329">
        <v>0.38163218605700178</v>
      </c>
      <c r="AA11329">
        <v>0</v>
      </c>
      <c r="AB11329">
        <f t="shared" si="1232"/>
        <v>-0.22054166666666666</v>
      </c>
      <c r="AC11329">
        <f t="shared" si="1233"/>
        <v>0.18315077873520244</v>
      </c>
      <c r="AD11329">
        <f t="shared" si="1234"/>
        <v>0.18315077873520244</v>
      </c>
      <c r="AE11329">
        <f t="shared" si="1235"/>
        <v>3.3544207751311082E-2</v>
      </c>
      <c r="AF11329">
        <f t="shared" si="1236"/>
        <v>0.18315077873520244</v>
      </c>
      <c r="AG11329">
        <f t="shared" si="1237"/>
        <v>0</v>
      </c>
      <c r="AH11329" t="b">
        <f t="shared" si="1238"/>
        <v>1</v>
      </c>
    </row>
    <row r="11330" spans="1:34" x14ac:dyDescent="0.25">
      <c r="A11330">
        <v>11648</v>
      </c>
      <c r="B11330">
        <v>9.0909090909090912E-2</v>
      </c>
      <c r="C11330">
        <v>0</v>
      </c>
      <c r="D11330">
        <v>0.33333333333333331</v>
      </c>
      <c r="E11330">
        <v>0.66666666666666663</v>
      </c>
      <c r="F11330">
        <v>8.6206896551724144E-2</v>
      </c>
      <c r="G11330">
        <v>0.2</v>
      </c>
      <c r="H11330">
        <v>0.2</v>
      </c>
      <c r="I11330">
        <v>0.2</v>
      </c>
      <c r="J11330">
        <v>0.2</v>
      </c>
      <c r="K11330">
        <v>0.2</v>
      </c>
      <c r="L11330">
        <v>0.2</v>
      </c>
      <c r="M11330">
        <v>0.21117768392102937</v>
      </c>
      <c r="N11330">
        <v>0.13725244564907926</v>
      </c>
      <c r="O11330">
        <v>0.13980431031216903</v>
      </c>
      <c r="P11330">
        <v>0.25267100357389793</v>
      </c>
      <c r="Q11330">
        <v>0.17757571851403811</v>
      </c>
      <c r="R11330">
        <v>0.26097872304454045</v>
      </c>
      <c r="S11330">
        <v>1.1447515431250801E-2</v>
      </c>
      <c r="T11330">
        <v>2.5530515199859403E-2</v>
      </c>
      <c r="U11330">
        <v>5.580108030891478E-3</v>
      </c>
      <c r="V11330">
        <v>4.830917874396135E-3</v>
      </c>
      <c r="W11330">
        <v>0</v>
      </c>
      <c r="X11330">
        <v>0</v>
      </c>
      <c r="Y11330">
        <v>1</v>
      </c>
      <c r="Z11330">
        <v>0.3816407089555004</v>
      </c>
      <c r="AA11330">
        <v>0</v>
      </c>
      <c r="AB11330">
        <f t="shared" si="1232"/>
        <v>-0.22054166666666666</v>
      </c>
      <c r="AC11330">
        <f t="shared" si="1233"/>
        <v>0.20184443541003338</v>
      </c>
      <c r="AD11330">
        <f t="shared" si="1234"/>
        <v>0.20184443541003338</v>
      </c>
      <c r="AE11330">
        <f t="shared" si="1235"/>
        <v>4.074117610599514E-2</v>
      </c>
      <c r="AF11330">
        <f t="shared" si="1236"/>
        <v>0.20184443541003338</v>
      </c>
      <c r="AG11330">
        <f t="shared" si="1237"/>
        <v>0</v>
      </c>
      <c r="AH11330" t="b">
        <f t="shared" si="1238"/>
        <v>1</v>
      </c>
    </row>
    <row r="11331" spans="1:34" x14ac:dyDescent="0.25">
      <c r="A11331">
        <v>2217</v>
      </c>
      <c r="B11331">
        <v>0.29292929292929293</v>
      </c>
      <c r="C11331">
        <v>1</v>
      </c>
      <c r="D11331">
        <v>0.16666666666666666</v>
      </c>
      <c r="E11331">
        <v>0.66666666666666663</v>
      </c>
      <c r="F11331">
        <v>0.25862068965517243</v>
      </c>
      <c r="G11331">
        <v>0.1</v>
      </c>
      <c r="H11331">
        <v>0.1</v>
      </c>
      <c r="I11331">
        <v>0.1</v>
      </c>
      <c r="J11331">
        <v>0</v>
      </c>
      <c r="K11331">
        <v>0</v>
      </c>
      <c r="L11331">
        <v>0</v>
      </c>
      <c r="M11331">
        <v>0.15598743817975722</v>
      </c>
      <c r="N11331">
        <v>6.706506926017454E-2</v>
      </c>
      <c r="O11331">
        <v>8.6344602062313022E-2</v>
      </c>
      <c r="P11331">
        <v>0.16013775614976083</v>
      </c>
      <c r="Q11331">
        <v>8.0648088011462518E-2</v>
      </c>
      <c r="R11331">
        <v>0.26097872304454045</v>
      </c>
      <c r="S11331">
        <v>1.0188288733813213E-3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1</v>
      </c>
      <c r="Z11331">
        <v>0.38164648194351858</v>
      </c>
      <c r="AA11331">
        <v>0</v>
      </c>
      <c r="AB11331">
        <f t="shared" ref="AB11331:AB11394" si="1239">AA11331 - $AK$5</f>
        <v>-0.22054166666666666</v>
      </c>
      <c r="AC11331">
        <f t="shared" ref="AC11331:AC11394" si="1240">SUMPRODUCT($B$2:$Y$2, B11331:Y11331)</f>
        <v>9.5760919504654818E-2</v>
      </c>
      <c r="AD11331">
        <f t="shared" si="1234"/>
        <v>9.5760919504654818E-2</v>
      </c>
      <c r="AE11331">
        <f t="shared" si="1235"/>
        <v>9.170153704376979E-3</v>
      </c>
      <c r="AF11331">
        <f t="shared" si="1236"/>
        <v>9.5760919504654818E-2</v>
      </c>
      <c r="AG11331">
        <f t="shared" si="1237"/>
        <v>0</v>
      </c>
      <c r="AH11331" t="b">
        <f t="shared" si="1238"/>
        <v>1</v>
      </c>
    </row>
    <row r="11332" spans="1:34" x14ac:dyDescent="0.25">
      <c r="A11332">
        <v>10150</v>
      </c>
      <c r="B11332">
        <v>0.19191919191919191</v>
      </c>
      <c r="C11332">
        <v>1</v>
      </c>
      <c r="D11332">
        <v>0.33333333333333331</v>
      </c>
      <c r="E11332">
        <v>0.33333333333333331</v>
      </c>
      <c r="F11332">
        <v>0.34482758620689657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.16737590158668639</v>
      </c>
      <c r="N11332">
        <v>6.691796968420094E-2</v>
      </c>
      <c r="O11332">
        <v>8.6344602062313022E-2</v>
      </c>
      <c r="P11332">
        <v>0.16013775614976083</v>
      </c>
      <c r="Q11332">
        <v>8.0648088011462518E-2</v>
      </c>
      <c r="R11332">
        <v>0.26097872304454045</v>
      </c>
      <c r="S11332">
        <v>8.4940564499880948E-4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1</v>
      </c>
      <c r="Z11332">
        <v>0.38166329749666794</v>
      </c>
      <c r="AA11332">
        <v>1</v>
      </c>
      <c r="AB11332">
        <f t="shared" si="1239"/>
        <v>0.77945833333333336</v>
      </c>
      <c r="AC11332">
        <f t="shared" si="1240"/>
        <v>-2.1274535584659027E-2</v>
      </c>
      <c r="AD11332">
        <f t="shared" ref="AD11332:AD11395" si="1241" xml:space="preserve"> AC11332 - AA11332</f>
        <v>-1.0212745355846591</v>
      </c>
      <c r="AE11332">
        <f t="shared" ref="AE11332:AE11395" si="1242">AD11332 * AD11332</f>
        <v>1.0430016770336612</v>
      </c>
      <c r="AF11332">
        <f t="shared" ref="AF11332:AF11395" si="1243">ABS(AD11332)</f>
        <v>1.0212745355846591</v>
      </c>
      <c r="AG11332">
        <f t="shared" ref="AG11332:AG11395" si="1244">IF(AC11332 &gt;= 0.5, 1, 0)</f>
        <v>0</v>
      </c>
      <c r="AH11332" t="b">
        <f t="shared" ref="AH11332:AH11395" si="1245">IF(AA11332=AG11332, TRUE, FALSE)</f>
        <v>0</v>
      </c>
    </row>
    <row r="11333" spans="1:34" x14ac:dyDescent="0.25">
      <c r="A11333">
        <v>23047</v>
      </c>
      <c r="B11333">
        <v>0.22222222222222221</v>
      </c>
      <c r="C11333">
        <v>1</v>
      </c>
      <c r="D11333">
        <v>0.5</v>
      </c>
      <c r="E11333">
        <v>0.33333333333333331</v>
      </c>
      <c r="F11333">
        <v>0.27586206896551724</v>
      </c>
      <c r="G11333">
        <v>0.2</v>
      </c>
      <c r="H11333">
        <v>0.2</v>
      </c>
      <c r="I11333">
        <v>0.2</v>
      </c>
      <c r="J11333">
        <v>0.2</v>
      </c>
      <c r="K11333">
        <v>0.2</v>
      </c>
      <c r="L11333">
        <v>0.2</v>
      </c>
      <c r="M11333">
        <v>0.34632609232353856</v>
      </c>
      <c r="N11333">
        <v>0.282923732191461</v>
      </c>
      <c r="O11333">
        <v>0.19064398828782778</v>
      </c>
      <c r="P11333">
        <v>0.29425501089878731</v>
      </c>
      <c r="Q11333">
        <v>0.22326314693531515</v>
      </c>
      <c r="R11333">
        <v>0.37140802002970952</v>
      </c>
      <c r="S11333">
        <v>9.6617030239756763E-3</v>
      </c>
      <c r="T11333">
        <v>3.6217707609102878E-3</v>
      </c>
      <c r="U11333">
        <v>7.8121512432480691E-3</v>
      </c>
      <c r="V11333">
        <v>8.6247987117552341E-3</v>
      </c>
      <c r="W11333">
        <v>1.2660334936194256E-2</v>
      </c>
      <c r="X11333">
        <v>9.8360779773997188E-3</v>
      </c>
      <c r="Y11333">
        <v>1</v>
      </c>
      <c r="Z11333">
        <v>0.38170387269937889</v>
      </c>
      <c r="AA11333">
        <v>0</v>
      </c>
      <c r="AB11333">
        <f t="shared" si="1239"/>
        <v>-0.22054166666666666</v>
      </c>
      <c r="AC11333">
        <f t="shared" si="1240"/>
        <v>0.13523848871692609</v>
      </c>
      <c r="AD11333">
        <f t="shared" si="1241"/>
        <v>0.13523848871692609</v>
      </c>
      <c r="AE11333">
        <f t="shared" si="1242"/>
        <v>1.8289448830438145E-2</v>
      </c>
      <c r="AF11333">
        <f t="shared" si="1243"/>
        <v>0.13523848871692609</v>
      </c>
      <c r="AG11333">
        <f t="shared" si="1244"/>
        <v>0</v>
      </c>
      <c r="AH11333" t="b">
        <f t="shared" si="1245"/>
        <v>1</v>
      </c>
    </row>
    <row r="11334" spans="1:34" x14ac:dyDescent="0.25">
      <c r="A11334">
        <v>6074</v>
      </c>
      <c r="B11334">
        <v>0.24242424242424243</v>
      </c>
      <c r="C11334">
        <v>0</v>
      </c>
      <c r="D11334">
        <v>0.16666666666666666</v>
      </c>
      <c r="E11334">
        <v>0.33333333333333331</v>
      </c>
      <c r="F11334">
        <v>0.46551724137931033</v>
      </c>
      <c r="G11334">
        <v>0.2</v>
      </c>
      <c r="H11334">
        <v>0.1</v>
      </c>
      <c r="I11334">
        <v>0.1</v>
      </c>
      <c r="J11334">
        <v>0.1</v>
      </c>
      <c r="K11334">
        <v>0.2</v>
      </c>
      <c r="L11334">
        <v>0.1</v>
      </c>
      <c r="M11334">
        <v>0.32820631258898619</v>
      </c>
      <c r="N11334">
        <v>7.1266422955885311E-2</v>
      </c>
      <c r="O11334">
        <v>8.9033811677362934E-2</v>
      </c>
      <c r="P11334">
        <v>0.17836614273360801</v>
      </c>
      <c r="Q11334">
        <v>8.5465119161531183E-2</v>
      </c>
      <c r="R11334">
        <v>0.26633734660142766</v>
      </c>
      <c r="S11334">
        <v>1.1471555213656427E-2</v>
      </c>
      <c r="T11334">
        <v>2.9882577442067997E-3</v>
      </c>
      <c r="U11334">
        <v>2.1895227891611982E-2</v>
      </c>
      <c r="V11334">
        <v>7.848631239935587E-3</v>
      </c>
      <c r="W11334">
        <v>1.6528770611142503E-2</v>
      </c>
      <c r="X11334">
        <v>2.2836724888682079E-2</v>
      </c>
      <c r="Y11334">
        <v>1</v>
      </c>
      <c r="Z11334">
        <v>0.38181195317135486</v>
      </c>
      <c r="AA11334">
        <v>1</v>
      </c>
      <c r="AB11334">
        <f t="shared" si="1239"/>
        <v>0.77945833333333336</v>
      </c>
      <c r="AC11334">
        <f t="shared" si="1240"/>
        <v>0.109748301963303</v>
      </c>
      <c r="AD11334">
        <f t="shared" si="1241"/>
        <v>-0.89025169803669701</v>
      </c>
      <c r="AE11334">
        <f t="shared" si="1242"/>
        <v>0.79254808585722236</v>
      </c>
      <c r="AF11334">
        <f t="shared" si="1243"/>
        <v>0.89025169803669701</v>
      </c>
      <c r="AG11334">
        <f t="shared" si="1244"/>
        <v>0</v>
      </c>
      <c r="AH11334" t="b">
        <f t="shared" si="1245"/>
        <v>0</v>
      </c>
    </row>
    <row r="11335" spans="1:34" x14ac:dyDescent="0.25">
      <c r="A11335">
        <v>9545</v>
      </c>
      <c r="B11335">
        <v>0.22222222222222221</v>
      </c>
      <c r="C11335">
        <v>1</v>
      </c>
      <c r="D11335">
        <v>0.16666666666666666</v>
      </c>
      <c r="E11335">
        <v>0.66666666666666663</v>
      </c>
      <c r="F11335">
        <v>0.13793103448275862</v>
      </c>
      <c r="G11335">
        <v>0.1</v>
      </c>
      <c r="H11335">
        <v>0.1</v>
      </c>
      <c r="I11335">
        <v>0.1</v>
      </c>
      <c r="J11335">
        <v>0.1</v>
      </c>
      <c r="K11335">
        <v>0.1</v>
      </c>
      <c r="L11335">
        <v>0.1</v>
      </c>
      <c r="M11335">
        <v>0.14695719194294973</v>
      </c>
      <c r="N11335">
        <v>6.6662680742672537E-2</v>
      </c>
      <c r="O11335">
        <v>8.8228915536966199E-2</v>
      </c>
      <c r="P11335">
        <v>0.1606040396161969</v>
      </c>
      <c r="Q11335">
        <v>8.1138913540339419E-2</v>
      </c>
      <c r="R11335">
        <v>0.26135912153309043</v>
      </c>
      <c r="S11335">
        <v>5.3345421909628738E-4</v>
      </c>
      <c r="T11335">
        <v>2.0549096071328697E-3</v>
      </c>
      <c r="U11335">
        <v>5.5243069505825631E-4</v>
      </c>
      <c r="V11335">
        <v>7.9710144927536229E-4</v>
      </c>
      <c r="W11335">
        <v>1.1605307024844735E-3</v>
      </c>
      <c r="X11335">
        <v>0</v>
      </c>
      <c r="Y11335">
        <v>1</v>
      </c>
      <c r="Z11335">
        <v>0.38186011349674231</v>
      </c>
      <c r="AA11335">
        <v>0</v>
      </c>
      <c r="AB11335">
        <f t="shared" si="1239"/>
        <v>-0.22054166666666666</v>
      </c>
      <c r="AC11335">
        <f t="shared" si="1240"/>
        <v>0.10584870546662345</v>
      </c>
      <c r="AD11335">
        <f t="shared" si="1241"/>
        <v>0.10584870546662345</v>
      </c>
      <c r="AE11335">
        <f t="shared" si="1242"/>
        <v>1.1203948448960001E-2</v>
      </c>
      <c r="AF11335">
        <f t="shared" si="1243"/>
        <v>0.10584870546662345</v>
      </c>
      <c r="AG11335">
        <f t="shared" si="1244"/>
        <v>0</v>
      </c>
      <c r="AH11335" t="b">
        <f t="shared" si="1245"/>
        <v>1</v>
      </c>
    </row>
    <row r="11336" spans="1:34" x14ac:dyDescent="0.25">
      <c r="A11336">
        <v>14053</v>
      </c>
      <c r="B11336">
        <v>6.0606060606060608E-2</v>
      </c>
      <c r="C11336">
        <v>1</v>
      </c>
      <c r="D11336">
        <v>0.33333333333333331</v>
      </c>
      <c r="E11336">
        <v>0.66666666666666663</v>
      </c>
      <c r="F11336">
        <v>0.48275862068965519</v>
      </c>
      <c r="G11336">
        <v>0.1</v>
      </c>
      <c r="H11336">
        <v>0.1</v>
      </c>
      <c r="I11336">
        <v>0.1</v>
      </c>
      <c r="J11336">
        <v>0.2</v>
      </c>
      <c r="K11336">
        <v>0.1</v>
      </c>
      <c r="L11336">
        <v>0.2</v>
      </c>
      <c r="M11336">
        <v>0.14686427907133143</v>
      </c>
      <c r="N11336">
        <v>6.6590554498969348E-2</v>
      </c>
      <c r="O11336">
        <v>8.6768462785632439E-2</v>
      </c>
      <c r="P11336">
        <v>0.1605051310021044</v>
      </c>
      <c r="Q11336">
        <v>8.1421510056965504E-2</v>
      </c>
      <c r="R11336">
        <v>0.26127843094461012</v>
      </c>
      <c r="S11336">
        <v>4.4645310181878125E-4</v>
      </c>
      <c r="T11336">
        <v>4.5836180777421997E-4</v>
      </c>
      <c r="U11336">
        <v>8.9281728494263646E-6</v>
      </c>
      <c r="V11336">
        <v>1.2560386473429951E-3</v>
      </c>
      <c r="W11336">
        <v>0</v>
      </c>
      <c r="X11336">
        <v>1.8707463691631388E-3</v>
      </c>
      <c r="Y11336">
        <v>1</v>
      </c>
      <c r="Z11336">
        <v>0.38186445339932951</v>
      </c>
      <c r="AA11336">
        <v>0</v>
      </c>
      <c r="AB11336">
        <f t="shared" si="1239"/>
        <v>-0.22054166666666666</v>
      </c>
      <c r="AC11336">
        <f t="shared" si="1240"/>
        <v>0.1360766909197404</v>
      </c>
      <c r="AD11336">
        <f t="shared" si="1241"/>
        <v>0.1360766909197404</v>
      </c>
      <c r="AE11336">
        <f t="shared" si="1242"/>
        <v>1.8516865811666557E-2</v>
      </c>
      <c r="AF11336">
        <f t="shared" si="1243"/>
        <v>0.1360766909197404</v>
      </c>
      <c r="AG11336">
        <f t="shared" si="1244"/>
        <v>0</v>
      </c>
      <c r="AH11336" t="b">
        <f t="shared" si="1245"/>
        <v>1</v>
      </c>
    </row>
    <row r="11337" spans="1:34" x14ac:dyDescent="0.25">
      <c r="A11337">
        <v>15249</v>
      </c>
      <c r="B11337">
        <v>0.23232323232323232</v>
      </c>
      <c r="C11337">
        <v>1</v>
      </c>
      <c r="D11337">
        <v>0.16666666666666666</v>
      </c>
      <c r="E11337">
        <v>0.66666666666666663</v>
      </c>
      <c r="F11337">
        <v>0.2413793103448276</v>
      </c>
      <c r="G11337">
        <v>0.2</v>
      </c>
      <c r="H11337">
        <v>0.2</v>
      </c>
      <c r="I11337">
        <v>0.2</v>
      </c>
      <c r="J11337">
        <v>0.2</v>
      </c>
      <c r="K11337">
        <v>0.2</v>
      </c>
      <c r="L11337">
        <v>0.2</v>
      </c>
      <c r="M11337">
        <v>0.22306876171918899</v>
      </c>
      <c r="N11337">
        <v>0.14840259350787885</v>
      </c>
      <c r="O11337">
        <v>0.1343720849280727</v>
      </c>
      <c r="P11337">
        <v>0.2442129040887879</v>
      </c>
      <c r="Q11337">
        <v>0.17100758052761267</v>
      </c>
      <c r="R11337">
        <v>0.35930596872125398</v>
      </c>
      <c r="S11337">
        <v>4.1016447790171622E-3</v>
      </c>
      <c r="T11337">
        <v>1.6434526993769961E-3</v>
      </c>
      <c r="U11337">
        <v>3.1438328646042589E-3</v>
      </c>
      <c r="V11337">
        <v>4.7149758454106284E-3</v>
      </c>
      <c r="W11337">
        <v>8.8974020523809635E-2</v>
      </c>
      <c r="X11337">
        <v>8.1393545262982685E-3</v>
      </c>
      <c r="Y11337">
        <v>1</v>
      </c>
      <c r="Z11337">
        <v>0.38188106305295921</v>
      </c>
      <c r="AA11337">
        <v>0</v>
      </c>
      <c r="AB11337">
        <f t="shared" si="1239"/>
        <v>-0.22054166666666666</v>
      </c>
      <c r="AC11337">
        <f t="shared" si="1240"/>
        <v>0.20333411915287133</v>
      </c>
      <c r="AD11337">
        <f t="shared" si="1241"/>
        <v>0.20333411915287133</v>
      </c>
      <c r="AE11337">
        <f t="shared" si="1242"/>
        <v>4.1344764011674077E-2</v>
      </c>
      <c r="AF11337">
        <f t="shared" si="1243"/>
        <v>0.20333411915287133</v>
      </c>
      <c r="AG11337">
        <f t="shared" si="1244"/>
        <v>0</v>
      </c>
      <c r="AH11337" t="b">
        <f t="shared" si="1245"/>
        <v>1</v>
      </c>
    </row>
    <row r="11338" spans="1:34" x14ac:dyDescent="0.25">
      <c r="A11338">
        <v>22164</v>
      </c>
      <c r="B11338">
        <v>0.10101010101010101</v>
      </c>
      <c r="C11338">
        <v>1</v>
      </c>
      <c r="D11338">
        <v>0.33333333333333331</v>
      </c>
      <c r="E11338">
        <v>0.66666666666666663</v>
      </c>
      <c r="F11338">
        <v>0.13793103448275862</v>
      </c>
      <c r="G11338">
        <v>0.4</v>
      </c>
      <c r="H11338">
        <v>0.2</v>
      </c>
      <c r="I11338">
        <v>0.2</v>
      </c>
      <c r="J11338">
        <v>0.2</v>
      </c>
      <c r="K11338">
        <v>0.2</v>
      </c>
      <c r="L11338">
        <v>0.2</v>
      </c>
      <c r="M11338">
        <v>0.23489789760293639</v>
      </c>
      <c r="N11338">
        <v>0.13507062677705778</v>
      </c>
      <c r="O11338">
        <v>0.12718182581849866</v>
      </c>
      <c r="P11338">
        <v>0.23161383062700525</v>
      </c>
      <c r="Q11338">
        <v>0.15848905062443913</v>
      </c>
      <c r="R11338">
        <v>0.32280385193814953</v>
      </c>
      <c r="S11338">
        <v>3.4342546293752406E-3</v>
      </c>
      <c r="T11338">
        <v>1.7811987348739118E-3</v>
      </c>
      <c r="U11338">
        <v>3.348064818534887E-3</v>
      </c>
      <c r="V11338">
        <v>5.6360708534621577E-3</v>
      </c>
      <c r="W11338">
        <v>7.0335194089968089E-3</v>
      </c>
      <c r="X11338">
        <v>5.6746603715767613E-3</v>
      </c>
      <c r="Y11338">
        <v>1</v>
      </c>
      <c r="Z11338">
        <v>0.38194047303234102</v>
      </c>
      <c r="AA11338">
        <v>1</v>
      </c>
      <c r="AB11338">
        <f t="shared" si="1239"/>
        <v>0.77945833333333336</v>
      </c>
      <c r="AC11338">
        <f t="shared" si="1240"/>
        <v>0.38011625253866166</v>
      </c>
      <c r="AD11338">
        <f t="shared" si="1241"/>
        <v>-0.61988374746133834</v>
      </c>
      <c r="AE11338">
        <f t="shared" si="1242"/>
        <v>0.38425586036671228</v>
      </c>
      <c r="AF11338">
        <f t="shared" si="1243"/>
        <v>0.61988374746133834</v>
      </c>
      <c r="AG11338">
        <f t="shared" si="1244"/>
        <v>0</v>
      </c>
      <c r="AH11338" t="b">
        <f t="shared" si="1245"/>
        <v>0</v>
      </c>
    </row>
    <row r="11339" spans="1:34" x14ac:dyDescent="0.25">
      <c r="A11339">
        <v>1064</v>
      </c>
      <c r="B11339">
        <v>0.29292929292929293</v>
      </c>
      <c r="C11339">
        <v>0</v>
      </c>
      <c r="D11339">
        <v>0.16666666666666666</v>
      </c>
      <c r="E11339">
        <v>0.33333333333333331</v>
      </c>
      <c r="F11339">
        <v>0.36206896551724138</v>
      </c>
      <c r="G11339">
        <v>0.2</v>
      </c>
      <c r="H11339">
        <v>0.2</v>
      </c>
      <c r="I11339">
        <v>0.2</v>
      </c>
      <c r="J11339">
        <v>0.2</v>
      </c>
      <c r="K11339">
        <v>0.2</v>
      </c>
      <c r="L11339">
        <v>0.2</v>
      </c>
      <c r="M11339">
        <v>0.25283893067018498</v>
      </c>
      <c r="N11339">
        <v>0.15127056072460301</v>
      </c>
      <c r="O11339">
        <v>0.11262012361140317</v>
      </c>
      <c r="P11339">
        <v>0.20547369690255901</v>
      </c>
      <c r="Q11339">
        <v>0.13055562441435589</v>
      </c>
      <c r="R11339">
        <v>0.27918251980569708</v>
      </c>
      <c r="S11339">
        <v>4.8411542758759639E-3</v>
      </c>
      <c r="T11339">
        <v>2.9829141480021779E-3</v>
      </c>
      <c r="U11339">
        <v>6.7095218963439136E-3</v>
      </c>
      <c r="V11339">
        <v>8.3590982286634464E-3</v>
      </c>
      <c r="W11339">
        <v>2.8459964035270756E-2</v>
      </c>
      <c r="X11339">
        <v>0.20853809399507439</v>
      </c>
      <c r="Y11339">
        <v>1</v>
      </c>
      <c r="Z11339">
        <v>0.38202151091573144</v>
      </c>
      <c r="AA11339">
        <v>0</v>
      </c>
      <c r="AB11339">
        <f t="shared" si="1239"/>
        <v>-0.22054166666666666</v>
      </c>
      <c r="AC11339">
        <f t="shared" si="1240"/>
        <v>0.20721266730934365</v>
      </c>
      <c r="AD11339">
        <f t="shared" si="1241"/>
        <v>0.20721266730934365</v>
      </c>
      <c r="AE11339">
        <f t="shared" si="1242"/>
        <v>4.2937089493452735E-2</v>
      </c>
      <c r="AF11339">
        <f t="shared" si="1243"/>
        <v>0.20721266730934365</v>
      </c>
      <c r="AG11339">
        <f t="shared" si="1244"/>
        <v>0</v>
      </c>
      <c r="AH11339" t="b">
        <f t="shared" si="1245"/>
        <v>1</v>
      </c>
    </row>
    <row r="11340" spans="1:34" x14ac:dyDescent="0.25">
      <c r="A11340">
        <v>10920</v>
      </c>
      <c r="B11340">
        <v>0.49494949494949497</v>
      </c>
      <c r="C11340">
        <v>1</v>
      </c>
      <c r="D11340">
        <v>0.16666666666666666</v>
      </c>
      <c r="E11340">
        <v>0.66666666666666663</v>
      </c>
      <c r="F11340">
        <v>0.37931034482758619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.38920847967110611</v>
      </c>
      <c r="N11340">
        <v>0.26520535100805914</v>
      </c>
      <c r="O11340">
        <v>0.18496249765970682</v>
      </c>
      <c r="P11340">
        <v>0.30338474697292539</v>
      </c>
      <c r="Q11340">
        <v>0.1904769931730631</v>
      </c>
      <c r="R11340">
        <v>0.31420915154230455</v>
      </c>
      <c r="S11340">
        <v>1.3021548803047787E-2</v>
      </c>
      <c r="T11340">
        <v>3.0078509302904127E-3</v>
      </c>
      <c r="U11340">
        <v>5.7419311637873305E-3</v>
      </c>
      <c r="V11340">
        <v>8.2850241545893728E-3</v>
      </c>
      <c r="W11340">
        <v>1.199683960527889E-2</v>
      </c>
      <c r="X11340">
        <v>9.6204408832798027E-3</v>
      </c>
      <c r="Y11340">
        <v>1</v>
      </c>
      <c r="Z11340">
        <v>0.3820462573618616</v>
      </c>
      <c r="AA11340">
        <v>0</v>
      </c>
      <c r="AB11340">
        <f t="shared" si="1239"/>
        <v>-0.22054166666666666</v>
      </c>
      <c r="AC11340">
        <f t="shared" si="1240"/>
        <v>-0.19135187138395512</v>
      </c>
      <c r="AD11340">
        <f t="shared" si="1241"/>
        <v>-0.19135187138395512</v>
      </c>
      <c r="AE11340">
        <f t="shared" si="1242"/>
        <v>3.6615538682141707E-2</v>
      </c>
      <c r="AF11340">
        <f t="shared" si="1243"/>
        <v>0.19135187138395512</v>
      </c>
      <c r="AG11340">
        <f t="shared" si="1244"/>
        <v>0</v>
      </c>
      <c r="AH11340" t="b">
        <f t="shared" si="1245"/>
        <v>1</v>
      </c>
    </row>
    <row r="11341" spans="1:34" x14ac:dyDescent="0.25">
      <c r="A11341">
        <v>27547</v>
      </c>
      <c r="B11341">
        <v>0.12121212121212122</v>
      </c>
      <c r="C11341">
        <v>0</v>
      </c>
      <c r="D11341">
        <v>0.5</v>
      </c>
      <c r="E11341">
        <v>0.33333333333333331</v>
      </c>
      <c r="F11341">
        <v>0.56896551724137934</v>
      </c>
      <c r="G11341">
        <v>0.1</v>
      </c>
      <c r="H11341">
        <v>0.1</v>
      </c>
      <c r="I11341">
        <v>0.1</v>
      </c>
      <c r="J11341">
        <v>0</v>
      </c>
      <c r="K11341">
        <v>0.1</v>
      </c>
      <c r="L11341">
        <v>0.1</v>
      </c>
      <c r="M11341">
        <v>0.14668995682648567</v>
      </c>
      <c r="N11341">
        <v>6.8592057761732855E-2</v>
      </c>
      <c r="O11341">
        <v>8.6344602062313022E-2</v>
      </c>
      <c r="P11341">
        <v>0.16013775614976083</v>
      </c>
      <c r="Q11341">
        <v>8.1072478569764156E-2</v>
      </c>
      <c r="R11341">
        <v>0.26109399531379801</v>
      </c>
      <c r="S11341">
        <v>2.8847738886752018E-3</v>
      </c>
      <c r="T11341">
        <v>0</v>
      </c>
      <c r="U11341">
        <v>0</v>
      </c>
      <c r="V11341">
        <v>6.8921095008051534E-4</v>
      </c>
      <c r="W11341">
        <v>3.5167597044984047E-4</v>
      </c>
      <c r="X11341">
        <v>5.3909273529979232E-4</v>
      </c>
      <c r="Y11341">
        <v>1</v>
      </c>
      <c r="Z11341">
        <v>0.38208092609257005</v>
      </c>
      <c r="AA11341">
        <v>0</v>
      </c>
      <c r="AB11341">
        <f t="shared" si="1239"/>
        <v>-0.22054166666666666</v>
      </c>
      <c r="AC11341">
        <f t="shared" si="1240"/>
        <v>0.1521826122927144</v>
      </c>
      <c r="AD11341">
        <f t="shared" si="1241"/>
        <v>0.1521826122927144</v>
      </c>
      <c r="AE11341">
        <f t="shared" si="1242"/>
        <v>2.3159547484234631E-2</v>
      </c>
      <c r="AF11341">
        <f t="shared" si="1243"/>
        <v>0.1521826122927144</v>
      </c>
      <c r="AG11341">
        <f t="shared" si="1244"/>
        <v>0</v>
      </c>
      <c r="AH11341" t="b">
        <f t="shared" si="1245"/>
        <v>1</v>
      </c>
    </row>
    <row r="11342" spans="1:34" x14ac:dyDescent="0.25">
      <c r="A11342">
        <v>17304</v>
      </c>
      <c r="B11342">
        <v>1.0101010101010102E-2</v>
      </c>
      <c r="C11342">
        <v>1</v>
      </c>
      <c r="D11342">
        <v>0.33333333333333331</v>
      </c>
      <c r="E11342">
        <v>0.33333333333333331</v>
      </c>
      <c r="F11342">
        <v>0.27586206896551724</v>
      </c>
      <c r="G11342">
        <v>0.4</v>
      </c>
      <c r="H11342">
        <v>0.2</v>
      </c>
      <c r="I11342">
        <v>0.2</v>
      </c>
      <c r="J11342">
        <v>0.4</v>
      </c>
      <c r="K11342">
        <v>0.2</v>
      </c>
      <c r="L11342">
        <v>0.2</v>
      </c>
      <c r="M11342">
        <v>0.16105694143215016</v>
      </c>
      <c r="N11342">
        <v>8.2780998151290489E-2</v>
      </c>
      <c r="O11342">
        <v>9.7522006991505761E-2</v>
      </c>
      <c r="P11342">
        <v>0.17871561983673484</v>
      </c>
      <c r="Q11342">
        <v>0.10009866088913788</v>
      </c>
      <c r="R11342">
        <v>0.27575509099977175</v>
      </c>
      <c r="S11342">
        <v>1.4881770060626042E-3</v>
      </c>
      <c r="T11342">
        <v>1.8999453171988393E-3</v>
      </c>
      <c r="U11342">
        <v>0</v>
      </c>
      <c r="V11342">
        <v>1.3365539452495974E-3</v>
      </c>
      <c r="W11342">
        <v>1.7583798522492022E-3</v>
      </c>
      <c r="X11342">
        <v>1.8915534571922537E-3</v>
      </c>
      <c r="Y11342">
        <v>1</v>
      </c>
      <c r="Z11342">
        <v>0.38209454351154337</v>
      </c>
      <c r="AA11342">
        <v>1</v>
      </c>
      <c r="AB11342">
        <f t="shared" si="1239"/>
        <v>0.77945833333333336</v>
      </c>
      <c r="AC11342">
        <f t="shared" si="1240"/>
        <v>0.46443032562974984</v>
      </c>
      <c r="AD11342">
        <f t="shared" si="1241"/>
        <v>-0.53556967437025016</v>
      </c>
      <c r="AE11342">
        <f t="shared" si="1242"/>
        <v>0.28683487610505581</v>
      </c>
      <c r="AF11342">
        <f t="shared" si="1243"/>
        <v>0.53556967437025016</v>
      </c>
      <c r="AG11342">
        <f t="shared" si="1244"/>
        <v>0</v>
      </c>
      <c r="AH11342" t="b">
        <f t="shared" si="1245"/>
        <v>0</v>
      </c>
    </row>
    <row r="11343" spans="1:34" x14ac:dyDescent="0.25">
      <c r="A11343">
        <v>21654</v>
      </c>
      <c r="B11343">
        <v>0.1111111111111111</v>
      </c>
      <c r="C11343">
        <v>1</v>
      </c>
      <c r="D11343">
        <v>0.16666666666666666</v>
      </c>
      <c r="E11343">
        <v>0.66666666666666663</v>
      </c>
      <c r="F11343">
        <v>0.10344827586206896</v>
      </c>
      <c r="G11343">
        <v>0.1</v>
      </c>
      <c r="H11343">
        <v>0.1</v>
      </c>
      <c r="I11343">
        <v>0.2</v>
      </c>
      <c r="J11343">
        <v>0.2</v>
      </c>
      <c r="K11343">
        <v>0.2</v>
      </c>
      <c r="L11343">
        <v>0.2</v>
      </c>
      <c r="M11343">
        <v>0.15807576557994002</v>
      </c>
      <c r="N11343">
        <v>8.8055704236847401E-2</v>
      </c>
      <c r="O11343">
        <v>0.15198701185327612</v>
      </c>
      <c r="P11343">
        <v>0.24835670402586318</v>
      </c>
      <c r="Q11343">
        <v>0.10430885320350419</v>
      </c>
      <c r="R11343">
        <v>0.26097872304454045</v>
      </c>
      <c r="S11343">
        <v>2.6338443504221844E-2</v>
      </c>
      <c r="T11343">
        <v>5.9373291162463732E-2</v>
      </c>
      <c r="U11343">
        <v>3.9060756216240345E-3</v>
      </c>
      <c r="V11343">
        <v>1.6103059581320451E-3</v>
      </c>
      <c r="W11343">
        <v>0</v>
      </c>
      <c r="X11343">
        <v>0.23143156548747223</v>
      </c>
      <c r="Y11343">
        <v>1</v>
      </c>
      <c r="Z11343">
        <v>0.38211738512301485</v>
      </c>
      <c r="AA11343">
        <v>0</v>
      </c>
      <c r="AB11343">
        <f t="shared" si="1239"/>
        <v>-0.22054166666666666</v>
      </c>
      <c r="AC11343">
        <f t="shared" si="1240"/>
        <v>7.8383517152679758E-2</v>
      </c>
      <c r="AD11343">
        <f t="shared" si="1241"/>
        <v>7.8383517152679758E-2</v>
      </c>
      <c r="AE11343">
        <f t="shared" si="1242"/>
        <v>6.1439757612244414E-3</v>
      </c>
      <c r="AF11343">
        <f t="shared" si="1243"/>
        <v>7.8383517152679758E-2</v>
      </c>
      <c r="AG11343">
        <f t="shared" si="1244"/>
        <v>0</v>
      </c>
      <c r="AH11343" t="b">
        <f t="shared" si="1245"/>
        <v>1</v>
      </c>
    </row>
    <row r="11344" spans="1:34" x14ac:dyDescent="0.25">
      <c r="A11344">
        <v>13697</v>
      </c>
      <c r="B11344">
        <v>2.0202020202020204E-2</v>
      </c>
      <c r="C11344">
        <v>1</v>
      </c>
      <c r="D11344">
        <v>0.33333333333333331</v>
      </c>
      <c r="E11344">
        <v>0.66666666666666663</v>
      </c>
      <c r="F11344">
        <v>0.48275862068965519</v>
      </c>
      <c r="G11344">
        <v>0.4</v>
      </c>
      <c r="H11344">
        <v>0.4</v>
      </c>
      <c r="I11344">
        <v>0.4</v>
      </c>
      <c r="J11344">
        <v>0.4</v>
      </c>
      <c r="K11344">
        <v>0.4</v>
      </c>
      <c r="L11344">
        <v>0.4</v>
      </c>
      <c r="M11344">
        <v>0.17205605566277407</v>
      </c>
      <c r="N11344">
        <v>9.2903347037319631E-2</v>
      </c>
      <c r="O11344">
        <v>0.10293995727352138</v>
      </c>
      <c r="P11344">
        <v>0.18788303538290821</v>
      </c>
      <c r="Q11344">
        <v>0.11215512069845961</v>
      </c>
      <c r="R11344">
        <v>0.28460415886977847</v>
      </c>
      <c r="S11344">
        <v>0</v>
      </c>
      <c r="T11344">
        <v>1.7218254437114482E-3</v>
      </c>
      <c r="U11344">
        <v>0</v>
      </c>
      <c r="V11344">
        <v>4.4879227053140095E-3</v>
      </c>
      <c r="W11344">
        <v>0</v>
      </c>
      <c r="X11344">
        <v>2.7332947456428064E-3</v>
      </c>
      <c r="Y11344">
        <v>1</v>
      </c>
      <c r="Z11344">
        <v>0.3821251789126614</v>
      </c>
      <c r="AA11344">
        <v>0</v>
      </c>
      <c r="AB11344">
        <f t="shared" si="1239"/>
        <v>-0.22054166666666666</v>
      </c>
      <c r="AC11344">
        <f t="shared" si="1240"/>
        <v>0.53443482122068919</v>
      </c>
      <c r="AD11344">
        <f t="shared" si="1241"/>
        <v>0.53443482122068919</v>
      </c>
      <c r="AE11344">
        <f t="shared" si="1242"/>
        <v>0.28562057813319003</v>
      </c>
      <c r="AF11344">
        <f t="shared" si="1243"/>
        <v>0.53443482122068919</v>
      </c>
      <c r="AG11344">
        <f t="shared" si="1244"/>
        <v>1</v>
      </c>
      <c r="AH11344" t="b">
        <f t="shared" si="1245"/>
        <v>0</v>
      </c>
    </row>
    <row r="11345" spans="1:34" x14ac:dyDescent="0.25">
      <c r="A11345">
        <v>13468</v>
      </c>
      <c r="B11345">
        <v>0.22222222222222221</v>
      </c>
      <c r="C11345">
        <v>0</v>
      </c>
      <c r="D11345">
        <v>0.16666666666666666</v>
      </c>
      <c r="E11345">
        <v>0.66666666666666663</v>
      </c>
      <c r="F11345">
        <v>0.1206896551724138</v>
      </c>
      <c r="G11345">
        <v>0.2</v>
      </c>
      <c r="H11345">
        <v>0.2</v>
      </c>
      <c r="I11345">
        <v>0.2</v>
      </c>
      <c r="J11345">
        <v>0.4</v>
      </c>
      <c r="K11345">
        <v>0.1</v>
      </c>
      <c r="L11345">
        <v>0.1</v>
      </c>
      <c r="M11345">
        <v>0.15208421268729685</v>
      </c>
      <c r="N11345">
        <v>7.5817019515843104E-2</v>
      </c>
      <c r="O11345">
        <v>9.108668116504598E-2</v>
      </c>
      <c r="P11345">
        <v>0.16699259409977146</v>
      </c>
      <c r="Q11345">
        <v>8.3442323042523345E-2</v>
      </c>
      <c r="R11345">
        <v>0.26286534585138943</v>
      </c>
      <c r="S11345">
        <v>5.8519698884554093E-3</v>
      </c>
      <c r="T11345">
        <v>4.3241567953622335E-3</v>
      </c>
      <c r="U11345">
        <v>0</v>
      </c>
      <c r="V11345">
        <v>4.830917874396135E-3</v>
      </c>
      <c r="W11345">
        <v>5.7557633830290552E-3</v>
      </c>
      <c r="X11345">
        <v>2.430646192492046E-3</v>
      </c>
      <c r="Y11345">
        <v>1</v>
      </c>
      <c r="Z11345">
        <v>0.3821264437363795</v>
      </c>
      <c r="AA11345">
        <v>0</v>
      </c>
      <c r="AB11345">
        <f t="shared" si="1239"/>
        <v>-0.22054166666666666</v>
      </c>
      <c r="AC11345">
        <f t="shared" si="1240"/>
        <v>0.24066198602657779</v>
      </c>
      <c r="AD11345">
        <f t="shared" si="1241"/>
        <v>0.24066198602657779</v>
      </c>
      <c r="AE11345">
        <f t="shared" si="1242"/>
        <v>5.7918191518256723E-2</v>
      </c>
      <c r="AF11345">
        <f t="shared" si="1243"/>
        <v>0.24066198602657779</v>
      </c>
      <c r="AG11345">
        <f t="shared" si="1244"/>
        <v>0</v>
      </c>
      <c r="AH11345" t="b">
        <f t="shared" si="1245"/>
        <v>1</v>
      </c>
    </row>
    <row r="11346" spans="1:34" x14ac:dyDescent="0.25">
      <c r="A11346">
        <v>2718</v>
      </c>
      <c r="B11346">
        <v>0.30303030303030304</v>
      </c>
      <c r="C11346">
        <v>0</v>
      </c>
      <c r="D11346">
        <v>0.16666666666666666</v>
      </c>
      <c r="E11346">
        <v>0.66666666666666663</v>
      </c>
      <c r="F11346">
        <v>0.39655172413793105</v>
      </c>
      <c r="G11346">
        <v>0.3</v>
      </c>
      <c r="H11346">
        <v>0.1</v>
      </c>
      <c r="I11346">
        <v>0.1</v>
      </c>
      <c r="J11346">
        <v>0</v>
      </c>
      <c r="K11346">
        <v>0</v>
      </c>
      <c r="L11346">
        <v>0</v>
      </c>
      <c r="M11346">
        <v>0.14648200897095898</v>
      </c>
      <c r="N11346">
        <v>7.3130316937899301E-2</v>
      </c>
      <c r="O11346">
        <v>8.6344602062313022E-2</v>
      </c>
      <c r="P11346">
        <v>0.16013775614976083</v>
      </c>
      <c r="Q11346">
        <v>8.0648088011462518E-2</v>
      </c>
      <c r="R11346">
        <v>0.26097872304454045</v>
      </c>
      <c r="S11346">
        <v>8.3830155503049619E-3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1</v>
      </c>
      <c r="Z11346">
        <v>0.38218573593422522</v>
      </c>
      <c r="AA11346">
        <v>0</v>
      </c>
      <c r="AB11346">
        <f t="shared" si="1239"/>
        <v>-0.22054166666666666</v>
      </c>
      <c r="AC11346">
        <f t="shared" si="1240"/>
        <v>0.3144684432871927</v>
      </c>
      <c r="AD11346">
        <f t="shared" si="1241"/>
        <v>0.3144684432871927</v>
      </c>
      <c r="AE11346">
        <f t="shared" si="1242"/>
        <v>9.8890401823470336E-2</v>
      </c>
      <c r="AF11346">
        <f t="shared" si="1243"/>
        <v>0.3144684432871927</v>
      </c>
      <c r="AG11346">
        <f t="shared" si="1244"/>
        <v>0</v>
      </c>
      <c r="AH11346" t="b">
        <f t="shared" si="1245"/>
        <v>1</v>
      </c>
    </row>
    <row r="11347" spans="1:34" x14ac:dyDescent="0.25">
      <c r="A11347">
        <v>13545</v>
      </c>
      <c r="B11347">
        <v>1.0101010101010102E-2</v>
      </c>
      <c r="C11347">
        <v>0</v>
      </c>
      <c r="D11347">
        <v>0.16666666666666666</v>
      </c>
      <c r="E11347">
        <v>0.66666666666666663</v>
      </c>
      <c r="F11347">
        <v>0.1206896551724138</v>
      </c>
      <c r="G11347">
        <v>0.3</v>
      </c>
      <c r="H11347">
        <v>0</v>
      </c>
      <c r="I11347">
        <v>0</v>
      </c>
      <c r="J11347">
        <v>0</v>
      </c>
      <c r="K11347">
        <v>0.1</v>
      </c>
      <c r="L11347">
        <v>0.2</v>
      </c>
      <c r="M11347">
        <v>0.1465191741196063</v>
      </c>
      <c r="N11347">
        <v>6.6220432985229311E-2</v>
      </c>
      <c r="O11347">
        <v>8.6344602062313022E-2</v>
      </c>
      <c r="P11347">
        <v>0.16013775614976083</v>
      </c>
      <c r="Q11347">
        <v>9.3263791453686393E-2</v>
      </c>
      <c r="R11347">
        <v>0.28403317689605589</v>
      </c>
      <c r="S11347">
        <v>0</v>
      </c>
      <c r="T11347">
        <v>0</v>
      </c>
      <c r="U11347">
        <v>0</v>
      </c>
      <c r="V11347">
        <v>2.0487922705314011E-2</v>
      </c>
      <c r="W11347">
        <v>4.2201116453980857E-2</v>
      </c>
      <c r="X11347">
        <v>6.0908021321590566E-2</v>
      </c>
      <c r="Y11347">
        <v>1</v>
      </c>
      <c r="Z11347">
        <v>0.38220889706857708</v>
      </c>
      <c r="AA11347">
        <v>0</v>
      </c>
      <c r="AB11347">
        <f t="shared" si="1239"/>
        <v>-0.22054166666666666</v>
      </c>
      <c r="AC11347">
        <f t="shared" si="1240"/>
        <v>0.2898202185253741</v>
      </c>
      <c r="AD11347">
        <f t="shared" si="1241"/>
        <v>0.2898202185253741</v>
      </c>
      <c r="AE11347">
        <f t="shared" si="1242"/>
        <v>8.3995759066095591E-2</v>
      </c>
      <c r="AF11347">
        <f t="shared" si="1243"/>
        <v>0.2898202185253741</v>
      </c>
      <c r="AG11347">
        <f t="shared" si="1244"/>
        <v>0</v>
      </c>
      <c r="AH11347" t="b">
        <f t="shared" si="1245"/>
        <v>1</v>
      </c>
    </row>
    <row r="11348" spans="1:34" x14ac:dyDescent="0.25">
      <c r="A11348">
        <v>29960</v>
      </c>
      <c r="B11348">
        <v>0.28282828282828282</v>
      </c>
      <c r="C11348">
        <v>0</v>
      </c>
      <c r="D11348">
        <v>0.16666666666666666</v>
      </c>
      <c r="E11348">
        <v>0.66666666666666663</v>
      </c>
      <c r="F11348">
        <v>0.18965517241379309</v>
      </c>
      <c r="G11348">
        <v>0.1</v>
      </c>
      <c r="H11348">
        <v>0.1</v>
      </c>
      <c r="I11348">
        <v>0.1</v>
      </c>
      <c r="J11348">
        <v>0.1</v>
      </c>
      <c r="K11348">
        <v>0.1</v>
      </c>
      <c r="L11348">
        <v>0.2</v>
      </c>
      <c r="M11348">
        <v>0.16707858039750781</v>
      </c>
      <c r="N11348">
        <v>6.7711358364936011E-2</v>
      </c>
      <c r="O11348">
        <v>0.14572737959088655</v>
      </c>
      <c r="P11348">
        <v>0.19346430717812782</v>
      </c>
      <c r="Q11348">
        <v>9.9201293003009408E-2</v>
      </c>
      <c r="R11348">
        <v>0.26336870142714752</v>
      </c>
      <c r="S11348">
        <v>1.8029836804220013E-3</v>
      </c>
      <c r="T11348">
        <v>6.4222901584613773E-2</v>
      </c>
      <c r="U11348">
        <v>3.9965849738850943E-2</v>
      </c>
      <c r="V11348">
        <v>3.0130434782608694E-2</v>
      </c>
      <c r="W11348">
        <v>0</v>
      </c>
      <c r="X11348">
        <v>2.9697389277918382E-4</v>
      </c>
      <c r="Y11348">
        <v>1</v>
      </c>
      <c r="Z11348">
        <v>0.38221460059837498</v>
      </c>
      <c r="AA11348">
        <v>0</v>
      </c>
      <c r="AB11348">
        <f t="shared" si="1239"/>
        <v>-0.22054166666666666</v>
      </c>
      <c r="AC11348">
        <f t="shared" si="1240"/>
        <v>7.1448075709167738E-2</v>
      </c>
      <c r="AD11348">
        <f t="shared" si="1241"/>
        <v>7.1448075709167738E-2</v>
      </c>
      <c r="AE11348">
        <f t="shared" si="1242"/>
        <v>5.1048275225429648E-3</v>
      </c>
      <c r="AF11348">
        <f t="shared" si="1243"/>
        <v>7.1448075709167738E-2</v>
      </c>
      <c r="AG11348">
        <f t="shared" si="1244"/>
        <v>0</v>
      </c>
      <c r="AH11348" t="b">
        <f t="shared" si="1245"/>
        <v>1</v>
      </c>
    </row>
    <row r="11349" spans="1:34" x14ac:dyDescent="0.25">
      <c r="A11349">
        <v>3717</v>
      </c>
      <c r="B11349">
        <v>0.22222222222222221</v>
      </c>
      <c r="C11349">
        <v>1</v>
      </c>
      <c r="D11349">
        <v>0.33333333333333331</v>
      </c>
      <c r="E11349">
        <v>0.66666666666666663</v>
      </c>
      <c r="F11349">
        <v>0.15517241379310345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.1465191741196063</v>
      </c>
      <c r="N11349">
        <v>6.6220432985229311E-2</v>
      </c>
      <c r="O11349">
        <v>8.6344602062313022E-2</v>
      </c>
      <c r="P11349">
        <v>0.16013775614976083</v>
      </c>
      <c r="Q11349">
        <v>8.0648088011462518E-2</v>
      </c>
      <c r="R11349">
        <v>0.26097872304454045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1</v>
      </c>
      <c r="Z11349">
        <v>0.38226186056146882</v>
      </c>
      <c r="AA11349">
        <v>0</v>
      </c>
      <c r="AB11349">
        <f t="shared" si="1239"/>
        <v>-0.22054166666666666</v>
      </c>
      <c r="AC11349">
        <f t="shared" si="1240"/>
        <v>-4.217362105978037E-2</v>
      </c>
      <c r="AD11349">
        <f t="shared" si="1241"/>
        <v>-4.217362105978037E-2</v>
      </c>
      <c r="AE11349">
        <f t="shared" si="1242"/>
        <v>1.7786143132939502E-3</v>
      </c>
      <c r="AF11349">
        <f t="shared" si="1243"/>
        <v>4.217362105978037E-2</v>
      </c>
      <c r="AG11349">
        <f t="shared" si="1244"/>
        <v>0</v>
      </c>
      <c r="AH11349" t="b">
        <f t="shared" si="1245"/>
        <v>1</v>
      </c>
    </row>
    <row r="11350" spans="1:34" x14ac:dyDescent="0.25">
      <c r="A11350">
        <v>3394</v>
      </c>
      <c r="B11350">
        <v>0.25252525252525254</v>
      </c>
      <c r="C11350">
        <v>1</v>
      </c>
      <c r="D11350">
        <v>0.16666666666666666</v>
      </c>
      <c r="E11350">
        <v>0.66666666666666663</v>
      </c>
      <c r="F11350">
        <v>0.15517241379310345</v>
      </c>
      <c r="G11350">
        <v>0.2</v>
      </c>
      <c r="H11350">
        <v>0.2</v>
      </c>
      <c r="I11350">
        <v>0.2</v>
      </c>
      <c r="J11350">
        <v>0.2</v>
      </c>
      <c r="K11350">
        <v>0.1</v>
      </c>
      <c r="L11350">
        <v>0.1</v>
      </c>
      <c r="M11350">
        <v>0.22008670098248725</v>
      </c>
      <c r="N11350">
        <v>0.15487497485071766</v>
      </c>
      <c r="O11350">
        <v>0.13252840059011076</v>
      </c>
      <c r="P11350">
        <v>0.18715676355942901</v>
      </c>
      <c r="Q11350">
        <v>8.3775489462124625E-2</v>
      </c>
      <c r="R11350">
        <v>0.27143238090261262</v>
      </c>
      <c r="S11350">
        <v>1.6070022162389876E-2</v>
      </c>
      <c r="T11350">
        <v>2.9793517505324299E-3</v>
      </c>
      <c r="U11350">
        <v>1.1160216061782956E-2</v>
      </c>
      <c r="V11350">
        <v>5.0789049919484699E-3</v>
      </c>
      <c r="W11350">
        <v>3.18923215068612E-2</v>
      </c>
      <c r="X11350">
        <v>1.738148471813962E-2</v>
      </c>
      <c r="Y11350">
        <v>1</v>
      </c>
      <c r="Z11350">
        <v>0.38233960833179792</v>
      </c>
      <c r="AA11350">
        <v>0</v>
      </c>
      <c r="AB11350">
        <f t="shared" si="1239"/>
        <v>-0.22054166666666666</v>
      </c>
      <c r="AC11350">
        <f t="shared" si="1240"/>
        <v>0.18093112562488772</v>
      </c>
      <c r="AD11350">
        <f t="shared" si="1241"/>
        <v>0.18093112562488772</v>
      </c>
      <c r="AE11350">
        <f t="shared" si="1242"/>
        <v>3.2736072219888904E-2</v>
      </c>
      <c r="AF11350">
        <f t="shared" si="1243"/>
        <v>0.18093112562488772</v>
      </c>
      <c r="AG11350">
        <f t="shared" si="1244"/>
        <v>0</v>
      </c>
      <c r="AH11350" t="b">
        <f t="shared" si="1245"/>
        <v>1</v>
      </c>
    </row>
    <row r="11351" spans="1:34" x14ac:dyDescent="0.25">
      <c r="A11351">
        <v>17557</v>
      </c>
      <c r="B11351">
        <v>4.0404040404040407E-2</v>
      </c>
      <c r="C11351">
        <v>1</v>
      </c>
      <c r="D11351">
        <v>0.33333333333333331</v>
      </c>
      <c r="E11351">
        <v>0.66666666666666663</v>
      </c>
      <c r="F11351">
        <v>0.36206896551724138</v>
      </c>
      <c r="G11351">
        <v>0.2</v>
      </c>
      <c r="H11351">
        <v>0.2</v>
      </c>
      <c r="I11351">
        <v>0.2</v>
      </c>
      <c r="J11351">
        <v>0.2</v>
      </c>
      <c r="K11351">
        <v>0.2</v>
      </c>
      <c r="L11351">
        <v>0.2</v>
      </c>
      <c r="M11351">
        <v>0.18906442047587319</v>
      </c>
      <c r="N11351">
        <v>0.11183268989131714</v>
      </c>
      <c r="O11351">
        <v>0.11306484794545593</v>
      </c>
      <c r="P11351">
        <v>0.20658806728800116</v>
      </c>
      <c r="Q11351">
        <v>0.10510309815023228</v>
      </c>
      <c r="R11351">
        <v>0.28007856957872596</v>
      </c>
      <c r="S11351">
        <v>2.0181969705295164E-3</v>
      </c>
      <c r="T11351">
        <v>1.2539639093512339E-3</v>
      </c>
      <c r="U11351">
        <v>1.9597339404490871E-3</v>
      </c>
      <c r="V11351">
        <v>5.2173913043478256E-4</v>
      </c>
      <c r="W11351">
        <v>7.8775417380764264E-4</v>
      </c>
      <c r="X11351">
        <v>6.639352634744811E-4</v>
      </c>
      <c r="Y11351">
        <v>1</v>
      </c>
      <c r="Z11351">
        <v>0.38235067340958295</v>
      </c>
      <c r="AA11351">
        <v>0</v>
      </c>
      <c r="AB11351">
        <f t="shared" si="1239"/>
        <v>-0.22054166666666666</v>
      </c>
      <c r="AC11351">
        <f t="shared" si="1240"/>
        <v>0.23826702298281757</v>
      </c>
      <c r="AD11351">
        <f t="shared" si="1241"/>
        <v>0.23826702298281757</v>
      </c>
      <c r="AE11351">
        <f t="shared" si="1242"/>
        <v>5.677117424109452E-2</v>
      </c>
      <c r="AF11351">
        <f t="shared" si="1243"/>
        <v>0.23826702298281757</v>
      </c>
      <c r="AG11351">
        <f t="shared" si="1244"/>
        <v>0</v>
      </c>
      <c r="AH11351" t="b">
        <f t="shared" si="1245"/>
        <v>1</v>
      </c>
    </row>
    <row r="11352" spans="1:34" x14ac:dyDescent="0.25">
      <c r="A11352">
        <v>24831</v>
      </c>
      <c r="B11352">
        <v>1.0101010101010102E-2</v>
      </c>
      <c r="C11352">
        <v>0</v>
      </c>
      <c r="D11352">
        <v>0.5</v>
      </c>
      <c r="E11352">
        <v>0.66666666666666663</v>
      </c>
      <c r="F11352">
        <v>0.37931034482758619</v>
      </c>
      <c r="G11352">
        <v>0.2</v>
      </c>
      <c r="H11352">
        <v>0.2</v>
      </c>
      <c r="I11352">
        <v>0.2</v>
      </c>
      <c r="J11352">
        <v>0.2</v>
      </c>
      <c r="K11352">
        <v>0.2</v>
      </c>
      <c r="L11352">
        <v>0.2</v>
      </c>
      <c r="M11352">
        <v>0.15771119316939963</v>
      </c>
      <c r="N11352">
        <v>7.9626424018798381E-2</v>
      </c>
      <c r="O11352">
        <v>9.4669182744915453E-2</v>
      </c>
      <c r="P11352">
        <v>0.17699084200432183</v>
      </c>
      <c r="Q11352">
        <v>9.9081313429283946E-2</v>
      </c>
      <c r="R11352">
        <v>0.27579966294388469</v>
      </c>
      <c r="S11352">
        <v>2.2895030862501602E-3</v>
      </c>
      <c r="T11352">
        <v>7.5463453067491396E-4</v>
      </c>
      <c r="U11352">
        <v>3.348064818534887E-3</v>
      </c>
      <c r="V11352">
        <v>1.6103059581320451E-3</v>
      </c>
      <c r="W11352">
        <v>2.344506469665603E-3</v>
      </c>
      <c r="X11352">
        <v>1.8915534571922537E-3</v>
      </c>
      <c r="Y11352">
        <v>1</v>
      </c>
      <c r="Z11352">
        <v>0.3823588047198262</v>
      </c>
      <c r="AA11352">
        <v>0</v>
      </c>
      <c r="AB11352">
        <f t="shared" si="1239"/>
        <v>-0.22054166666666666</v>
      </c>
      <c r="AC11352">
        <f t="shared" si="1240"/>
        <v>0.25931548738326027</v>
      </c>
      <c r="AD11352">
        <f t="shared" si="1241"/>
        <v>0.25931548738326027</v>
      </c>
      <c r="AE11352">
        <f t="shared" si="1242"/>
        <v>6.724452199681781E-2</v>
      </c>
      <c r="AF11352">
        <f t="shared" si="1243"/>
        <v>0.25931548738326027</v>
      </c>
      <c r="AG11352">
        <f t="shared" si="1244"/>
        <v>0</v>
      </c>
      <c r="AH11352" t="b">
        <f t="shared" si="1245"/>
        <v>1</v>
      </c>
    </row>
    <row r="11353" spans="1:34" x14ac:dyDescent="0.25">
      <c r="A11353">
        <v>19647</v>
      </c>
      <c r="B11353">
        <v>0.1111111111111111</v>
      </c>
      <c r="C11353">
        <v>1</v>
      </c>
      <c r="D11353">
        <v>0.33333333333333331</v>
      </c>
      <c r="E11353">
        <v>0.33333333333333331</v>
      </c>
      <c r="F11353">
        <v>0.15517241379310345</v>
      </c>
      <c r="G11353">
        <v>0.2</v>
      </c>
      <c r="H11353">
        <v>0.2</v>
      </c>
      <c r="I11353">
        <v>0.1</v>
      </c>
      <c r="J11353">
        <v>0.1</v>
      </c>
      <c r="K11353">
        <v>0.2</v>
      </c>
      <c r="L11353">
        <v>0.2</v>
      </c>
      <c r="M11353">
        <v>0.1692226555206616</v>
      </c>
      <c r="N11353">
        <v>9.2676528981463557E-2</v>
      </c>
      <c r="O11353">
        <v>8.6976000808190401E-2</v>
      </c>
      <c r="P11353">
        <v>0.18766732040550649</v>
      </c>
      <c r="Q11353">
        <v>0.10632272522198701</v>
      </c>
      <c r="R11353">
        <v>0.26997533941919682</v>
      </c>
      <c r="S11353">
        <v>3.4342546293752406E-3</v>
      </c>
      <c r="T11353">
        <v>1.1874658232492747E-3</v>
      </c>
      <c r="U11353">
        <v>3.2615731440560687E-2</v>
      </c>
      <c r="V11353">
        <v>3.2206119162640902E-3</v>
      </c>
      <c r="W11353">
        <v>4.6890129393312059E-3</v>
      </c>
      <c r="X11353">
        <v>3.7831069143845077E-2</v>
      </c>
      <c r="Y11353">
        <v>1</v>
      </c>
      <c r="Z11353">
        <v>0.38241939526971813</v>
      </c>
      <c r="AA11353">
        <v>0</v>
      </c>
      <c r="AB11353">
        <f t="shared" si="1239"/>
        <v>-0.22054166666666666</v>
      </c>
      <c r="AC11353">
        <f t="shared" si="1240"/>
        <v>0.23058507505916076</v>
      </c>
      <c r="AD11353">
        <f t="shared" si="1241"/>
        <v>0.23058507505916076</v>
      </c>
      <c r="AE11353">
        <f t="shared" si="1242"/>
        <v>5.3169476840038803E-2</v>
      </c>
      <c r="AF11353">
        <f t="shared" si="1243"/>
        <v>0.23058507505916076</v>
      </c>
      <c r="AG11353">
        <f t="shared" si="1244"/>
        <v>0</v>
      </c>
      <c r="AH11353" t="b">
        <f t="shared" si="1245"/>
        <v>1</v>
      </c>
    </row>
    <row r="11354" spans="1:34" x14ac:dyDescent="0.25">
      <c r="A11354">
        <v>16118</v>
      </c>
      <c r="B11354">
        <v>0.10101010101010101</v>
      </c>
      <c r="C11354">
        <v>1</v>
      </c>
      <c r="D11354">
        <v>0.5</v>
      </c>
      <c r="E11354">
        <v>0.66666666666666663</v>
      </c>
      <c r="F11354">
        <v>0.20689655172413793</v>
      </c>
      <c r="G11354">
        <v>0.2</v>
      </c>
      <c r="H11354">
        <v>0.2</v>
      </c>
      <c r="I11354">
        <v>0.2</v>
      </c>
      <c r="J11354">
        <v>0.2</v>
      </c>
      <c r="K11354">
        <v>0.2</v>
      </c>
      <c r="L11354">
        <v>0.2</v>
      </c>
      <c r="M11354">
        <v>0.17781753858760047</v>
      </c>
      <c r="N11354">
        <v>9.5318627171854062E-2</v>
      </c>
      <c r="O11354">
        <v>0.12077395211142486</v>
      </c>
      <c r="P11354">
        <v>0.2099434242727391</v>
      </c>
      <c r="Q11354">
        <v>0.12848126682564787</v>
      </c>
      <c r="R11354">
        <v>0.29272701144346241</v>
      </c>
      <c r="S11354">
        <v>1.2592266974375882E-2</v>
      </c>
      <c r="T11354">
        <v>2.3749316464985491E-2</v>
      </c>
      <c r="U11354">
        <v>3.9350921833846706E-3</v>
      </c>
      <c r="V11354">
        <v>7.2705314009661832E-3</v>
      </c>
      <c r="W11354">
        <v>7.0335194089968089E-3</v>
      </c>
      <c r="X11354">
        <v>0</v>
      </c>
      <c r="Y11354">
        <v>1</v>
      </c>
      <c r="Z11354">
        <v>0.38250926512377115</v>
      </c>
      <c r="AA11354">
        <v>0</v>
      </c>
      <c r="AB11354">
        <f t="shared" si="1239"/>
        <v>-0.22054166666666666</v>
      </c>
      <c r="AC11354">
        <f t="shared" si="1240"/>
        <v>0.19759490071857722</v>
      </c>
      <c r="AD11354">
        <f t="shared" si="1241"/>
        <v>0.19759490071857722</v>
      </c>
      <c r="AE11354">
        <f t="shared" si="1242"/>
        <v>3.9043744789984389E-2</v>
      </c>
      <c r="AF11354">
        <f t="shared" si="1243"/>
        <v>0.19759490071857722</v>
      </c>
      <c r="AG11354">
        <f t="shared" si="1244"/>
        <v>0</v>
      </c>
      <c r="AH11354" t="b">
        <f t="shared" si="1245"/>
        <v>1</v>
      </c>
    </row>
    <row r="11355" spans="1:34" x14ac:dyDescent="0.25">
      <c r="A11355">
        <v>28717</v>
      </c>
      <c r="B11355">
        <v>0.33333333333333331</v>
      </c>
      <c r="C11355">
        <v>1</v>
      </c>
      <c r="D11355">
        <v>0.16666666666666666</v>
      </c>
      <c r="E11355">
        <v>1</v>
      </c>
      <c r="F11355">
        <v>0.36206896551724138</v>
      </c>
      <c r="G11355">
        <v>0.1</v>
      </c>
      <c r="H11355">
        <v>0.1</v>
      </c>
      <c r="I11355">
        <v>0.1</v>
      </c>
      <c r="J11355">
        <v>0.1</v>
      </c>
      <c r="K11355">
        <v>0.1</v>
      </c>
      <c r="L11355">
        <v>0.2</v>
      </c>
      <c r="M11355">
        <v>0.27023310512162296</v>
      </c>
      <c r="N11355">
        <v>0.23395475786460765</v>
      </c>
      <c r="O11355">
        <v>0.10523275828463785</v>
      </c>
      <c r="P11355">
        <v>0.35412204004197495</v>
      </c>
      <c r="Q11355">
        <v>0.34384063539595738</v>
      </c>
      <c r="R11355">
        <v>0.46865093789360679</v>
      </c>
      <c r="S11355">
        <v>1</v>
      </c>
      <c r="T11355">
        <v>0.72166513582530956</v>
      </c>
      <c r="U11355">
        <v>0.99219119682157042</v>
      </c>
      <c r="V11355">
        <v>1</v>
      </c>
      <c r="W11355">
        <v>4.6890129393312059E-2</v>
      </c>
      <c r="X11355">
        <v>0.27427525129287678</v>
      </c>
      <c r="Y11355">
        <v>1</v>
      </c>
      <c r="Z11355">
        <v>0.3825719544449987</v>
      </c>
      <c r="AA11355">
        <v>0</v>
      </c>
      <c r="AB11355">
        <f t="shared" si="1239"/>
        <v>-0.22054166666666666</v>
      </c>
      <c r="AC11355">
        <f t="shared" si="1240"/>
        <v>-1.0944799474396283</v>
      </c>
      <c r="AD11355">
        <f t="shared" si="1241"/>
        <v>-1.0944799474396283</v>
      </c>
      <c r="AE11355">
        <f t="shared" si="1242"/>
        <v>1.1978863553474515</v>
      </c>
      <c r="AF11355">
        <f t="shared" si="1243"/>
        <v>1.0944799474396283</v>
      </c>
      <c r="AG11355">
        <f t="shared" si="1244"/>
        <v>0</v>
      </c>
      <c r="AH11355" t="b">
        <f t="shared" si="1245"/>
        <v>1</v>
      </c>
    </row>
    <row r="11356" spans="1:34" x14ac:dyDescent="0.25">
      <c r="A11356">
        <v>28125</v>
      </c>
      <c r="B11356">
        <v>0.22222222222222221</v>
      </c>
      <c r="C11356">
        <v>1</v>
      </c>
      <c r="D11356">
        <v>0.33333333333333331</v>
      </c>
      <c r="E11356">
        <v>0.33333333333333331</v>
      </c>
      <c r="F11356">
        <v>0.31034482758620691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.1465191741196063</v>
      </c>
      <c r="N11356">
        <v>6.6220432985229311E-2</v>
      </c>
      <c r="O11356">
        <v>8.6922194654193888E-2</v>
      </c>
      <c r="P11356">
        <v>0.16013775614976083</v>
      </c>
      <c r="Q11356">
        <v>8.2562803357444925E-2</v>
      </c>
      <c r="R11356">
        <v>0.26097872304454045</v>
      </c>
      <c r="S11356">
        <v>0</v>
      </c>
      <c r="T11356">
        <v>6.2460702302911844E-4</v>
      </c>
      <c r="U11356">
        <v>0</v>
      </c>
      <c r="V11356">
        <v>3.1095008051529789E-3</v>
      </c>
      <c r="W11356">
        <v>0</v>
      </c>
      <c r="X11356">
        <v>7.4054317849076732E-3</v>
      </c>
      <c r="Y11356">
        <v>1</v>
      </c>
      <c r="Z11356">
        <v>0.38257827002542455</v>
      </c>
      <c r="AA11356">
        <v>0</v>
      </c>
      <c r="AB11356">
        <f t="shared" si="1239"/>
        <v>-0.22054166666666666</v>
      </c>
      <c r="AC11356">
        <f t="shared" si="1240"/>
        <v>-1.091773392457393E-2</v>
      </c>
      <c r="AD11356">
        <f t="shared" si="1241"/>
        <v>-1.091773392457393E-2</v>
      </c>
      <c r="AE11356">
        <f t="shared" si="1242"/>
        <v>1.1919691404779247E-4</v>
      </c>
      <c r="AF11356">
        <f t="shared" si="1243"/>
        <v>1.091773392457393E-2</v>
      </c>
      <c r="AG11356">
        <f t="shared" si="1244"/>
        <v>0</v>
      </c>
      <c r="AH11356" t="b">
        <f t="shared" si="1245"/>
        <v>1</v>
      </c>
    </row>
    <row r="11357" spans="1:34" x14ac:dyDescent="0.25">
      <c r="A11357">
        <v>14617</v>
      </c>
      <c r="B11357">
        <v>0.22222222222222221</v>
      </c>
      <c r="C11357">
        <v>0</v>
      </c>
      <c r="D11357">
        <v>0.16666666666666666</v>
      </c>
      <c r="E11357">
        <v>0.66666666666666663</v>
      </c>
      <c r="F11357">
        <v>0.18965517241379309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.14781995432226255</v>
      </c>
      <c r="N11357">
        <v>6.6220432985229311E-2</v>
      </c>
      <c r="O11357">
        <v>8.7151694372260627E-2</v>
      </c>
      <c r="P11357">
        <v>0.16083011644840833</v>
      </c>
      <c r="Q11357">
        <v>8.1063554469239116E-2</v>
      </c>
      <c r="R11357">
        <v>0.26122156329177643</v>
      </c>
      <c r="S11357">
        <v>0</v>
      </c>
      <c r="T11357">
        <v>8.7278738008821685E-4</v>
      </c>
      <c r="U11357">
        <v>8.2027588054104728E-4</v>
      </c>
      <c r="V11357">
        <v>6.747181964573269E-4</v>
      </c>
      <c r="W11357">
        <v>7.4086404441433054E-4</v>
      </c>
      <c r="X11357">
        <v>1.3902917910363064E-3</v>
      </c>
      <c r="Y11357">
        <v>1</v>
      </c>
      <c r="Z11357">
        <v>0.38265376431961251</v>
      </c>
      <c r="AA11357">
        <v>0</v>
      </c>
      <c r="AB11357">
        <f t="shared" si="1239"/>
        <v>-0.22054166666666666</v>
      </c>
      <c r="AC11357">
        <f t="shared" si="1240"/>
        <v>-1.4242456140991261E-2</v>
      </c>
      <c r="AD11357">
        <f t="shared" si="1241"/>
        <v>-1.4242456140991261E-2</v>
      </c>
      <c r="AE11357">
        <f t="shared" si="1242"/>
        <v>2.0284755692805969E-4</v>
      </c>
      <c r="AF11357">
        <f t="shared" si="1243"/>
        <v>1.4242456140991261E-2</v>
      </c>
      <c r="AG11357">
        <f t="shared" si="1244"/>
        <v>0</v>
      </c>
      <c r="AH11357" t="b">
        <f t="shared" si="1245"/>
        <v>1</v>
      </c>
    </row>
    <row r="11358" spans="1:34" x14ac:dyDescent="0.25">
      <c r="A11358">
        <v>17517</v>
      </c>
      <c r="B11358">
        <v>8.0808080808080815E-2</v>
      </c>
      <c r="C11358">
        <v>1</v>
      </c>
      <c r="D11358">
        <v>0.33333333333333331</v>
      </c>
      <c r="E11358">
        <v>0.66666666666666663</v>
      </c>
      <c r="F11358">
        <v>0.18965517241379309</v>
      </c>
      <c r="G11358">
        <v>0.5</v>
      </c>
      <c r="H11358">
        <v>0.4</v>
      </c>
      <c r="I11358">
        <v>0.4</v>
      </c>
      <c r="J11358">
        <v>0.4</v>
      </c>
      <c r="K11358">
        <v>0.2</v>
      </c>
      <c r="L11358">
        <v>0.2</v>
      </c>
      <c r="M11358">
        <v>0.17091101513063992</v>
      </c>
      <c r="N11358">
        <v>9.3375014709957599E-2</v>
      </c>
      <c r="O11358">
        <v>0.10246668273530721</v>
      </c>
      <c r="P11358">
        <v>0.18707481070775236</v>
      </c>
      <c r="Q11358">
        <v>0.11051407776857824</v>
      </c>
      <c r="R11358">
        <v>0.28502067600269582</v>
      </c>
      <c r="S11358">
        <v>2.0605527776251442E-3</v>
      </c>
      <c r="T11358">
        <v>8.9059936743695592E-4</v>
      </c>
      <c r="U11358">
        <v>0</v>
      </c>
      <c r="V11358">
        <v>3.2206119162640902E-3</v>
      </c>
      <c r="W11358">
        <v>3.8684356749482452E-3</v>
      </c>
      <c r="X11358">
        <v>1.8915534571922537E-3</v>
      </c>
      <c r="Y11358">
        <v>1</v>
      </c>
      <c r="Z11358">
        <v>0.38266520224293421</v>
      </c>
      <c r="AA11358">
        <v>1</v>
      </c>
      <c r="AB11358">
        <f t="shared" si="1239"/>
        <v>0.77945833333333336</v>
      </c>
      <c r="AC11358">
        <f t="shared" si="1240"/>
        <v>0.59021470682803434</v>
      </c>
      <c r="AD11358">
        <f t="shared" si="1241"/>
        <v>-0.40978529317196566</v>
      </c>
      <c r="AE11358">
        <f t="shared" si="1242"/>
        <v>0.16792398650003384</v>
      </c>
      <c r="AF11358">
        <f t="shared" si="1243"/>
        <v>0.40978529317196566</v>
      </c>
      <c r="AG11358">
        <f t="shared" si="1244"/>
        <v>1</v>
      </c>
      <c r="AH11358" t="b">
        <f t="shared" si="1245"/>
        <v>1</v>
      </c>
    </row>
    <row r="11359" spans="1:34" x14ac:dyDescent="0.25">
      <c r="A11359">
        <v>27522</v>
      </c>
      <c r="B11359">
        <v>1.0101010101010102E-2</v>
      </c>
      <c r="C11359">
        <v>0</v>
      </c>
      <c r="D11359">
        <v>0.33333333333333331</v>
      </c>
      <c r="E11359">
        <v>0.66666666666666663</v>
      </c>
      <c r="F11359">
        <v>0.60344827586206895</v>
      </c>
      <c r="G11359">
        <v>0.2</v>
      </c>
      <c r="H11359">
        <v>0.2</v>
      </c>
      <c r="I11359">
        <v>0.4</v>
      </c>
      <c r="J11359">
        <v>0.4</v>
      </c>
      <c r="K11359">
        <v>0.4</v>
      </c>
      <c r="L11359">
        <v>0.2</v>
      </c>
      <c r="M11359">
        <v>0.16014374063681597</v>
      </c>
      <c r="N11359">
        <v>8.3131190045059922E-2</v>
      </c>
      <c r="O11359">
        <v>9.6358586171928232E-2</v>
      </c>
      <c r="P11359">
        <v>0.17812405212578161</v>
      </c>
      <c r="Q11359">
        <v>9.2936574434435135E-2</v>
      </c>
      <c r="R11359">
        <v>0.27099742020661399</v>
      </c>
      <c r="S11359">
        <v>3.4342546293752406E-3</v>
      </c>
      <c r="T11359">
        <v>5.9373291162463735E-4</v>
      </c>
      <c r="U11359">
        <v>1.6740324092674435E-3</v>
      </c>
      <c r="V11359">
        <v>0</v>
      </c>
      <c r="W11359">
        <v>2.344506469665603E-3</v>
      </c>
      <c r="X11359">
        <v>1.8915534571922537E-3</v>
      </c>
      <c r="Y11359">
        <v>1</v>
      </c>
      <c r="Z11359">
        <v>0.38266847129430559</v>
      </c>
      <c r="AA11359">
        <v>0</v>
      </c>
      <c r="AB11359">
        <f t="shared" si="1239"/>
        <v>-0.22054166666666666</v>
      </c>
      <c r="AC11359">
        <f t="shared" si="1240"/>
        <v>0.32245534004961041</v>
      </c>
      <c r="AD11359">
        <f t="shared" si="1241"/>
        <v>0.32245534004961041</v>
      </c>
      <c r="AE11359">
        <f t="shared" si="1242"/>
        <v>0.10397744632650988</v>
      </c>
      <c r="AF11359">
        <f t="shared" si="1243"/>
        <v>0.32245534004961041</v>
      </c>
      <c r="AG11359">
        <f t="shared" si="1244"/>
        <v>0</v>
      </c>
      <c r="AH11359" t="b">
        <f t="shared" si="1245"/>
        <v>1</v>
      </c>
    </row>
    <row r="11360" spans="1:34" x14ac:dyDescent="0.25">
      <c r="A11360">
        <v>22264</v>
      </c>
      <c r="B11360">
        <v>0.19191919191919191</v>
      </c>
      <c r="C11360">
        <v>1</v>
      </c>
      <c r="D11360">
        <v>0.33333333333333331</v>
      </c>
      <c r="E11360">
        <v>0.66666666666666663</v>
      </c>
      <c r="F11360">
        <v>0.13793103448275862</v>
      </c>
      <c r="G11360">
        <v>0.1</v>
      </c>
      <c r="H11360">
        <v>0.1</v>
      </c>
      <c r="I11360">
        <v>0.1</v>
      </c>
      <c r="J11360">
        <v>0.1</v>
      </c>
      <c r="K11360">
        <v>0.1</v>
      </c>
      <c r="L11360">
        <v>0.1</v>
      </c>
      <c r="M11360">
        <v>0.14720849913856496</v>
      </c>
      <c r="N11360">
        <v>6.7036598374502238E-2</v>
      </c>
      <c r="O11360">
        <v>8.6616927086621873E-2</v>
      </c>
      <c r="P11360">
        <v>0.16273292978618784</v>
      </c>
      <c r="Q11360">
        <v>8.2678816664270377E-2</v>
      </c>
      <c r="R11360">
        <v>0.26276006384546752</v>
      </c>
      <c r="S11360">
        <v>9.8448632708756896E-4</v>
      </c>
      <c r="T11360">
        <v>2.9449152416582009E-4</v>
      </c>
      <c r="U11360">
        <v>3.0835676978706308E-3</v>
      </c>
      <c r="V11360">
        <v>3.2979066022544284E-3</v>
      </c>
      <c r="W11360">
        <v>5.434565996684868E-3</v>
      </c>
      <c r="X11360">
        <v>6.2629334967635522E-3</v>
      </c>
      <c r="Y11360">
        <v>1</v>
      </c>
      <c r="Z11360">
        <v>0.3826844822433213</v>
      </c>
      <c r="AA11360">
        <v>0</v>
      </c>
      <c r="AB11360">
        <f t="shared" si="1239"/>
        <v>-0.22054166666666666</v>
      </c>
      <c r="AC11360">
        <f t="shared" si="1240"/>
        <v>9.3574045446808279E-2</v>
      </c>
      <c r="AD11360">
        <f t="shared" si="1241"/>
        <v>9.3574045446808279E-2</v>
      </c>
      <c r="AE11360">
        <f t="shared" si="1242"/>
        <v>8.7561019812813414E-3</v>
      </c>
      <c r="AF11360">
        <f t="shared" si="1243"/>
        <v>9.3574045446808279E-2</v>
      </c>
      <c r="AG11360">
        <f t="shared" si="1244"/>
        <v>0</v>
      </c>
      <c r="AH11360" t="b">
        <f t="shared" si="1245"/>
        <v>1</v>
      </c>
    </row>
    <row r="11361" spans="1:34" x14ac:dyDescent="0.25">
      <c r="A11361">
        <v>25094</v>
      </c>
      <c r="B11361">
        <v>0.27272727272727271</v>
      </c>
      <c r="C11361">
        <v>0</v>
      </c>
      <c r="D11361">
        <v>0.16666666666666666</v>
      </c>
      <c r="E11361">
        <v>0.33333333333333331</v>
      </c>
      <c r="F11361">
        <v>0.31034482758620691</v>
      </c>
      <c r="G11361">
        <v>0.1</v>
      </c>
      <c r="H11361">
        <v>0.1</v>
      </c>
      <c r="I11361">
        <v>0.1</v>
      </c>
      <c r="J11361">
        <v>0.1</v>
      </c>
      <c r="K11361">
        <v>0.1</v>
      </c>
      <c r="L11361">
        <v>0.1</v>
      </c>
      <c r="M11361">
        <v>0.14792171603879686</v>
      </c>
      <c r="N11361">
        <v>7.2309406401014326E-2</v>
      </c>
      <c r="O11361">
        <v>9.5341759669871795E-2</v>
      </c>
      <c r="P11361">
        <v>0.16293263098797459</v>
      </c>
      <c r="Q11361">
        <v>8.1725921041541694E-2</v>
      </c>
      <c r="R11361">
        <v>0.26301058891065399</v>
      </c>
      <c r="S11361">
        <v>7.3447259006905142E-3</v>
      </c>
      <c r="T11361">
        <v>9.7295012227929314E-3</v>
      </c>
      <c r="U11361">
        <v>3.3268604080174992E-3</v>
      </c>
      <c r="V11361">
        <v>4.2576489533011274E-3</v>
      </c>
      <c r="W11361">
        <v>6.1988751057958542E-3</v>
      </c>
      <c r="X11361">
        <v>1.551073834897648E-3</v>
      </c>
      <c r="Y11361">
        <v>1</v>
      </c>
      <c r="Z11361">
        <v>0.38274441844102192</v>
      </c>
      <c r="AA11361">
        <v>0</v>
      </c>
      <c r="AB11361">
        <f t="shared" si="1239"/>
        <v>-0.22054166666666666</v>
      </c>
      <c r="AC11361">
        <f t="shared" si="1240"/>
        <v>0.1394418610127236</v>
      </c>
      <c r="AD11361">
        <f t="shared" si="1241"/>
        <v>0.1394418610127236</v>
      </c>
      <c r="AE11361">
        <f t="shared" si="1242"/>
        <v>1.9444032602691726E-2</v>
      </c>
      <c r="AF11361">
        <f t="shared" si="1243"/>
        <v>0.1394418610127236</v>
      </c>
      <c r="AG11361">
        <f t="shared" si="1244"/>
        <v>0</v>
      </c>
      <c r="AH11361" t="b">
        <f t="shared" si="1245"/>
        <v>1</v>
      </c>
    </row>
    <row r="11362" spans="1:34" x14ac:dyDescent="0.25">
      <c r="A11362">
        <v>16349</v>
      </c>
      <c r="B11362">
        <v>0.49494949494949497</v>
      </c>
      <c r="C11362">
        <v>1</v>
      </c>
      <c r="D11362">
        <v>0.16666666666666666</v>
      </c>
      <c r="E11362">
        <v>0.66666666666666663</v>
      </c>
      <c r="F11362">
        <v>0.22413793103448276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.15692984016331429</v>
      </c>
      <c r="N11362">
        <v>7.2483078803615417E-2</v>
      </c>
      <c r="O11362">
        <v>9.2615215172456966E-2</v>
      </c>
      <c r="P11362">
        <v>0.16005957124528772</v>
      </c>
      <c r="Q11362">
        <v>0.12992796267742848</v>
      </c>
      <c r="R11362">
        <v>0.26391509198342844</v>
      </c>
      <c r="S11362">
        <v>7.6103082586955325E-3</v>
      </c>
      <c r="T11362">
        <v>7.1164826787329027E-3</v>
      </c>
      <c r="U11362">
        <v>0</v>
      </c>
      <c r="V11362">
        <v>8.0429951690821261E-2</v>
      </c>
      <c r="W11362">
        <v>9.0029048435159159E-3</v>
      </c>
      <c r="X11362">
        <v>2.2583256725418319E-2</v>
      </c>
      <c r="Y11362">
        <v>1</v>
      </c>
      <c r="Z11362">
        <v>0.38278826508693065</v>
      </c>
      <c r="AA11362">
        <v>0</v>
      </c>
      <c r="AB11362">
        <f t="shared" si="1239"/>
        <v>-0.22054166666666666</v>
      </c>
      <c r="AC11362">
        <f t="shared" si="1240"/>
        <v>-7.3481972623934189E-2</v>
      </c>
      <c r="AD11362">
        <f t="shared" si="1241"/>
        <v>-7.3481972623934189E-2</v>
      </c>
      <c r="AE11362">
        <f t="shared" si="1242"/>
        <v>5.3996003007046132E-3</v>
      </c>
      <c r="AF11362">
        <f t="shared" si="1243"/>
        <v>7.3481972623934189E-2</v>
      </c>
      <c r="AG11362">
        <f t="shared" si="1244"/>
        <v>0</v>
      </c>
      <c r="AH11362" t="b">
        <f t="shared" si="1245"/>
        <v>1</v>
      </c>
    </row>
    <row r="11363" spans="1:34" x14ac:dyDescent="0.25">
      <c r="A11363">
        <v>569</v>
      </c>
      <c r="B11363">
        <v>4.0404040404040407E-2</v>
      </c>
      <c r="C11363">
        <v>0</v>
      </c>
      <c r="D11363">
        <v>0.5</v>
      </c>
      <c r="E11363">
        <v>0.66666666666666663</v>
      </c>
      <c r="F11363">
        <v>8.6206896551724144E-2</v>
      </c>
      <c r="G11363">
        <v>0.2</v>
      </c>
      <c r="H11363">
        <v>0.2</v>
      </c>
      <c r="I11363">
        <v>0.2</v>
      </c>
      <c r="J11363">
        <v>0.2</v>
      </c>
      <c r="K11363">
        <v>0.2</v>
      </c>
      <c r="L11363">
        <v>0.2</v>
      </c>
      <c r="M11363">
        <v>0.17786974677260503</v>
      </c>
      <c r="N11363">
        <v>9.5285411138569698E-2</v>
      </c>
      <c r="O11363">
        <v>0.10294819290933718</v>
      </c>
      <c r="P11363">
        <v>0.17924501641882995</v>
      </c>
      <c r="Q11363">
        <v>9.9652455862886152E-2</v>
      </c>
      <c r="R11363">
        <v>0.27601560632829386</v>
      </c>
      <c r="S11363">
        <v>1.7594831217832483E-3</v>
      </c>
      <c r="T11363">
        <v>1.1559979789331689E-3</v>
      </c>
      <c r="U11363">
        <v>8.928172849426365E-4</v>
      </c>
      <c r="V11363">
        <v>1.6103059581320451E-3</v>
      </c>
      <c r="W11363">
        <v>1.683355645219903E-3</v>
      </c>
      <c r="X11363">
        <v>1.2919310112623093E-3</v>
      </c>
      <c r="Y11363">
        <v>1</v>
      </c>
      <c r="Z11363">
        <v>0.38298735668066475</v>
      </c>
      <c r="AA11363">
        <v>0</v>
      </c>
      <c r="AB11363">
        <f t="shared" si="1239"/>
        <v>-0.22054166666666666</v>
      </c>
      <c r="AC11363">
        <f t="shared" si="1240"/>
        <v>0.22213300006246373</v>
      </c>
      <c r="AD11363">
        <f t="shared" si="1241"/>
        <v>0.22213300006246373</v>
      </c>
      <c r="AE11363">
        <f t="shared" si="1242"/>
        <v>4.9343069716750509E-2</v>
      </c>
      <c r="AF11363">
        <f t="shared" si="1243"/>
        <v>0.22213300006246373</v>
      </c>
      <c r="AG11363">
        <f t="shared" si="1244"/>
        <v>0</v>
      </c>
      <c r="AH11363" t="b">
        <f t="shared" si="1245"/>
        <v>1</v>
      </c>
    </row>
    <row r="11364" spans="1:34" x14ac:dyDescent="0.25">
      <c r="A11364">
        <v>4419</v>
      </c>
      <c r="B11364">
        <v>0.19191919191919191</v>
      </c>
      <c r="C11364">
        <v>1</v>
      </c>
      <c r="D11364">
        <v>0.5</v>
      </c>
      <c r="E11364">
        <v>0.66666666666666663</v>
      </c>
      <c r="F11364">
        <v>0.27586206896551724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.15000384924753848</v>
      </c>
      <c r="N11364">
        <v>7.4340329578972547E-2</v>
      </c>
      <c r="O11364">
        <v>8.9005261473201522E-2</v>
      </c>
      <c r="P11364">
        <v>0.16089793949807174</v>
      </c>
      <c r="Q11364">
        <v>8.2812678172145895E-2</v>
      </c>
      <c r="R11364">
        <v>0.26114010422150102</v>
      </c>
      <c r="S11364">
        <v>9.8173892338406874E-3</v>
      </c>
      <c r="T11364">
        <v>2.8796046213794908E-3</v>
      </c>
      <c r="U11364">
        <v>1.1684746216686756E-3</v>
      </c>
      <c r="V11364">
        <v>3.5152979066022543E-3</v>
      </c>
      <c r="W11364">
        <v>4.9234635862977665E-4</v>
      </c>
      <c r="X11364">
        <v>0</v>
      </c>
      <c r="Y11364">
        <v>1</v>
      </c>
      <c r="Z11364">
        <v>0.38301394897407037</v>
      </c>
      <c r="AA11364">
        <v>0</v>
      </c>
      <c r="AB11364">
        <f t="shared" si="1239"/>
        <v>-0.22054166666666666</v>
      </c>
      <c r="AC11364">
        <f t="shared" si="1240"/>
        <v>-5.3126203423725815E-2</v>
      </c>
      <c r="AD11364">
        <f t="shared" si="1241"/>
        <v>-5.3126203423725815E-2</v>
      </c>
      <c r="AE11364">
        <f t="shared" si="1242"/>
        <v>2.8223934902190965E-3</v>
      </c>
      <c r="AF11364">
        <f t="shared" si="1243"/>
        <v>5.3126203423725815E-2</v>
      </c>
      <c r="AG11364">
        <f t="shared" si="1244"/>
        <v>0</v>
      </c>
      <c r="AH11364" t="b">
        <f t="shared" si="1245"/>
        <v>1</v>
      </c>
    </row>
    <row r="11365" spans="1:34" x14ac:dyDescent="0.25">
      <c r="A11365">
        <v>20508</v>
      </c>
      <c r="B11365">
        <v>0.15151515151515152</v>
      </c>
      <c r="C11365">
        <v>0</v>
      </c>
      <c r="D11365">
        <v>0.83333333333333337</v>
      </c>
      <c r="E11365">
        <v>0.33333333333333331</v>
      </c>
      <c r="F11365">
        <v>0.1206896551724138</v>
      </c>
      <c r="G11365">
        <v>0.2</v>
      </c>
      <c r="H11365">
        <v>0.2</v>
      </c>
      <c r="I11365">
        <v>0.2</v>
      </c>
      <c r="J11365">
        <v>0.2</v>
      </c>
      <c r="K11365">
        <v>0.2</v>
      </c>
      <c r="L11365">
        <v>0.2</v>
      </c>
      <c r="M11365">
        <v>0.28315595823699152</v>
      </c>
      <c r="N11365">
        <v>0.21556351474981683</v>
      </c>
      <c r="O11365">
        <v>0.17300215828562612</v>
      </c>
      <c r="P11365">
        <v>0.31073977991420382</v>
      </c>
      <c r="Q11365">
        <v>0.23488133425218516</v>
      </c>
      <c r="R11365">
        <v>0.37419914590933301</v>
      </c>
      <c r="S11365">
        <v>8.0453138450830627E-3</v>
      </c>
      <c r="T11365">
        <v>3.4573067443902628E-3</v>
      </c>
      <c r="U11365">
        <v>5.3167269318334003E-3</v>
      </c>
      <c r="V11365">
        <v>6.8454106280193237E-3</v>
      </c>
      <c r="W11365">
        <v>1.0193914130106042E-2</v>
      </c>
      <c r="X11365">
        <v>9.4577672859612692E-3</v>
      </c>
      <c r="Y11365">
        <v>1</v>
      </c>
      <c r="Z11365">
        <v>0.3830141458708225</v>
      </c>
      <c r="AA11365">
        <v>0</v>
      </c>
      <c r="AB11365">
        <f t="shared" si="1239"/>
        <v>-0.22054166666666666</v>
      </c>
      <c r="AC11365">
        <f t="shared" si="1240"/>
        <v>0.15324556212474005</v>
      </c>
      <c r="AD11365">
        <f t="shared" si="1241"/>
        <v>0.15324556212474005</v>
      </c>
      <c r="AE11365">
        <f t="shared" si="1242"/>
        <v>2.3484202310927564E-2</v>
      </c>
      <c r="AF11365">
        <f t="shared" si="1243"/>
        <v>0.15324556212474005</v>
      </c>
      <c r="AG11365">
        <f t="shared" si="1244"/>
        <v>0</v>
      </c>
      <c r="AH11365" t="b">
        <f t="shared" si="1245"/>
        <v>1</v>
      </c>
    </row>
    <row r="11366" spans="1:34" x14ac:dyDescent="0.25">
      <c r="A11366">
        <v>25143</v>
      </c>
      <c r="B11366">
        <v>0.29292929292929293</v>
      </c>
      <c r="C11366">
        <v>0</v>
      </c>
      <c r="D11366">
        <v>0.5</v>
      </c>
      <c r="E11366">
        <v>0.33333333333333331</v>
      </c>
      <c r="F11366">
        <v>0.87931034482758619</v>
      </c>
      <c r="G11366">
        <v>0.1</v>
      </c>
      <c r="H11366">
        <v>0.1</v>
      </c>
      <c r="I11366">
        <v>0.1</v>
      </c>
      <c r="J11366">
        <v>0.1</v>
      </c>
      <c r="K11366">
        <v>0.1</v>
      </c>
      <c r="L11366">
        <v>0.4</v>
      </c>
      <c r="M11366">
        <v>0.1509294384257551</v>
      </c>
      <c r="N11366">
        <v>6.6934103186081909E-2</v>
      </c>
      <c r="O11366">
        <v>8.839637346522064E-2</v>
      </c>
      <c r="P11366">
        <v>0.16148762323542323</v>
      </c>
      <c r="Q11366">
        <v>8.6123519466933723E-2</v>
      </c>
      <c r="R11366">
        <v>0.26346322468793876</v>
      </c>
      <c r="S11366">
        <v>8.654321666025606E-4</v>
      </c>
      <c r="T11366">
        <v>2.2282796173272636E-3</v>
      </c>
      <c r="U11366">
        <v>1.5992589616534976E-3</v>
      </c>
      <c r="V11366">
        <v>8.892109500805153E-3</v>
      </c>
      <c r="W11366">
        <v>0</v>
      </c>
      <c r="X11366">
        <v>5.1510783746259454E-2</v>
      </c>
      <c r="Y11366">
        <v>1</v>
      </c>
      <c r="Z11366">
        <v>0.38305043638574643</v>
      </c>
      <c r="AA11366">
        <v>0</v>
      </c>
      <c r="AB11366">
        <f t="shared" si="1239"/>
        <v>-0.22054166666666666</v>
      </c>
      <c r="AC11366">
        <f t="shared" si="1240"/>
        <v>0.16213790161060559</v>
      </c>
      <c r="AD11366">
        <f t="shared" si="1241"/>
        <v>0.16213790161060559</v>
      </c>
      <c r="AE11366">
        <f t="shared" si="1242"/>
        <v>2.6288699138690419E-2</v>
      </c>
      <c r="AF11366">
        <f t="shared" si="1243"/>
        <v>0.16213790161060559</v>
      </c>
      <c r="AG11366">
        <f t="shared" si="1244"/>
        <v>0</v>
      </c>
      <c r="AH11366" t="b">
        <f t="shared" si="1245"/>
        <v>1</v>
      </c>
    </row>
    <row r="11367" spans="1:34" x14ac:dyDescent="0.25">
      <c r="A11367">
        <v>29882</v>
      </c>
      <c r="B11367">
        <v>0.38383838383838381</v>
      </c>
      <c r="C11367">
        <v>0</v>
      </c>
      <c r="D11367">
        <v>0.33333333333333331</v>
      </c>
      <c r="E11367">
        <v>0.33333333333333331</v>
      </c>
      <c r="F11367">
        <v>0.27586206896551724</v>
      </c>
      <c r="G11367">
        <v>0.2</v>
      </c>
      <c r="H11367">
        <v>0.2</v>
      </c>
      <c r="I11367">
        <v>0.2</v>
      </c>
      <c r="J11367">
        <v>0.2</v>
      </c>
      <c r="K11367">
        <v>0.2</v>
      </c>
      <c r="L11367">
        <v>0.2</v>
      </c>
      <c r="M11367">
        <v>0.30102266100694547</v>
      </c>
      <c r="N11367">
        <v>0.2352302535427272</v>
      </c>
      <c r="O11367">
        <v>0.18803384077660948</v>
      </c>
      <c r="P11367">
        <v>0.33689969536146858</v>
      </c>
      <c r="Q11367">
        <v>0.27156236211025231</v>
      </c>
      <c r="R11367">
        <v>0.41377442139084447</v>
      </c>
      <c r="S11367">
        <v>7.302370093594886E-3</v>
      </c>
      <c r="T11367">
        <v>5.9373291162463726E-3</v>
      </c>
      <c r="U11367">
        <v>7.8132672648542484E-3</v>
      </c>
      <c r="V11367">
        <v>1.2884057971014494E-2</v>
      </c>
      <c r="W11367">
        <v>2.344506469665603E-2</v>
      </c>
      <c r="X11367">
        <v>1.8915534571922538E-2</v>
      </c>
      <c r="Y11367">
        <v>1</v>
      </c>
      <c r="Z11367">
        <v>0.38307079767397367</v>
      </c>
      <c r="AA11367">
        <v>0</v>
      </c>
      <c r="AB11367">
        <f t="shared" si="1239"/>
        <v>-0.22054166666666666</v>
      </c>
      <c r="AC11367">
        <f t="shared" si="1240"/>
        <v>0.17707322627439784</v>
      </c>
      <c r="AD11367">
        <f t="shared" si="1241"/>
        <v>0.17707322627439784</v>
      </c>
      <c r="AE11367">
        <f t="shared" si="1242"/>
        <v>3.1354927463224096E-2</v>
      </c>
      <c r="AF11367">
        <f t="shared" si="1243"/>
        <v>0.17707322627439784</v>
      </c>
      <c r="AG11367">
        <f t="shared" si="1244"/>
        <v>0</v>
      </c>
      <c r="AH11367" t="b">
        <f t="shared" si="1245"/>
        <v>1</v>
      </c>
    </row>
    <row r="11368" spans="1:34" x14ac:dyDescent="0.25">
      <c r="A11368">
        <v>6705</v>
      </c>
      <c r="B11368">
        <v>0.12121212121212122</v>
      </c>
      <c r="C11368">
        <v>0</v>
      </c>
      <c r="D11368">
        <v>0.33333333333333331</v>
      </c>
      <c r="E11368">
        <v>0.66666666666666663</v>
      </c>
      <c r="F11368">
        <v>6.8965517241379309E-2</v>
      </c>
      <c r="G11368">
        <v>0.2</v>
      </c>
      <c r="H11368">
        <v>0.2</v>
      </c>
      <c r="I11368">
        <v>0.2</v>
      </c>
      <c r="J11368">
        <v>0.2</v>
      </c>
      <c r="K11368">
        <v>0.1</v>
      </c>
      <c r="L11368">
        <v>0.2</v>
      </c>
      <c r="M11368">
        <v>0.25841635762075799</v>
      </c>
      <c r="N11368">
        <v>0.1878660881382698</v>
      </c>
      <c r="O11368">
        <v>0.12781102839482517</v>
      </c>
      <c r="P11368">
        <v>0.23254074563907209</v>
      </c>
      <c r="Q11368">
        <v>8.6727383602461072E-2</v>
      </c>
      <c r="R11368">
        <v>0.28181764388092528</v>
      </c>
      <c r="S11368">
        <v>4.8674835613678408E-3</v>
      </c>
      <c r="T11368">
        <v>1.7811987348739118E-3</v>
      </c>
      <c r="U11368">
        <v>1.7153252086960404E-3</v>
      </c>
      <c r="V11368">
        <v>1.610305958132045E-2</v>
      </c>
      <c r="W11368">
        <v>4.9937987803877343E-2</v>
      </c>
      <c r="X11368">
        <v>1.2314013006321572E-3</v>
      </c>
      <c r="Y11368">
        <v>1</v>
      </c>
      <c r="Z11368">
        <v>0.38307484958447047</v>
      </c>
      <c r="AA11368">
        <v>0</v>
      </c>
      <c r="AB11368">
        <f t="shared" si="1239"/>
        <v>-0.22054166666666666</v>
      </c>
      <c r="AC11368">
        <f t="shared" si="1240"/>
        <v>0.16343894652597951</v>
      </c>
      <c r="AD11368">
        <f t="shared" si="1241"/>
        <v>0.16343894652597951</v>
      </c>
      <c r="AE11368">
        <f t="shared" si="1242"/>
        <v>2.671228924152199E-2</v>
      </c>
      <c r="AF11368">
        <f t="shared" si="1243"/>
        <v>0.16343894652597951</v>
      </c>
      <c r="AG11368">
        <f t="shared" si="1244"/>
        <v>0</v>
      </c>
      <c r="AH11368" t="b">
        <f t="shared" si="1245"/>
        <v>1</v>
      </c>
    </row>
    <row r="11369" spans="1:34" x14ac:dyDescent="0.25">
      <c r="A11369">
        <v>12962</v>
      </c>
      <c r="B11369">
        <v>0.26262626262626265</v>
      </c>
      <c r="C11369">
        <v>1</v>
      </c>
      <c r="D11369">
        <v>0.16666666666666666</v>
      </c>
      <c r="E11369">
        <v>0.33333333333333331</v>
      </c>
      <c r="F11369">
        <v>0.5</v>
      </c>
      <c r="G11369">
        <v>0.1</v>
      </c>
      <c r="H11369">
        <v>0.1</v>
      </c>
      <c r="I11369">
        <v>0.1</v>
      </c>
      <c r="J11369">
        <v>0.1</v>
      </c>
      <c r="K11369">
        <v>0.1</v>
      </c>
      <c r="L11369">
        <v>0.1</v>
      </c>
      <c r="M11369">
        <v>0.14772527168166102</v>
      </c>
      <c r="N11369">
        <v>6.6220432985229311E-2</v>
      </c>
      <c r="O11369">
        <v>8.9692662542626284E-2</v>
      </c>
      <c r="P11369">
        <v>0.16343470995284415</v>
      </c>
      <c r="Q11369">
        <v>8.7910322705390648E-2</v>
      </c>
      <c r="R11369">
        <v>0.2682531717164886</v>
      </c>
      <c r="S11369">
        <v>0</v>
      </c>
      <c r="T11369">
        <v>3.6205832950870383E-3</v>
      </c>
      <c r="U11369">
        <v>3.9060756216240345E-3</v>
      </c>
      <c r="V11369">
        <v>1.1793880837359098E-2</v>
      </c>
      <c r="W11369">
        <v>2.2193098241854597E-2</v>
      </c>
      <c r="X11369">
        <v>4.3430067377134146E-3</v>
      </c>
      <c r="Y11369">
        <v>1</v>
      </c>
      <c r="Z11369">
        <v>0.38307553325260102</v>
      </c>
      <c r="AA11369">
        <v>0</v>
      </c>
      <c r="AB11369">
        <f t="shared" si="1239"/>
        <v>-0.22054166666666666</v>
      </c>
      <c r="AC11369">
        <f t="shared" si="1240"/>
        <v>0.1452714648603686</v>
      </c>
      <c r="AD11369">
        <f t="shared" si="1241"/>
        <v>0.1452714648603686</v>
      </c>
      <c r="AE11369">
        <f t="shared" si="1242"/>
        <v>2.110379850267731E-2</v>
      </c>
      <c r="AF11369">
        <f t="shared" si="1243"/>
        <v>0.1452714648603686</v>
      </c>
      <c r="AG11369">
        <f t="shared" si="1244"/>
        <v>0</v>
      </c>
      <c r="AH11369" t="b">
        <f t="shared" si="1245"/>
        <v>1</v>
      </c>
    </row>
    <row r="11370" spans="1:34" x14ac:dyDescent="0.25">
      <c r="A11370">
        <v>6261</v>
      </c>
      <c r="B11370">
        <v>7.0707070707070704E-2</v>
      </c>
      <c r="C11370">
        <v>0</v>
      </c>
      <c r="D11370">
        <v>0.16666666666666666</v>
      </c>
      <c r="E11370">
        <v>0.66666666666666663</v>
      </c>
      <c r="F11370">
        <v>8.6206896551724144E-2</v>
      </c>
      <c r="G11370">
        <v>0.2</v>
      </c>
      <c r="H11370">
        <v>0.2</v>
      </c>
      <c r="I11370">
        <v>0.2</v>
      </c>
      <c r="J11370">
        <v>0.2</v>
      </c>
      <c r="K11370">
        <v>0.2</v>
      </c>
      <c r="L11370">
        <v>0.2</v>
      </c>
      <c r="M11370">
        <v>0.21243156524563067</v>
      </c>
      <c r="N11370">
        <v>0.13846625440824215</v>
      </c>
      <c r="O11370">
        <v>0.12469850709884356</v>
      </c>
      <c r="P11370">
        <v>0.2061217838215651</v>
      </c>
      <c r="Q11370">
        <v>0.12871527657274878</v>
      </c>
      <c r="R11370">
        <v>0.29821012905114785</v>
      </c>
      <c r="S11370">
        <v>8.6726376907156066E-3</v>
      </c>
      <c r="T11370">
        <v>1.7811987348739118E-3</v>
      </c>
      <c r="U11370">
        <v>2.008838891120932E-3</v>
      </c>
      <c r="V11370">
        <v>2.8985507246376812E-3</v>
      </c>
      <c r="W11370">
        <v>4.6890129393312059E-3</v>
      </c>
      <c r="X11370">
        <v>3.7831069143845074E-3</v>
      </c>
      <c r="Y11370">
        <v>1</v>
      </c>
      <c r="Z11370">
        <v>0.38310964493518618</v>
      </c>
      <c r="AA11370">
        <v>0</v>
      </c>
      <c r="AB11370">
        <f t="shared" si="1239"/>
        <v>-0.22054166666666666</v>
      </c>
      <c r="AC11370">
        <f t="shared" si="1240"/>
        <v>0.22715917460269158</v>
      </c>
      <c r="AD11370">
        <f t="shared" si="1241"/>
        <v>0.22715917460269158</v>
      </c>
      <c r="AE11370">
        <f t="shared" si="1242"/>
        <v>5.1601290606176117E-2</v>
      </c>
      <c r="AF11370">
        <f t="shared" si="1243"/>
        <v>0.22715917460269158</v>
      </c>
      <c r="AG11370">
        <f t="shared" si="1244"/>
        <v>0</v>
      </c>
      <c r="AH11370" t="b">
        <f t="shared" si="1245"/>
        <v>1</v>
      </c>
    </row>
    <row r="11371" spans="1:34" x14ac:dyDescent="0.25">
      <c r="A11371">
        <v>5580</v>
      </c>
      <c r="B11371">
        <v>2.0202020202020204E-2</v>
      </c>
      <c r="C11371">
        <v>1</v>
      </c>
      <c r="D11371">
        <v>0.5</v>
      </c>
      <c r="E11371">
        <v>0.33333333333333331</v>
      </c>
      <c r="F11371">
        <v>0.63793103448275867</v>
      </c>
      <c r="G11371">
        <v>0.3</v>
      </c>
      <c r="H11371">
        <v>0.4</v>
      </c>
      <c r="I11371">
        <v>0.4</v>
      </c>
      <c r="J11371">
        <v>0.4</v>
      </c>
      <c r="K11371">
        <v>0.5</v>
      </c>
      <c r="L11371">
        <v>0.4</v>
      </c>
      <c r="M11371">
        <v>0.16857138053484189</v>
      </c>
      <c r="N11371">
        <v>9.1108732210441606E-2</v>
      </c>
      <c r="O11371">
        <v>0.10034628103393466</v>
      </c>
      <c r="P11371">
        <v>0.18706727481334531</v>
      </c>
      <c r="Q11371">
        <v>0.10803119468916862</v>
      </c>
      <c r="R11371">
        <v>0.28242167057183498</v>
      </c>
      <c r="S11371">
        <v>2.2895030862501602E-3</v>
      </c>
      <c r="T11371">
        <v>0</v>
      </c>
      <c r="U11371">
        <v>3.9161198160796397E-3</v>
      </c>
      <c r="V11371">
        <v>0</v>
      </c>
      <c r="W11371">
        <v>2.6446032977828003E-3</v>
      </c>
      <c r="X11371">
        <v>0</v>
      </c>
      <c r="Y11371">
        <v>1</v>
      </c>
      <c r="Z11371">
        <v>0.38316866541024452</v>
      </c>
      <c r="AA11371">
        <v>1</v>
      </c>
      <c r="AB11371">
        <f t="shared" si="1239"/>
        <v>0.77945833333333336</v>
      </c>
      <c r="AC11371">
        <f t="shared" si="1240"/>
        <v>0.46196818036483844</v>
      </c>
      <c r="AD11371">
        <f t="shared" si="1241"/>
        <v>-0.53803181963516156</v>
      </c>
      <c r="AE11371">
        <f t="shared" si="1242"/>
        <v>0.28947823893992303</v>
      </c>
      <c r="AF11371">
        <f t="shared" si="1243"/>
        <v>0.53803181963516156</v>
      </c>
      <c r="AG11371">
        <f t="shared" si="1244"/>
        <v>0</v>
      </c>
      <c r="AH11371" t="b">
        <f t="shared" si="1245"/>
        <v>0</v>
      </c>
    </row>
    <row r="11372" spans="1:34" x14ac:dyDescent="0.25">
      <c r="A11372">
        <v>2661</v>
      </c>
      <c r="B11372">
        <v>0.19191919191919191</v>
      </c>
      <c r="C11372">
        <v>0</v>
      </c>
      <c r="D11372">
        <v>0.16666666666666666</v>
      </c>
      <c r="E11372">
        <v>0.66666666666666663</v>
      </c>
      <c r="F11372">
        <v>0.13793103448275862</v>
      </c>
      <c r="G11372">
        <v>0.1</v>
      </c>
      <c r="H11372">
        <v>0.1</v>
      </c>
      <c r="I11372">
        <v>0.1</v>
      </c>
      <c r="J11372">
        <v>0.2</v>
      </c>
      <c r="K11372">
        <v>0.1</v>
      </c>
      <c r="L11372">
        <v>0.1</v>
      </c>
      <c r="M11372">
        <v>0.15077546852421619</v>
      </c>
      <c r="N11372">
        <v>6.6220432985229311E-2</v>
      </c>
      <c r="O11372">
        <v>8.6743206835797337E-2</v>
      </c>
      <c r="P11372">
        <v>0.16082163856720039</v>
      </c>
      <c r="Q11372">
        <v>8.1138913540339419E-2</v>
      </c>
      <c r="R11372">
        <v>0.26205613452120124</v>
      </c>
      <c r="S11372">
        <v>0</v>
      </c>
      <c r="T11372">
        <v>4.3105009383948668E-4</v>
      </c>
      <c r="U11372">
        <v>0</v>
      </c>
      <c r="V11372">
        <v>7.9710144927536229E-4</v>
      </c>
      <c r="W11372">
        <v>3.6621191056176719E-3</v>
      </c>
      <c r="X11372">
        <v>2.6860059092130005E-3</v>
      </c>
      <c r="Y11372">
        <v>1</v>
      </c>
      <c r="Z11372">
        <v>0.38321385016991072</v>
      </c>
      <c r="AA11372">
        <v>1</v>
      </c>
      <c r="AB11372">
        <f t="shared" si="1239"/>
        <v>0.77945833333333336</v>
      </c>
      <c r="AC11372">
        <f t="shared" si="1240"/>
        <v>0.11927454410179081</v>
      </c>
      <c r="AD11372">
        <f t="shared" si="1241"/>
        <v>-0.88072545589820916</v>
      </c>
      <c r="AE11372">
        <f t="shared" si="1242"/>
        <v>0.77567732866710837</v>
      </c>
      <c r="AF11372">
        <f t="shared" si="1243"/>
        <v>0.88072545589820916</v>
      </c>
      <c r="AG11372">
        <f t="shared" si="1244"/>
        <v>0</v>
      </c>
      <c r="AH11372" t="b">
        <f t="shared" si="1245"/>
        <v>0</v>
      </c>
    </row>
    <row r="11373" spans="1:34" x14ac:dyDescent="0.25">
      <c r="A11373">
        <v>24792</v>
      </c>
      <c r="B11373">
        <v>8.0808080808080815E-2</v>
      </c>
      <c r="C11373">
        <v>0</v>
      </c>
      <c r="D11373">
        <v>0.16666666666666666</v>
      </c>
      <c r="E11373">
        <v>0.33333333333333331</v>
      </c>
      <c r="F11373">
        <v>0.34482758620689657</v>
      </c>
      <c r="G11373">
        <v>0.2</v>
      </c>
      <c r="H11373">
        <v>0.2</v>
      </c>
      <c r="I11373">
        <v>0.2</v>
      </c>
      <c r="J11373">
        <v>0.2</v>
      </c>
      <c r="K11373">
        <v>0.2</v>
      </c>
      <c r="L11373">
        <v>0.2</v>
      </c>
      <c r="M11373">
        <v>0.22510134139640081</v>
      </c>
      <c r="N11373">
        <v>0.1487281106340656</v>
      </c>
      <c r="O11373">
        <v>0.13375990266576551</v>
      </c>
      <c r="P11373">
        <v>0.22338745989491196</v>
      </c>
      <c r="Q11373">
        <v>0.11122205641023099</v>
      </c>
      <c r="R11373">
        <v>0.29985237464717079</v>
      </c>
      <c r="S11373">
        <v>4.0066304009377801E-3</v>
      </c>
      <c r="T11373">
        <v>2.3749316464985494E-3</v>
      </c>
      <c r="U11373">
        <v>3.348064818534887E-3</v>
      </c>
      <c r="V11373">
        <v>4.0257648953301124E-3</v>
      </c>
      <c r="W11373">
        <v>9.8938173019888442E-2</v>
      </c>
      <c r="X11373">
        <v>3.5939515686652821E-3</v>
      </c>
      <c r="Y11373">
        <v>1</v>
      </c>
      <c r="Z11373">
        <v>0.38326254850441133</v>
      </c>
      <c r="AA11373">
        <v>0</v>
      </c>
      <c r="AB11373">
        <f t="shared" si="1239"/>
        <v>-0.22054166666666666</v>
      </c>
      <c r="AC11373">
        <f t="shared" si="1240"/>
        <v>0.24820104054724246</v>
      </c>
      <c r="AD11373">
        <f t="shared" si="1241"/>
        <v>0.24820104054724246</v>
      </c>
      <c r="AE11373">
        <f t="shared" si="1242"/>
        <v>6.1603756528733893E-2</v>
      </c>
      <c r="AF11373">
        <f t="shared" si="1243"/>
        <v>0.24820104054724246</v>
      </c>
      <c r="AG11373">
        <f t="shared" si="1244"/>
        <v>0</v>
      </c>
      <c r="AH11373" t="b">
        <f t="shared" si="1245"/>
        <v>1</v>
      </c>
    </row>
    <row r="11374" spans="1:34" x14ac:dyDescent="0.25">
      <c r="A11374">
        <v>598</v>
      </c>
      <c r="B11374">
        <v>0.20202020202020202</v>
      </c>
      <c r="C11374">
        <v>1</v>
      </c>
      <c r="D11374">
        <v>0.5</v>
      </c>
      <c r="E11374">
        <v>0.66666666666666663</v>
      </c>
      <c r="F11374">
        <v>0.17241379310344829</v>
      </c>
      <c r="G11374">
        <v>0.3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.1465191741196063</v>
      </c>
      <c r="N11374">
        <v>6.6220432985229311E-2</v>
      </c>
      <c r="O11374">
        <v>8.6344602062313022E-2</v>
      </c>
      <c r="P11374">
        <v>0.16013775614976083</v>
      </c>
      <c r="Q11374">
        <v>8.0648088011462518E-2</v>
      </c>
      <c r="R11374">
        <v>0.26097872304454045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1</v>
      </c>
      <c r="Z11374">
        <v>0.38328201113423865</v>
      </c>
      <c r="AA11374">
        <v>0</v>
      </c>
      <c r="AB11374">
        <f t="shared" si="1239"/>
        <v>-0.22054166666666666</v>
      </c>
      <c r="AC11374">
        <f t="shared" si="1240"/>
        <v>0.23491774691938005</v>
      </c>
      <c r="AD11374">
        <f t="shared" si="1241"/>
        <v>0.23491774691938005</v>
      </c>
      <c r="AE11374">
        <f t="shared" si="1242"/>
        <v>5.5186347817677894E-2</v>
      </c>
      <c r="AF11374">
        <f t="shared" si="1243"/>
        <v>0.23491774691938005</v>
      </c>
      <c r="AG11374">
        <f t="shared" si="1244"/>
        <v>0</v>
      </c>
      <c r="AH11374" t="b">
        <f t="shared" si="1245"/>
        <v>1</v>
      </c>
    </row>
    <row r="11375" spans="1:34" x14ac:dyDescent="0.25">
      <c r="A11375">
        <v>29532</v>
      </c>
      <c r="B11375">
        <v>0.23232323232323232</v>
      </c>
      <c r="C11375">
        <v>0</v>
      </c>
      <c r="D11375">
        <v>0.16666666666666666</v>
      </c>
      <c r="E11375">
        <v>0.33333333333333331</v>
      </c>
      <c r="F11375">
        <v>0.22413793103448276</v>
      </c>
      <c r="G11375">
        <v>0.3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0.1465191741196063</v>
      </c>
      <c r="N11375">
        <v>6.6220432985229311E-2</v>
      </c>
      <c r="O11375">
        <v>8.6344602062313022E-2</v>
      </c>
      <c r="P11375">
        <v>0.16013775614976083</v>
      </c>
      <c r="Q11375">
        <v>8.0648088011462518E-2</v>
      </c>
      <c r="R11375">
        <v>0.26097872304454045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2.8373301857883806E-4</v>
      </c>
      <c r="Y11375">
        <v>1</v>
      </c>
      <c r="Z11375">
        <v>0.38329136147600029</v>
      </c>
      <c r="AA11375">
        <v>1</v>
      </c>
      <c r="AB11375">
        <f t="shared" si="1239"/>
        <v>0.77945833333333336</v>
      </c>
      <c r="AC11375">
        <f t="shared" si="1240"/>
        <v>0.29773612837060748</v>
      </c>
      <c r="AD11375">
        <f t="shared" si="1241"/>
        <v>-0.70226387162939252</v>
      </c>
      <c r="AE11375">
        <f t="shared" si="1242"/>
        <v>0.49317454539590388</v>
      </c>
      <c r="AF11375">
        <f t="shared" si="1243"/>
        <v>0.70226387162939252</v>
      </c>
      <c r="AG11375">
        <f t="shared" si="1244"/>
        <v>0</v>
      </c>
      <c r="AH11375" t="b">
        <f t="shared" si="1245"/>
        <v>0</v>
      </c>
    </row>
    <row r="11376" spans="1:34" x14ac:dyDescent="0.25">
      <c r="A11376">
        <v>21669</v>
      </c>
      <c r="B11376">
        <v>7.0707070707070704E-2</v>
      </c>
      <c r="C11376">
        <v>1</v>
      </c>
      <c r="D11376">
        <v>0.16666666666666666</v>
      </c>
      <c r="E11376">
        <v>0.66666666666666663</v>
      </c>
      <c r="F11376">
        <v>5.1724137931034482E-2</v>
      </c>
      <c r="G11376">
        <v>0.2</v>
      </c>
      <c r="H11376">
        <v>0.2</v>
      </c>
      <c r="I11376">
        <v>0.2</v>
      </c>
      <c r="J11376">
        <v>0.2</v>
      </c>
      <c r="K11376">
        <v>0.2</v>
      </c>
      <c r="L11376">
        <v>0.2</v>
      </c>
      <c r="M11376">
        <v>0.1766990445902144</v>
      </c>
      <c r="N11376">
        <v>9.7581113553280419E-2</v>
      </c>
      <c r="O11376">
        <v>0.10408855394863049</v>
      </c>
      <c r="P11376">
        <v>0.18855843991913984</v>
      </c>
      <c r="Q11376">
        <v>0.11332021160033912</v>
      </c>
      <c r="R11376">
        <v>0.28472404202980633</v>
      </c>
      <c r="S11376">
        <v>3.4342546293752406E-3</v>
      </c>
      <c r="T11376">
        <v>1.7811987348739118E-3</v>
      </c>
      <c r="U11376">
        <v>2.232043212356591E-3</v>
      </c>
      <c r="V11376">
        <v>8.0515297906602248E-3</v>
      </c>
      <c r="W11376">
        <v>7.0335194089968089E-3</v>
      </c>
      <c r="X11376">
        <v>1.1349320743153523E-2</v>
      </c>
      <c r="Y11376">
        <v>1</v>
      </c>
      <c r="Z11376">
        <v>0.38337980871548216</v>
      </c>
      <c r="AA11376">
        <v>0</v>
      </c>
      <c r="AB11376">
        <f t="shared" si="1239"/>
        <v>-0.22054166666666666</v>
      </c>
      <c r="AC11376">
        <f t="shared" si="1240"/>
        <v>0.23154550877277158</v>
      </c>
      <c r="AD11376">
        <f t="shared" si="1241"/>
        <v>0.23154550877277158</v>
      </c>
      <c r="AE11376">
        <f t="shared" si="1242"/>
        <v>5.3613322632841638E-2</v>
      </c>
      <c r="AF11376">
        <f t="shared" si="1243"/>
        <v>0.23154550877277158</v>
      </c>
      <c r="AG11376">
        <f t="shared" si="1244"/>
        <v>0</v>
      </c>
      <c r="AH11376" t="b">
        <f t="shared" si="1245"/>
        <v>1</v>
      </c>
    </row>
    <row r="11377" spans="1:34" x14ac:dyDescent="0.25">
      <c r="A11377">
        <v>15962</v>
      </c>
      <c r="B11377">
        <v>0.1111111111111111</v>
      </c>
      <c r="C11377">
        <v>1</v>
      </c>
      <c r="D11377">
        <v>0.16666666666666666</v>
      </c>
      <c r="E11377">
        <v>0.66666666666666663</v>
      </c>
      <c r="F11377">
        <v>0.17241379310344829</v>
      </c>
      <c r="G11377">
        <v>0.1</v>
      </c>
      <c r="H11377">
        <v>0.1</v>
      </c>
      <c r="I11377">
        <v>0.1</v>
      </c>
      <c r="J11377">
        <v>0.1</v>
      </c>
      <c r="K11377">
        <v>0.1</v>
      </c>
      <c r="L11377">
        <v>0.2</v>
      </c>
      <c r="M11377">
        <v>0.14679879761895281</v>
      </c>
      <c r="N11377">
        <v>6.6520326314310985E-2</v>
      </c>
      <c r="O11377">
        <v>8.6518099456832365E-2</v>
      </c>
      <c r="P11377">
        <v>0.1604354239788392</v>
      </c>
      <c r="Q11377">
        <v>8.1274758181664936E-2</v>
      </c>
      <c r="R11377">
        <v>0.26122156329177643</v>
      </c>
      <c r="S11377">
        <v>3.6174148762752533E-4</v>
      </c>
      <c r="T11377">
        <v>1.8761960007338538E-4</v>
      </c>
      <c r="U11377">
        <v>3.5266282755234144E-4</v>
      </c>
      <c r="V11377">
        <v>1.0177133655394524E-3</v>
      </c>
      <c r="W11377">
        <v>0</v>
      </c>
      <c r="X11377">
        <v>5.9773089247275215E-4</v>
      </c>
      <c r="Y11377">
        <v>1</v>
      </c>
      <c r="Z11377">
        <v>0.38341697382478623</v>
      </c>
      <c r="AA11377">
        <v>0</v>
      </c>
      <c r="AB11377">
        <f t="shared" si="1239"/>
        <v>-0.22054166666666666</v>
      </c>
      <c r="AC11377">
        <f t="shared" si="1240"/>
        <v>0.12221160412031463</v>
      </c>
      <c r="AD11377">
        <f t="shared" si="1241"/>
        <v>0.12221160412031463</v>
      </c>
      <c r="AE11377">
        <f t="shared" si="1242"/>
        <v>1.4935676181660505E-2</v>
      </c>
      <c r="AF11377">
        <f t="shared" si="1243"/>
        <v>0.12221160412031463</v>
      </c>
      <c r="AG11377">
        <f t="shared" si="1244"/>
        <v>0</v>
      </c>
      <c r="AH11377" t="b">
        <f t="shared" si="1245"/>
        <v>1</v>
      </c>
    </row>
    <row r="11378" spans="1:34" x14ac:dyDescent="0.25">
      <c r="A11378">
        <v>6304</v>
      </c>
      <c r="B11378">
        <v>5.0505050505050504E-2</v>
      </c>
      <c r="C11378">
        <v>1</v>
      </c>
      <c r="D11378">
        <v>0.16666666666666666</v>
      </c>
      <c r="E11378">
        <v>0.66666666666666663</v>
      </c>
      <c r="F11378">
        <v>6.8965517241379309E-2</v>
      </c>
      <c r="G11378">
        <v>0.2</v>
      </c>
      <c r="H11378">
        <v>0.2</v>
      </c>
      <c r="I11378">
        <v>0.2</v>
      </c>
      <c r="J11378">
        <v>0.2</v>
      </c>
      <c r="K11378">
        <v>0.2</v>
      </c>
      <c r="L11378">
        <v>0.2</v>
      </c>
      <c r="M11378">
        <v>0.16095429483112422</v>
      </c>
      <c r="N11378">
        <v>7.5950832678502958E-2</v>
      </c>
      <c r="O11378">
        <v>9.059144493132304E-2</v>
      </c>
      <c r="P11378">
        <v>0.16665913077225961</v>
      </c>
      <c r="Q11378">
        <v>8.7623759921864539E-2</v>
      </c>
      <c r="R11378">
        <v>0.26802954351412894</v>
      </c>
      <c r="S11378">
        <v>5.7237577156254004E-3</v>
      </c>
      <c r="T11378">
        <v>1.7811987348739118E-3</v>
      </c>
      <c r="U11378">
        <v>2.232043212356591E-3</v>
      </c>
      <c r="V11378">
        <v>3.2206119162640902E-3</v>
      </c>
      <c r="W11378">
        <v>9.3780258786624118E-3</v>
      </c>
      <c r="X11378">
        <v>1.513242765753803E-3</v>
      </c>
      <c r="Y11378">
        <v>1</v>
      </c>
      <c r="Z11378">
        <v>0.38341794778443505</v>
      </c>
      <c r="AA11378">
        <v>0</v>
      </c>
      <c r="AB11378">
        <f t="shared" si="1239"/>
        <v>-0.22054166666666666</v>
      </c>
      <c r="AC11378">
        <f t="shared" si="1240"/>
        <v>0.24007981036996096</v>
      </c>
      <c r="AD11378">
        <f t="shared" si="1241"/>
        <v>0.24007981036996096</v>
      </c>
      <c r="AE11378">
        <f t="shared" si="1242"/>
        <v>5.7638315347276411E-2</v>
      </c>
      <c r="AF11378">
        <f t="shared" si="1243"/>
        <v>0.24007981036996096</v>
      </c>
      <c r="AG11378">
        <f t="shared" si="1244"/>
        <v>0</v>
      </c>
      <c r="AH11378" t="b">
        <f t="shared" si="1245"/>
        <v>1</v>
      </c>
    </row>
    <row r="11379" spans="1:34" x14ac:dyDescent="0.25">
      <c r="A11379">
        <v>27271</v>
      </c>
      <c r="B11379">
        <v>0.24242424242424243</v>
      </c>
      <c r="C11379">
        <v>0</v>
      </c>
      <c r="D11379">
        <v>0</v>
      </c>
      <c r="E11379">
        <v>0.33333333333333331</v>
      </c>
      <c r="F11379">
        <v>0.2413793103448276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.16672905102332466</v>
      </c>
      <c r="N11379">
        <v>7.3570666636297716E-2</v>
      </c>
      <c r="O11379">
        <v>9.2952327198516704E-2</v>
      </c>
      <c r="P11379">
        <v>0.19179228060656414</v>
      </c>
      <c r="Q11379">
        <v>8.0648088011462518E-2</v>
      </c>
      <c r="R11379">
        <v>0.26189321638065055</v>
      </c>
      <c r="S11379">
        <v>8.9096012601424992E-3</v>
      </c>
      <c r="T11379">
        <v>7.1521066534303811E-3</v>
      </c>
      <c r="U11379">
        <v>3.7630016517119773E-2</v>
      </c>
      <c r="V11379">
        <v>0</v>
      </c>
      <c r="W11379">
        <v>2.7899626989020677E-3</v>
      </c>
      <c r="X11379">
        <v>1.1160165397434297E-3</v>
      </c>
      <c r="Y11379">
        <v>1</v>
      </c>
      <c r="Z11379">
        <v>0.38341901800663136</v>
      </c>
      <c r="AA11379">
        <v>0</v>
      </c>
      <c r="AB11379">
        <f t="shared" si="1239"/>
        <v>-0.22054166666666666</v>
      </c>
      <c r="AC11379">
        <f t="shared" si="1240"/>
        <v>-1.4138212417728058E-3</v>
      </c>
      <c r="AD11379">
        <f t="shared" si="1241"/>
        <v>-1.4138212417728058E-3</v>
      </c>
      <c r="AE11379">
        <f t="shared" si="1242"/>
        <v>1.9988905036879987E-6</v>
      </c>
      <c r="AF11379">
        <f t="shared" si="1243"/>
        <v>1.4138212417728058E-3</v>
      </c>
      <c r="AG11379">
        <f t="shared" si="1244"/>
        <v>0</v>
      </c>
      <c r="AH11379" t="b">
        <f t="shared" si="1245"/>
        <v>1</v>
      </c>
    </row>
    <row r="11380" spans="1:34" x14ac:dyDescent="0.25">
      <c r="A11380">
        <v>2479</v>
      </c>
      <c r="B11380">
        <v>7.0707070707070704E-2</v>
      </c>
      <c r="C11380">
        <v>0</v>
      </c>
      <c r="D11380">
        <v>0.33333333333333331</v>
      </c>
      <c r="E11380">
        <v>0.66666666666666663</v>
      </c>
      <c r="F11380">
        <v>0.10344827586206896</v>
      </c>
      <c r="G11380">
        <v>0.2</v>
      </c>
      <c r="H11380">
        <v>0.2</v>
      </c>
      <c r="I11380">
        <v>0.2</v>
      </c>
      <c r="J11380">
        <v>0.2</v>
      </c>
      <c r="K11380">
        <v>0.4</v>
      </c>
      <c r="L11380">
        <v>0.2</v>
      </c>
      <c r="M11380">
        <v>0.18715306997401093</v>
      </c>
      <c r="N11380">
        <v>0.11100134002968565</v>
      </c>
      <c r="O11380">
        <v>0.11208480728337669</v>
      </c>
      <c r="P11380">
        <v>0.20645524714907695</v>
      </c>
      <c r="Q11380">
        <v>0.12851002226067298</v>
      </c>
      <c r="R11380">
        <v>0.29872731729921687</v>
      </c>
      <c r="S11380">
        <v>5.7386394856860264E-3</v>
      </c>
      <c r="T11380">
        <v>2.9686645581231863E-3</v>
      </c>
      <c r="U11380">
        <v>4.4640864247131821E-3</v>
      </c>
      <c r="V11380">
        <v>0</v>
      </c>
      <c r="W11380">
        <v>4.6937019522705374E-3</v>
      </c>
      <c r="X11380">
        <v>3.2005084495692932E-3</v>
      </c>
      <c r="Y11380">
        <v>1</v>
      </c>
      <c r="Z11380">
        <v>0.3835199189598173</v>
      </c>
      <c r="AA11380">
        <v>0</v>
      </c>
      <c r="AB11380">
        <f t="shared" si="1239"/>
        <v>-0.22054166666666666</v>
      </c>
      <c r="AC11380">
        <f t="shared" si="1240"/>
        <v>0.23722374071079716</v>
      </c>
      <c r="AD11380">
        <f t="shared" si="1241"/>
        <v>0.23722374071079716</v>
      </c>
      <c r="AE11380">
        <f t="shared" si="1242"/>
        <v>5.6275103156823519E-2</v>
      </c>
      <c r="AF11380">
        <f t="shared" si="1243"/>
        <v>0.23722374071079716</v>
      </c>
      <c r="AG11380">
        <f t="shared" si="1244"/>
        <v>0</v>
      </c>
      <c r="AH11380" t="b">
        <f t="shared" si="1245"/>
        <v>1</v>
      </c>
    </row>
    <row r="11381" spans="1:34" x14ac:dyDescent="0.25">
      <c r="A11381">
        <v>22459</v>
      </c>
      <c r="B11381">
        <v>2.0202020202020204E-2</v>
      </c>
      <c r="C11381">
        <v>1</v>
      </c>
      <c r="D11381">
        <v>0.16666666666666666</v>
      </c>
      <c r="E11381">
        <v>0.33333333333333331</v>
      </c>
      <c r="F11381">
        <v>0.34482758620689657</v>
      </c>
      <c r="G11381">
        <v>0.2</v>
      </c>
      <c r="H11381">
        <v>0.2</v>
      </c>
      <c r="I11381">
        <v>0.2</v>
      </c>
      <c r="J11381">
        <v>0.2</v>
      </c>
      <c r="K11381">
        <v>0.2</v>
      </c>
      <c r="L11381">
        <v>0.2</v>
      </c>
      <c r="M11381">
        <v>0.16979163624876226</v>
      </c>
      <c r="N11381">
        <v>9.213653118321205E-2</v>
      </c>
      <c r="O11381">
        <v>0.10195113193323864</v>
      </c>
      <c r="P11381">
        <v>0.18767485629991354</v>
      </c>
      <c r="Q11381">
        <v>0.10204114010342041</v>
      </c>
      <c r="R11381">
        <v>0.27790760850770824</v>
      </c>
      <c r="S11381">
        <v>1.6598897375313662E-3</v>
      </c>
      <c r="T11381">
        <v>9.2622334213443417E-4</v>
      </c>
      <c r="U11381">
        <v>1.506629168340699E-3</v>
      </c>
      <c r="V11381">
        <v>1.6103059581320451E-3</v>
      </c>
      <c r="W11381">
        <v>1.8779496822021481E-3</v>
      </c>
      <c r="X11381">
        <v>1.8915534571922537E-3</v>
      </c>
      <c r="Y11381">
        <v>1</v>
      </c>
      <c r="Z11381">
        <v>0.38353598978730963</v>
      </c>
      <c r="AA11381">
        <v>0</v>
      </c>
      <c r="AB11381">
        <f t="shared" si="1239"/>
        <v>-0.22054166666666666</v>
      </c>
      <c r="AC11381">
        <f t="shared" si="1240"/>
        <v>0.28517890773279286</v>
      </c>
      <c r="AD11381">
        <f t="shared" si="1241"/>
        <v>0.28517890773279286</v>
      </c>
      <c r="AE11381">
        <f t="shared" si="1242"/>
        <v>8.1327009415668783E-2</v>
      </c>
      <c r="AF11381">
        <f t="shared" si="1243"/>
        <v>0.28517890773279286</v>
      </c>
      <c r="AG11381">
        <f t="shared" si="1244"/>
        <v>0</v>
      </c>
      <c r="AH11381" t="b">
        <f t="shared" si="1245"/>
        <v>1</v>
      </c>
    </row>
    <row r="11382" spans="1:34" x14ac:dyDescent="0.25">
      <c r="A11382">
        <v>17149</v>
      </c>
      <c r="B11382">
        <v>4.0404040404040407E-2</v>
      </c>
      <c r="C11382">
        <v>1</v>
      </c>
      <c r="D11382">
        <v>0.16666666666666666</v>
      </c>
      <c r="E11382">
        <v>0.66666666666666663</v>
      </c>
      <c r="F11382">
        <v>0.10344827586206896</v>
      </c>
      <c r="G11382">
        <v>0.3</v>
      </c>
      <c r="H11382">
        <v>0.4</v>
      </c>
      <c r="I11382">
        <v>0.4</v>
      </c>
      <c r="J11382">
        <v>0.4</v>
      </c>
      <c r="K11382">
        <v>0.4</v>
      </c>
      <c r="L11382">
        <v>0.4</v>
      </c>
      <c r="M11382">
        <v>0.16341692837125507</v>
      </c>
      <c r="N11382">
        <v>8.3769886913642108E-2</v>
      </c>
      <c r="O11382">
        <v>9.7976614088537473E-2</v>
      </c>
      <c r="P11382">
        <v>0.18136825466801559</v>
      </c>
      <c r="Q11382">
        <v>0.10273424524419809</v>
      </c>
      <c r="R11382">
        <v>0.27847474807245554</v>
      </c>
      <c r="S11382">
        <v>0</v>
      </c>
      <c r="T11382">
        <v>1.7811987348739118E-3</v>
      </c>
      <c r="U11382">
        <v>2.232043212356591E-3</v>
      </c>
      <c r="V11382">
        <v>6.4412238325281806E-4</v>
      </c>
      <c r="W11382">
        <v>2.344506469665603E-3</v>
      </c>
      <c r="X11382">
        <v>0</v>
      </c>
      <c r="Y11382">
        <v>1</v>
      </c>
      <c r="Z11382">
        <v>0.38354019277457763</v>
      </c>
      <c r="AA11382">
        <v>0</v>
      </c>
      <c r="AB11382">
        <f t="shared" si="1239"/>
        <v>-0.22054166666666666</v>
      </c>
      <c r="AC11382">
        <f t="shared" si="1240"/>
        <v>0.4266611947891904</v>
      </c>
      <c r="AD11382">
        <f t="shared" si="1241"/>
        <v>0.4266611947891904</v>
      </c>
      <c r="AE11382">
        <f t="shared" si="1242"/>
        <v>0.18203977513893949</v>
      </c>
      <c r="AF11382">
        <f t="shared" si="1243"/>
        <v>0.4266611947891904</v>
      </c>
      <c r="AG11382">
        <f t="shared" si="1244"/>
        <v>0</v>
      </c>
      <c r="AH11382" t="b">
        <f t="shared" si="1245"/>
        <v>1</v>
      </c>
    </row>
    <row r="11383" spans="1:34" x14ac:dyDescent="0.25">
      <c r="A11383">
        <v>25900</v>
      </c>
      <c r="B11383">
        <v>3.0303030303030304E-2</v>
      </c>
      <c r="C11383">
        <v>1</v>
      </c>
      <c r="D11383">
        <v>0.5</v>
      </c>
      <c r="E11383">
        <v>0.33333333333333331</v>
      </c>
      <c r="F11383">
        <v>0.22413793103448276</v>
      </c>
      <c r="G11383">
        <v>0.2</v>
      </c>
      <c r="H11383">
        <v>0.2</v>
      </c>
      <c r="I11383">
        <v>0.2</v>
      </c>
      <c r="J11383">
        <v>0.2</v>
      </c>
      <c r="K11383">
        <v>0.2</v>
      </c>
      <c r="L11383">
        <v>0.4</v>
      </c>
      <c r="M11383">
        <v>0.17488149184446208</v>
      </c>
      <c r="N11383">
        <v>9.914891032430237E-2</v>
      </c>
      <c r="O11383">
        <v>0.10656253894769438</v>
      </c>
      <c r="P11383">
        <v>0.19665293249910981</v>
      </c>
      <c r="Q11383">
        <v>0.11675202403557741</v>
      </c>
      <c r="R11383">
        <v>0.28551711524229845</v>
      </c>
      <c r="S11383">
        <v>4.0066304009377801E-3</v>
      </c>
      <c r="T11383">
        <v>1.7811987348739118E-3</v>
      </c>
      <c r="U11383">
        <v>3.348064818534887E-3</v>
      </c>
      <c r="V11383">
        <v>4.8776167471819643E-3</v>
      </c>
      <c r="W11383">
        <v>2.344506469665603E-3</v>
      </c>
      <c r="X11383">
        <v>3.7831069143845074E-3</v>
      </c>
      <c r="Y11383">
        <v>1</v>
      </c>
      <c r="Z11383">
        <v>0.38356505006478636</v>
      </c>
      <c r="AA11383">
        <v>0</v>
      </c>
      <c r="AB11383">
        <f t="shared" si="1239"/>
        <v>-0.22054166666666666</v>
      </c>
      <c r="AC11383">
        <f t="shared" si="1240"/>
        <v>0.24856739519538995</v>
      </c>
      <c r="AD11383">
        <f t="shared" si="1241"/>
        <v>0.24856739519538995</v>
      </c>
      <c r="AE11383">
        <f t="shared" si="1242"/>
        <v>6.1785749954221168E-2</v>
      </c>
      <c r="AF11383">
        <f t="shared" si="1243"/>
        <v>0.24856739519538995</v>
      </c>
      <c r="AG11383">
        <f t="shared" si="1244"/>
        <v>0</v>
      </c>
      <c r="AH11383" t="b">
        <f t="shared" si="1245"/>
        <v>1</v>
      </c>
    </row>
    <row r="11384" spans="1:34" x14ac:dyDescent="0.25">
      <c r="A11384">
        <v>28440</v>
      </c>
      <c r="B11384">
        <v>7.0707070707070704E-2</v>
      </c>
      <c r="C11384">
        <v>1</v>
      </c>
      <c r="D11384">
        <v>0.5</v>
      </c>
      <c r="E11384">
        <v>0.33333333333333331</v>
      </c>
      <c r="F11384">
        <v>0.46551724137931033</v>
      </c>
      <c r="G11384">
        <v>0.2</v>
      </c>
      <c r="H11384">
        <v>0.1</v>
      </c>
      <c r="I11384">
        <v>0.1</v>
      </c>
      <c r="J11384">
        <v>0.1</v>
      </c>
      <c r="K11384">
        <v>0.1</v>
      </c>
      <c r="L11384">
        <v>0.1</v>
      </c>
      <c r="M11384">
        <v>0.1757716856430146</v>
      </c>
      <c r="N11384">
        <v>6.8066295406317506E-2</v>
      </c>
      <c r="O11384">
        <v>8.7764974719343261E-2</v>
      </c>
      <c r="P11384">
        <v>0.16212346432601787</v>
      </c>
      <c r="Q11384">
        <v>8.2552887690194893E-2</v>
      </c>
      <c r="R11384">
        <v>0.26257024884209007</v>
      </c>
      <c r="S11384">
        <v>2.2265417513782811E-3</v>
      </c>
      <c r="T11384">
        <v>1.5359870423729367E-3</v>
      </c>
      <c r="U11384">
        <v>2.3525735458238472E-3</v>
      </c>
      <c r="V11384">
        <v>3.1175523349436392E-3</v>
      </c>
      <c r="W11384">
        <v>4.8554728986774636E-3</v>
      </c>
      <c r="X11384">
        <v>0</v>
      </c>
      <c r="Y11384">
        <v>1</v>
      </c>
      <c r="Z11384">
        <v>0.38356907091368586</v>
      </c>
      <c r="AA11384">
        <v>0</v>
      </c>
      <c r="AB11384">
        <f t="shared" si="1239"/>
        <v>-0.22054166666666666</v>
      </c>
      <c r="AC11384">
        <f t="shared" si="1240"/>
        <v>0.20862646163852919</v>
      </c>
      <c r="AD11384">
        <f t="shared" si="1241"/>
        <v>0.20862646163852919</v>
      </c>
      <c r="AE11384">
        <f t="shared" si="1242"/>
        <v>4.3525000495812691E-2</v>
      </c>
      <c r="AF11384">
        <f t="shared" si="1243"/>
        <v>0.20862646163852919</v>
      </c>
      <c r="AG11384">
        <f t="shared" si="1244"/>
        <v>0</v>
      </c>
      <c r="AH11384" t="b">
        <f t="shared" si="1245"/>
        <v>1</v>
      </c>
    </row>
    <row r="11385" spans="1:34" x14ac:dyDescent="0.25">
      <c r="A11385">
        <v>25965</v>
      </c>
      <c r="B11385">
        <v>0.1111111111111111</v>
      </c>
      <c r="C11385">
        <v>1</v>
      </c>
      <c r="D11385">
        <v>0.16666666666666666</v>
      </c>
      <c r="E11385">
        <v>0.66666666666666663</v>
      </c>
      <c r="F11385">
        <v>0.13793103448275862</v>
      </c>
      <c r="G11385">
        <v>0.2</v>
      </c>
      <c r="H11385">
        <v>0.2</v>
      </c>
      <c r="I11385">
        <v>0.2</v>
      </c>
      <c r="J11385">
        <v>0.4</v>
      </c>
      <c r="K11385">
        <v>0.2</v>
      </c>
      <c r="L11385">
        <v>0.2</v>
      </c>
      <c r="M11385">
        <v>0.15216916159849075</v>
      </c>
      <c r="N11385">
        <v>7.5010344421794273E-2</v>
      </c>
      <c r="O11385">
        <v>9.2819458940688604E-2</v>
      </c>
      <c r="P11385">
        <v>0.17078880090732168</v>
      </c>
      <c r="Q11385">
        <v>9.4631161967466695E-2</v>
      </c>
      <c r="R11385">
        <v>0.27317529761378717</v>
      </c>
      <c r="S11385">
        <v>3.4342546293752406E-3</v>
      </c>
      <c r="T11385">
        <v>1.5977352651818989E-3</v>
      </c>
      <c r="U11385">
        <v>0</v>
      </c>
      <c r="V11385">
        <v>4.830917874396135E-3</v>
      </c>
      <c r="W11385">
        <v>4.6890129393312059E-3</v>
      </c>
      <c r="X11385">
        <v>0</v>
      </c>
      <c r="Y11385">
        <v>1</v>
      </c>
      <c r="Z11385">
        <v>0.3835708081961744</v>
      </c>
      <c r="AA11385">
        <v>1</v>
      </c>
      <c r="AB11385">
        <f t="shared" si="1239"/>
        <v>0.77945833333333336</v>
      </c>
      <c r="AC11385">
        <f t="shared" si="1240"/>
        <v>0.24975668699907333</v>
      </c>
      <c r="AD11385">
        <f t="shared" si="1241"/>
        <v>-0.75024331300092673</v>
      </c>
      <c r="AE11385">
        <f t="shared" si="1242"/>
        <v>0.56286502870260646</v>
      </c>
      <c r="AF11385">
        <f t="shared" si="1243"/>
        <v>0.75024331300092673</v>
      </c>
      <c r="AG11385">
        <f t="shared" si="1244"/>
        <v>0</v>
      </c>
      <c r="AH11385" t="b">
        <f t="shared" si="1245"/>
        <v>0</v>
      </c>
    </row>
    <row r="11386" spans="1:34" x14ac:dyDescent="0.25">
      <c r="A11386">
        <v>7507</v>
      </c>
      <c r="B11386">
        <v>0.35353535353535354</v>
      </c>
      <c r="C11386">
        <v>1</v>
      </c>
      <c r="D11386">
        <v>0.16666666666666666</v>
      </c>
      <c r="E11386">
        <v>0.33333333333333331</v>
      </c>
      <c r="F11386">
        <v>0.2413793103448276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.1465191741196063</v>
      </c>
      <c r="N11386">
        <v>6.6220432985229311E-2</v>
      </c>
      <c r="O11386">
        <v>8.6344602062313022E-2</v>
      </c>
      <c r="P11386">
        <v>0.16013775614976083</v>
      </c>
      <c r="Q11386">
        <v>8.0648088011462518E-2</v>
      </c>
      <c r="R11386">
        <v>0.26097872304454045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1</v>
      </c>
      <c r="Z11386">
        <v>0.38360732852888091</v>
      </c>
      <c r="AA11386">
        <v>1</v>
      </c>
      <c r="AB11386">
        <f t="shared" si="1239"/>
        <v>0.77945833333333336</v>
      </c>
      <c r="AC11386">
        <f t="shared" si="1240"/>
        <v>-1.2811353096951028E-2</v>
      </c>
      <c r="AD11386">
        <f t="shared" si="1241"/>
        <v>-1.0128113530969509</v>
      </c>
      <c r="AE11386">
        <f t="shared" si="1242"/>
        <v>1.0257868369620766</v>
      </c>
      <c r="AF11386">
        <f t="shared" si="1243"/>
        <v>1.0128113530969509</v>
      </c>
      <c r="AG11386">
        <f t="shared" si="1244"/>
        <v>0</v>
      </c>
      <c r="AH11386" t="b">
        <f t="shared" si="1245"/>
        <v>0</v>
      </c>
    </row>
    <row r="11387" spans="1:34" x14ac:dyDescent="0.25">
      <c r="A11387">
        <v>28763</v>
      </c>
      <c r="B11387">
        <v>0.21212121212121213</v>
      </c>
      <c r="C11387">
        <v>1</v>
      </c>
      <c r="D11387">
        <v>0.16666666666666666</v>
      </c>
      <c r="E11387">
        <v>0.33333333333333331</v>
      </c>
      <c r="F11387">
        <v>0.31034482758620691</v>
      </c>
      <c r="G11387">
        <v>0.1</v>
      </c>
      <c r="H11387">
        <v>0.1</v>
      </c>
      <c r="I11387">
        <v>0.1</v>
      </c>
      <c r="J11387">
        <v>0.1</v>
      </c>
      <c r="K11387">
        <v>0.1</v>
      </c>
      <c r="L11387">
        <v>0.1</v>
      </c>
      <c r="M11387">
        <v>0.1468899407215879</v>
      </c>
      <c r="N11387">
        <v>6.6618076355119252E-2</v>
      </c>
      <c r="O11387">
        <v>8.6574650822767468E-2</v>
      </c>
      <c r="P11387">
        <v>0.16053244861932994</v>
      </c>
      <c r="Q11387">
        <v>8.1063554469239116E-2</v>
      </c>
      <c r="R11387">
        <v>0.26130071691666662</v>
      </c>
      <c r="S11387">
        <v>4.7965089656940859E-4</v>
      </c>
      <c r="T11387">
        <v>2.4877408997072304E-4</v>
      </c>
      <c r="U11387">
        <v>4.6761305298870584E-4</v>
      </c>
      <c r="V11387">
        <v>6.747181964573269E-4</v>
      </c>
      <c r="W11387">
        <v>9.8234821078988757E-4</v>
      </c>
      <c r="X11387">
        <v>7.9256089856355428E-4</v>
      </c>
      <c r="Y11387">
        <v>1</v>
      </c>
      <c r="Z11387">
        <v>0.38364810805424288</v>
      </c>
      <c r="AA11387">
        <v>0</v>
      </c>
      <c r="AB11387">
        <f t="shared" si="1239"/>
        <v>-0.22054166666666666</v>
      </c>
      <c r="AC11387">
        <f t="shared" si="1240"/>
        <v>0.14109052678082623</v>
      </c>
      <c r="AD11387">
        <f t="shared" si="1241"/>
        <v>0.14109052678082623</v>
      </c>
      <c r="AE11387">
        <f t="shared" si="1242"/>
        <v>1.9906536747291044E-2</v>
      </c>
      <c r="AF11387">
        <f t="shared" si="1243"/>
        <v>0.14109052678082623</v>
      </c>
      <c r="AG11387">
        <f t="shared" si="1244"/>
        <v>0</v>
      </c>
      <c r="AH11387" t="b">
        <f t="shared" si="1245"/>
        <v>1</v>
      </c>
    </row>
    <row r="11388" spans="1:34" x14ac:dyDescent="0.25">
      <c r="A11388">
        <v>22238</v>
      </c>
      <c r="B11388">
        <v>0.21212121212121213</v>
      </c>
      <c r="C11388">
        <v>1</v>
      </c>
      <c r="D11388">
        <v>0.16666666666666666</v>
      </c>
      <c r="E11388">
        <v>0.33333333333333331</v>
      </c>
      <c r="F11388">
        <v>0.20689655172413793</v>
      </c>
      <c r="G11388">
        <v>0.2</v>
      </c>
      <c r="H11388">
        <v>0.2</v>
      </c>
      <c r="I11388">
        <v>0.2</v>
      </c>
      <c r="J11388">
        <v>0.2</v>
      </c>
      <c r="K11388">
        <v>0.2</v>
      </c>
      <c r="L11388">
        <v>0.2</v>
      </c>
      <c r="M11388">
        <v>0.32264658332824525</v>
      </c>
      <c r="N11388">
        <v>0.23909375272845987</v>
      </c>
      <c r="O11388">
        <v>0.16534905644320458</v>
      </c>
      <c r="P11388">
        <v>0.29864655336449425</v>
      </c>
      <c r="Q11388">
        <v>0.23174699183444802</v>
      </c>
      <c r="R11388">
        <v>0.38365224047024937</v>
      </c>
      <c r="S11388">
        <v>1.1484147480630804E-2</v>
      </c>
      <c r="T11388">
        <v>4.1561303813724615E-3</v>
      </c>
      <c r="U11388">
        <v>8.3701620463372175E-3</v>
      </c>
      <c r="V11388">
        <v>1.610305958132045E-2</v>
      </c>
      <c r="W11388">
        <v>2.344506469665603E-2</v>
      </c>
      <c r="X11388">
        <v>1.3240874200345776E-2</v>
      </c>
      <c r="Y11388">
        <v>1</v>
      </c>
      <c r="Z11388">
        <v>0.3837042417009785</v>
      </c>
      <c r="AA11388">
        <v>0</v>
      </c>
      <c r="AB11388">
        <f t="shared" si="1239"/>
        <v>-0.22054166666666666</v>
      </c>
      <c r="AC11388">
        <f t="shared" si="1240"/>
        <v>0.16548474223348317</v>
      </c>
      <c r="AD11388">
        <f t="shared" si="1241"/>
        <v>0.16548474223348317</v>
      </c>
      <c r="AE11388">
        <f t="shared" si="1242"/>
        <v>2.7385199912082367E-2</v>
      </c>
      <c r="AF11388">
        <f t="shared" si="1243"/>
        <v>0.16548474223348317</v>
      </c>
      <c r="AG11388">
        <f t="shared" si="1244"/>
        <v>0</v>
      </c>
      <c r="AH11388" t="b">
        <f t="shared" si="1245"/>
        <v>1</v>
      </c>
    </row>
    <row r="11389" spans="1:34" x14ac:dyDescent="0.25">
      <c r="A11389">
        <v>22433</v>
      </c>
      <c r="B11389">
        <v>0.1111111111111111</v>
      </c>
      <c r="C11389">
        <v>1</v>
      </c>
      <c r="D11389">
        <v>0.5</v>
      </c>
      <c r="E11389">
        <v>0.33333333333333331</v>
      </c>
      <c r="F11389">
        <v>0.44827586206896552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.1465191741196063</v>
      </c>
      <c r="N11389">
        <v>6.6220432985229311E-2</v>
      </c>
      <c r="O11389">
        <v>8.6344602062313022E-2</v>
      </c>
      <c r="P11389">
        <v>0.16013775614976083</v>
      </c>
      <c r="Q11389">
        <v>8.0648088011462518E-2</v>
      </c>
      <c r="R11389">
        <v>0.26097872304454045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1</v>
      </c>
      <c r="Z11389">
        <v>0.38371204622565402</v>
      </c>
      <c r="AA11389">
        <v>0</v>
      </c>
      <c r="AB11389">
        <f t="shared" si="1239"/>
        <v>-0.22054166666666666</v>
      </c>
      <c r="AC11389">
        <f t="shared" si="1240"/>
        <v>-3.74408918927574E-3</v>
      </c>
      <c r="AD11389">
        <f t="shared" si="1241"/>
        <v>-3.74408918927574E-3</v>
      </c>
      <c r="AE11389">
        <f t="shared" si="1242"/>
        <v>1.4018203857251469E-5</v>
      </c>
      <c r="AF11389">
        <f t="shared" si="1243"/>
        <v>3.74408918927574E-3</v>
      </c>
      <c r="AG11389">
        <f t="shared" si="1244"/>
        <v>0</v>
      </c>
      <c r="AH11389" t="b">
        <f t="shared" si="1245"/>
        <v>1</v>
      </c>
    </row>
    <row r="11390" spans="1:34" x14ac:dyDescent="0.25">
      <c r="A11390">
        <v>19260</v>
      </c>
      <c r="B11390">
        <v>0.20202020202020202</v>
      </c>
      <c r="C11390">
        <v>1</v>
      </c>
      <c r="D11390">
        <v>0.33333333333333331</v>
      </c>
      <c r="E11390">
        <v>0.66666666666666663</v>
      </c>
      <c r="F11390">
        <v>0.13793103448275862</v>
      </c>
      <c r="G11390">
        <v>0.1</v>
      </c>
      <c r="H11390">
        <v>0.1</v>
      </c>
      <c r="I11390">
        <v>0.1</v>
      </c>
      <c r="J11390">
        <v>0.1</v>
      </c>
      <c r="K11390">
        <v>0.1</v>
      </c>
      <c r="L11390">
        <v>0.1</v>
      </c>
      <c r="M11390">
        <v>0.14809249874567623</v>
      </c>
      <c r="N11390">
        <v>6.6433015598249226E-2</v>
      </c>
      <c r="O11390">
        <v>8.7452569600730889E-2</v>
      </c>
      <c r="P11390">
        <v>0.16013775614976083</v>
      </c>
      <c r="Q11390">
        <v>8.175665961001681E-2</v>
      </c>
      <c r="R11390">
        <v>0.26240656221974429</v>
      </c>
      <c r="S11390">
        <v>2.5871384874626813E-4</v>
      </c>
      <c r="T11390">
        <v>1.2058715435096384E-3</v>
      </c>
      <c r="U11390">
        <v>0</v>
      </c>
      <c r="V11390">
        <v>1.8003220611916265E-3</v>
      </c>
      <c r="W11390">
        <v>4.3560930206386905E-3</v>
      </c>
      <c r="X11390">
        <v>1.1727631434591973E-3</v>
      </c>
      <c r="Y11390">
        <v>1</v>
      </c>
      <c r="Z11390">
        <v>0.3837136806275</v>
      </c>
      <c r="AA11390">
        <v>0</v>
      </c>
      <c r="AB11390">
        <f t="shared" si="1239"/>
        <v>-0.22054166666666666</v>
      </c>
      <c r="AC11390">
        <f t="shared" si="1240"/>
        <v>9.2624451259200741E-2</v>
      </c>
      <c r="AD11390">
        <f t="shared" si="1241"/>
        <v>9.2624451259200741E-2</v>
      </c>
      <c r="AE11390">
        <f t="shared" si="1242"/>
        <v>8.5792889710680532E-3</v>
      </c>
      <c r="AF11390">
        <f t="shared" si="1243"/>
        <v>9.2624451259200741E-2</v>
      </c>
      <c r="AG11390">
        <f t="shared" si="1244"/>
        <v>0</v>
      </c>
      <c r="AH11390" t="b">
        <f t="shared" si="1245"/>
        <v>1</v>
      </c>
    </row>
    <row r="11391" spans="1:34" x14ac:dyDescent="0.25">
      <c r="A11391">
        <v>1721</v>
      </c>
      <c r="B11391">
        <v>0.24242424242424243</v>
      </c>
      <c r="C11391">
        <v>1</v>
      </c>
      <c r="D11391">
        <v>0.16666666666666666</v>
      </c>
      <c r="E11391">
        <v>0.66666666666666663</v>
      </c>
      <c r="F11391">
        <v>0.25862068965517243</v>
      </c>
      <c r="G11391">
        <v>0.2</v>
      </c>
      <c r="H11391">
        <v>0.2</v>
      </c>
      <c r="I11391">
        <v>0.2</v>
      </c>
      <c r="J11391">
        <v>0.2</v>
      </c>
      <c r="K11391">
        <v>0.2</v>
      </c>
      <c r="L11391">
        <v>0.2</v>
      </c>
      <c r="M11391">
        <v>0.26187271644495885</v>
      </c>
      <c r="N11391">
        <v>0.19319963405421617</v>
      </c>
      <c r="O11391">
        <v>0.16162874522401752</v>
      </c>
      <c r="P11391">
        <v>0.29330360422989754</v>
      </c>
      <c r="Q11391">
        <v>0.2126989950471242</v>
      </c>
      <c r="R11391">
        <v>0.3658618869148299</v>
      </c>
      <c r="S11391">
        <v>5.7237577156254004E-3</v>
      </c>
      <c r="T11391">
        <v>2.9686645581231863E-3</v>
      </c>
      <c r="U11391">
        <v>6.5253783313244948E-3</v>
      </c>
      <c r="V11391">
        <v>8.0515297906602248E-3</v>
      </c>
      <c r="W11391">
        <v>1.1722532348328015E-2</v>
      </c>
      <c r="X11391">
        <v>9.4918152481907291E-3</v>
      </c>
      <c r="Y11391">
        <v>1</v>
      </c>
      <c r="Z11391">
        <v>0.38373839174505076</v>
      </c>
      <c r="AA11391">
        <v>0</v>
      </c>
      <c r="AB11391">
        <f t="shared" si="1239"/>
        <v>-0.22054166666666666</v>
      </c>
      <c r="AC11391">
        <f t="shared" si="1240"/>
        <v>0.1904141096428901</v>
      </c>
      <c r="AD11391">
        <f t="shared" si="1241"/>
        <v>0.1904141096428901</v>
      </c>
      <c r="AE11391">
        <f t="shared" si="1242"/>
        <v>3.6257533151094576E-2</v>
      </c>
      <c r="AF11391">
        <f t="shared" si="1243"/>
        <v>0.1904141096428901</v>
      </c>
      <c r="AG11391">
        <f t="shared" si="1244"/>
        <v>0</v>
      </c>
      <c r="AH11391" t="b">
        <f t="shared" si="1245"/>
        <v>1</v>
      </c>
    </row>
    <row r="11392" spans="1:34" x14ac:dyDescent="0.25">
      <c r="A11392">
        <v>15463</v>
      </c>
      <c r="B11392">
        <v>0.1111111111111111</v>
      </c>
      <c r="C11392">
        <v>0</v>
      </c>
      <c r="D11392">
        <v>0.33333333333333331</v>
      </c>
      <c r="E11392">
        <v>0.66666666666666663</v>
      </c>
      <c r="F11392">
        <v>0.25862068965517243</v>
      </c>
      <c r="G11392">
        <v>0.1</v>
      </c>
      <c r="H11392">
        <v>0.1</v>
      </c>
      <c r="I11392">
        <v>0.1</v>
      </c>
      <c r="J11392">
        <v>0.1</v>
      </c>
      <c r="K11392">
        <v>0.1</v>
      </c>
      <c r="L11392">
        <v>0.1</v>
      </c>
      <c r="M11392">
        <v>0.14686958837828104</v>
      </c>
      <c r="N11392">
        <v>6.6596248676103822E-2</v>
      </c>
      <c r="O11392">
        <v>8.6562022847849918E-2</v>
      </c>
      <c r="P11392">
        <v>0.16050701497570616</v>
      </c>
      <c r="Q11392">
        <v>8.1040748434564033E-2</v>
      </c>
      <c r="R11392">
        <v>0.26128304183538043</v>
      </c>
      <c r="S11392">
        <v>4.5332161107753175E-4</v>
      </c>
      <c r="T11392">
        <v>2.3511823300335636E-4</v>
      </c>
      <c r="U11392">
        <v>4.374804696218919E-4</v>
      </c>
      <c r="V11392">
        <v>6.4412238325281806E-4</v>
      </c>
      <c r="W11392">
        <v>9.2842456198757883E-4</v>
      </c>
      <c r="X11392">
        <v>1.781843356675103E-3</v>
      </c>
      <c r="Y11392">
        <v>1</v>
      </c>
      <c r="Z11392">
        <v>0.38373977921935065</v>
      </c>
      <c r="AA11392">
        <v>0</v>
      </c>
      <c r="AB11392">
        <f t="shared" si="1239"/>
        <v>-0.22054166666666666</v>
      </c>
      <c r="AC11392">
        <f t="shared" si="1240"/>
        <v>0.12438071023719414</v>
      </c>
      <c r="AD11392">
        <f t="shared" si="1241"/>
        <v>0.12438071023719414</v>
      </c>
      <c r="AE11392">
        <f t="shared" si="1242"/>
        <v>1.5470561079108852E-2</v>
      </c>
      <c r="AF11392">
        <f t="shared" si="1243"/>
        <v>0.12438071023719414</v>
      </c>
      <c r="AG11392">
        <f t="shared" si="1244"/>
        <v>0</v>
      </c>
      <c r="AH11392" t="b">
        <f t="shared" si="1245"/>
        <v>1</v>
      </c>
    </row>
    <row r="11393" spans="1:34" x14ac:dyDescent="0.25">
      <c r="A11393">
        <v>16134</v>
      </c>
      <c r="B11393">
        <v>5.0505050505050504E-2</v>
      </c>
      <c r="C11393">
        <v>1</v>
      </c>
      <c r="D11393">
        <v>0.33333333333333331</v>
      </c>
      <c r="E11393">
        <v>0.33333333333333331</v>
      </c>
      <c r="F11393">
        <v>0.34482758620689657</v>
      </c>
      <c r="G11393">
        <v>0.2</v>
      </c>
      <c r="H11393">
        <v>0.2</v>
      </c>
      <c r="I11393">
        <v>0.2</v>
      </c>
      <c r="J11393">
        <v>0.2</v>
      </c>
      <c r="K11393">
        <v>0.2</v>
      </c>
      <c r="L11393">
        <v>0.2</v>
      </c>
      <c r="M11393">
        <v>0.17716449383279753</v>
      </c>
      <c r="N11393">
        <v>0.1000571315772491</v>
      </c>
      <c r="O11393">
        <v>0.10665422902644353</v>
      </c>
      <c r="P11393">
        <v>0.19565160052977337</v>
      </c>
      <c r="Q11393">
        <v>0.11877581172131026</v>
      </c>
      <c r="R11393">
        <v>0.29114547590924844</v>
      </c>
      <c r="S11393">
        <v>1.8316024690001281E-3</v>
      </c>
      <c r="T11393">
        <v>1.1369985257611804E-3</v>
      </c>
      <c r="U11393">
        <v>1.8135351100397304E-3</v>
      </c>
      <c r="V11393">
        <v>2.2157809983896939E-3</v>
      </c>
      <c r="W11393">
        <v>3.3338881998644875E-3</v>
      </c>
      <c r="X11393">
        <v>2.7143792110708841E-3</v>
      </c>
      <c r="Y11393">
        <v>1</v>
      </c>
      <c r="Z11393">
        <v>0.38374395045832532</v>
      </c>
      <c r="AA11393">
        <v>1</v>
      </c>
      <c r="AB11393">
        <f t="shared" si="1239"/>
        <v>0.77945833333333336</v>
      </c>
      <c r="AC11393">
        <f t="shared" si="1240"/>
        <v>0.26549477913512154</v>
      </c>
      <c r="AD11393">
        <f t="shared" si="1241"/>
        <v>-0.73450522086487846</v>
      </c>
      <c r="AE11393">
        <f t="shared" si="1242"/>
        <v>0.53949791947776393</v>
      </c>
      <c r="AF11393">
        <f t="shared" si="1243"/>
        <v>0.73450522086487846</v>
      </c>
      <c r="AG11393">
        <f t="shared" si="1244"/>
        <v>0</v>
      </c>
      <c r="AH11393" t="b">
        <f t="shared" si="1245"/>
        <v>0</v>
      </c>
    </row>
    <row r="11394" spans="1:34" x14ac:dyDescent="0.25">
      <c r="A11394">
        <v>21383</v>
      </c>
      <c r="B11394">
        <v>0.28282828282828282</v>
      </c>
      <c r="C11394">
        <v>0</v>
      </c>
      <c r="D11394">
        <v>0.33333333333333331</v>
      </c>
      <c r="E11394">
        <v>0.33333333333333331</v>
      </c>
      <c r="F11394">
        <v>0.55172413793103448</v>
      </c>
      <c r="G11394">
        <v>0.1</v>
      </c>
      <c r="H11394">
        <v>0.2</v>
      </c>
      <c r="I11394">
        <v>0.2</v>
      </c>
      <c r="J11394">
        <v>0.2</v>
      </c>
      <c r="K11394">
        <v>0.1</v>
      </c>
      <c r="L11394">
        <v>0.1</v>
      </c>
      <c r="M11394">
        <v>0.15092147446533066</v>
      </c>
      <c r="N11394">
        <v>6.9720453863878804E-2</v>
      </c>
      <c r="O11394">
        <v>8.8081772177057385E-2</v>
      </c>
      <c r="P11394">
        <v>0.16228266009536674</v>
      </c>
      <c r="Q11394">
        <v>8.2132463398793265E-2</v>
      </c>
      <c r="R11394">
        <v>0.26242884819180073</v>
      </c>
      <c r="S11394">
        <v>1.1756598347894573E-3</v>
      </c>
      <c r="T11394">
        <v>5.9373291162463735E-4</v>
      </c>
      <c r="U11394">
        <v>1.1160216061782955E-3</v>
      </c>
      <c r="V11394">
        <v>2.4106280193236713E-3</v>
      </c>
      <c r="W11394">
        <v>4.4240837082589928E-3</v>
      </c>
      <c r="X11394">
        <v>4.3070672220267619E-3</v>
      </c>
      <c r="Y11394">
        <v>1</v>
      </c>
      <c r="Z11394">
        <v>0.38374962610206642</v>
      </c>
      <c r="AA11394">
        <v>0</v>
      </c>
      <c r="AB11394">
        <f t="shared" si="1239"/>
        <v>-0.22054166666666666</v>
      </c>
      <c r="AC11394">
        <f t="shared" si="1240"/>
        <v>0.18206071878263641</v>
      </c>
      <c r="AD11394">
        <f t="shared" si="1241"/>
        <v>0.18206071878263641</v>
      </c>
      <c r="AE11394">
        <f t="shared" si="1242"/>
        <v>3.314610532365022E-2</v>
      </c>
      <c r="AF11394">
        <f t="shared" si="1243"/>
        <v>0.18206071878263641</v>
      </c>
      <c r="AG11394">
        <f t="shared" si="1244"/>
        <v>0</v>
      </c>
      <c r="AH11394" t="b">
        <f t="shared" si="1245"/>
        <v>1</v>
      </c>
    </row>
    <row r="11395" spans="1:34" x14ac:dyDescent="0.25">
      <c r="A11395">
        <v>3322</v>
      </c>
      <c r="B11395">
        <v>0</v>
      </c>
      <c r="C11395">
        <v>1</v>
      </c>
      <c r="D11395">
        <v>0.33333333333333331</v>
      </c>
      <c r="E11395">
        <v>0.33333333333333331</v>
      </c>
      <c r="F11395">
        <v>0.39655172413793105</v>
      </c>
      <c r="G11395">
        <v>0.2</v>
      </c>
      <c r="H11395">
        <v>0.2</v>
      </c>
      <c r="I11395">
        <v>0.2</v>
      </c>
      <c r="J11395">
        <v>0</v>
      </c>
      <c r="K11395">
        <v>0</v>
      </c>
      <c r="L11395">
        <v>0</v>
      </c>
      <c r="M11395">
        <v>0.15016932264746821</v>
      </c>
      <c r="N11395">
        <v>7.1226563715944075E-2</v>
      </c>
      <c r="O11395">
        <v>8.6344602062313022E-2</v>
      </c>
      <c r="P11395">
        <v>0.16013775614976083</v>
      </c>
      <c r="Q11395">
        <v>8.0648088011462518E-2</v>
      </c>
      <c r="R11395">
        <v>0.26097872304454045</v>
      </c>
      <c r="S11395">
        <v>1.4595582174844772E-3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1</v>
      </c>
      <c r="Z11395">
        <v>0.38386074785464619</v>
      </c>
      <c r="AA11395">
        <v>0</v>
      </c>
      <c r="AB11395">
        <f t="shared" ref="AB11395:AB11458" si="1246">AA11395 - $AK$5</f>
        <v>-0.22054166666666666</v>
      </c>
      <c r="AC11395">
        <f t="shared" ref="AC11395:AC11458" si="1247">SUMPRODUCT($B$2:$Y$2, B11395:Y11395)</f>
        <v>0.27391268704016003</v>
      </c>
      <c r="AD11395">
        <f t="shared" si="1241"/>
        <v>0.27391268704016003</v>
      </c>
      <c r="AE11395">
        <f t="shared" si="1242"/>
        <v>7.5028160121560647E-2</v>
      </c>
      <c r="AF11395">
        <f t="shared" si="1243"/>
        <v>0.27391268704016003</v>
      </c>
      <c r="AG11395">
        <f t="shared" si="1244"/>
        <v>0</v>
      </c>
      <c r="AH11395" t="b">
        <f t="shared" si="1245"/>
        <v>1</v>
      </c>
    </row>
    <row r="11396" spans="1:34" x14ac:dyDescent="0.25">
      <c r="A11396">
        <v>25684</v>
      </c>
      <c r="B11396">
        <v>0.33333333333333331</v>
      </c>
      <c r="C11396">
        <v>1</v>
      </c>
      <c r="D11396">
        <v>0.33333333333333331</v>
      </c>
      <c r="E11396">
        <v>0.33333333333333331</v>
      </c>
      <c r="F11396">
        <v>0.36206896551724138</v>
      </c>
      <c r="G11396">
        <v>0.2</v>
      </c>
      <c r="H11396">
        <v>0.2</v>
      </c>
      <c r="I11396">
        <v>0.2</v>
      </c>
      <c r="J11396">
        <v>0.2</v>
      </c>
      <c r="K11396">
        <v>0.2</v>
      </c>
      <c r="L11396">
        <v>0.2</v>
      </c>
      <c r="M11396">
        <v>0.3470729348344514</v>
      </c>
      <c r="N11396">
        <v>0.27978339350180503</v>
      </c>
      <c r="O11396">
        <v>0.20697031272905361</v>
      </c>
      <c r="P11396">
        <v>0.28528258662039629</v>
      </c>
      <c r="Q11396">
        <v>0.2037689451217396</v>
      </c>
      <c r="R11396">
        <v>0.35286455431514058</v>
      </c>
      <c r="S11396">
        <v>9.158012345000641E-3</v>
      </c>
      <c r="T11396">
        <v>5.4754049110024051E-3</v>
      </c>
      <c r="U11396">
        <v>5.580108030891478E-3</v>
      </c>
      <c r="V11396">
        <v>7.246376811594203E-3</v>
      </c>
      <c r="W11396">
        <v>1.0550279113495214E-2</v>
      </c>
      <c r="X11396">
        <v>7.2522159548751011E-3</v>
      </c>
      <c r="Y11396">
        <v>1</v>
      </c>
      <c r="Z11396">
        <v>0.38386221351256899</v>
      </c>
      <c r="AA11396">
        <v>0</v>
      </c>
      <c r="AB11396">
        <f t="shared" si="1246"/>
        <v>-0.22054166666666666</v>
      </c>
      <c r="AC11396">
        <f t="shared" si="1247"/>
        <v>0.14425052810419542</v>
      </c>
      <c r="AD11396">
        <f t="shared" ref="AD11396:AD11459" si="1248" xml:space="preserve"> AC11396 - AA11396</f>
        <v>0.14425052810419542</v>
      </c>
      <c r="AE11396">
        <f t="shared" ref="AE11396:AE11459" si="1249">AD11396 * AD11396</f>
        <v>2.0808214858339273E-2</v>
      </c>
      <c r="AF11396">
        <f t="shared" ref="AF11396:AF11459" si="1250">ABS(AD11396)</f>
        <v>0.14425052810419542</v>
      </c>
      <c r="AG11396">
        <f t="shared" ref="AG11396:AG11459" si="1251">IF(AC11396 &gt;= 0.5, 1, 0)</f>
        <v>0</v>
      </c>
      <c r="AH11396" t="b">
        <f t="shared" ref="AH11396:AH11459" si="1252">IF(AA11396=AG11396, TRUE, FALSE)</f>
        <v>1</v>
      </c>
    </row>
    <row r="11397" spans="1:34" x14ac:dyDescent="0.25">
      <c r="A11397">
        <v>10156</v>
      </c>
      <c r="B11397">
        <v>0</v>
      </c>
      <c r="C11397">
        <v>1</v>
      </c>
      <c r="D11397">
        <v>0.16666666666666666</v>
      </c>
      <c r="E11397">
        <v>0.66666666666666663</v>
      </c>
      <c r="F11397">
        <v>1.7241379310344827E-2</v>
      </c>
      <c r="G11397">
        <v>0.2</v>
      </c>
      <c r="H11397">
        <v>0.2</v>
      </c>
      <c r="I11397">
        <v>0.2</v>
      </c>
      <c r="J11397">
        <v>0.4</v>
      </c>
      <c r="K11397">
        <v>0.4</v>
      </c>
      <c r="L11397">
        <v>0.4</v>
      </c>
      <c r="M11397">
        <v>0.15234082918986169</v>
      </c>
      <c r="N11397">
        <v>7.3443496680294734E-2</v>
      </c>
      <c r="O11397">
        <v>9.1245354415096902E-2</v>
      </c>
      <c r="P11397">
        <v>0.16827087018856693</v>
      </c>
      <c r="Q11397">
        <v>9.0010461028948788E-2</v>
      </c>
      <c r="R11397">
        <v>0.26800572057848238</v>
      </c>
      <c r="S11397">
        <v>1.4881770060626042E-3</v>
      </c>
      <c r="T11397">
        <v>9.5116012442266894E-4</v>
      </c>
      <c r="U11397">
        <v>0</v>
      </c>
      <c r="V11397">
        <v>1.5265700483091788E-3</v>
      </c>
      <c r="W11397">
        <v>0</v>
      </c>
      <c r="X11397">
        <v>9.1551187328105081E-4</v>
      </c>
      <c r="Y11397">
        <v>1</v>
      </c>
      <c r="Z11397">
        <v>0.38391423192324059</v>
      </c>
      <c r="AA11397">
        <v>1</v>
      </c>
      <c r="AB11397">
        <f t="shared" si="1246"/>
        <v>0.77945833333333336</v>
      </c>
      <c r="AC11397">
        <f t="shared" si="1247"/>
        <v>0.26474455561458549</v>
      </c>
      <c r="AD11397">
        <f t="shared" si="1248"/>
        <v>-0.73525544438541446</v>
      </c>
      <c r="AE11397">
        <f t="shared" si="1249"/>
        <v>0.54060056849839333</v>
      </c>
      <c r="AF11397">
        <f t="shared" si="1250"/>
        <v>0.73525544438541446</v>
      </c>
      <c r="AG11397">
        <f t="shared" si="1251"/>
        <v>0</v>
      </c>
      <c r="AH11397" t="b">
        <f t="shared" si="1252"/>
        <v>0</v>
      </c>
    </row>
    <row r="11398" spans="1:34" x14ac:dyDescent="0.25">
      <c r="A11398">
        <v>25827</v>
      </c>
      <c r="B11398">
        <v>0.50505050505050508</v>
      </c>
      <c r="C11398">
        <v>1</v>
      </c>
      <c r="D11398">
        <v>0.33333333333333331</v>
      </c>
      <c r="E11398">
        <v>0.33333333333333331</v>
      </c>
      <c r="F11398">
        <v>0.29310344827586204</v>
      </c>
      <c r="G11398">
        <v>0.2</v>
      </c>
      <c r="H11398">
        <v>0.2</v>
      </c>
      <c r="I11398">
        <v>0.2</v>
      </c>
      <c r="J11398">
        <v>0.2</v>
      </c>
      <c r="K11398">
        <v>0.2</v>
      </c>
      <c r="L11398">
        <v>0.2</v>
      </c>
      <c r="M11398">
        <v>0.23110439778743483</v>
      </c>
      <c r="N11398">
        <v>9.964904888261264E-2</v>
      </c>
      <c r="O11398">
        <v>0.10685737470989973</v>
      </c>
      <c r="P11398">
        <v>0.19728688961610269</v>
      </c>
      <c r="Q11398">
        <v>0.12060029449531733</v>
      </c>
      <c r="R11398">
        <v>0.29260405435625431</v>
      </c>
      <c r="S11398">
        <v>2.2895030862501602E-3</v>
      </c>
      <c r="T11398">
        <v>1.6030788613865207E-3</v>
      </c>
      <c r="U11398">
        <v>3.013258336681398E-3</v>
      </c>
      <c r="V11398">
        <v>2.4154589371980675E-3</v>
      </c>
      <c r="W11398">
        <v>3.5167597044984044E-3</v>
      </c>
      <c r="X11398">
        <v>1.8915534571922538E-2</v>
      </c>
      <c r="Y11398">
        <v>1</v>
      </c>
      <c r="Z11398">
        <v>0.38393420356054153</v>
      </c>
      <c r="AA11398">
        <v>0</v>
      </c>
      <c r="AB11398">
        <f t="shared" si="1246"/>
        <v>-0.22054166666666666</v>
      </c>
      <c r="AC11398">
        <f t="shared" si="1247"/>
        <v>0.17742565139330527</v>
      </c>
      <c r="AD11398">
        <f t="shared" si="1248"/>
        <v>0.17742565139330527</v>
      </c>
      <c r="AE11398">
        <f t="shared" si="1249"/>
        <v>3.1479861772338684E-2</v>
      </c>
      <c r="AF11398">
        <f t="shared" si="1250"/>
        <v>0.17742565139330527</v>
      </c>
      <c r="AG11398">
        <f t="shared" si="1251"/>
        <v>0</v>
      </c>
      <c r="AH11398" t="b">
        <f t="shared" si="1252"/>
        <v>1</v>
      </c>
    </row>
    <row r="11399" spans="1:34" x14ac:dyDescent="0.25">
      <c r="A11399">
        <v>6569</v>
      </c>
      <c r="B11399">
        <v>5.0505050505050504E-2</v>
      </c>
      <c r="C11399">
        <v>1</v>
      </c>
      <c r="D11399">
        <v>0.33333333333333331</v>
      </c>
      <c r="E11399">
        <v>0.66666666666666663</v>
      </c>
      <c r="F11399">
        <v>0.46551724137931033</v>
      </c>
      <c r="G11399">
        <v>0</v>
      </c>
      <c r="H11399">
        <v>0</v>
      </c>
      <c r="I11399">
        <v>0</v>
      </c>
      <c r="J11399">
        <v>0.1</v>
      </c>
      <c r="K11399">
        <v>0.2</v>
      </c>
      <c r="L11399">
        <v>0.2</v>
      </c>
      <c r="M11399">
        <v>0.19345698709218992</v>
      </c>
      <c r="N11399">
        <v>0.11477088529269969</v>
      </c>
      <c r="O11399">
        <v>0.10251499846542653</v>
      </c>
      <c r="P11399">
        <v>0.16173536576405492</v>
      </c>
      <c r="Q11399">
        <v>0.11890769009573576</v>
      </c>
      <c r="R11399">
        <v>0.29086036916328473</v>
      </c>
      <c r="S11399">
        <v>1.8396157298020037E-3</v>
      </c>
      <c r="T11399">
        <v>9.9450262697126741E-4</v>
      </c>
      <c r="U11399">
        <v>1.8927726440783894E-3</v>
      </c>
      <c r="V11399">
        <v>6.1191626409017714E-2</v>
      </c>
      <c r="W11399">
        <v>3.5167597044984044E-3</v>
      </c>
      <c r="X11399">
        <v>2.6481748400691554E-3</v>
      </c>
      <c r="Y11399">
        <v>1</v>
      </c>
      <c r="Z11399">
        <v>0.38396851728704628</v>
      </c>
      <c r="AA11399">
        <v>0</v>
      </c>
      <c r="AB11399">
        <f t="shared" si="1246"/>
        <v>-0.22054166666666666</v>
      </c>
      <c r="AC11399">
        <f t="shared" si="1247"/>
        <v>-2.6644833034827092E-2</v>
      </c>
      <c r="AD11399">
        <f t="shared" si="1248"/>
        <v>-2.6644833034827092E-2</v>
      </c>
      <c r="AE11399">
        <f t="shared" si="1249"/>
        <v>7.0994712745381307E-4</v>
      </c>
      <c r="AF11399">
        <f t="shared" si="1250"/>
        <v>2.6644833034827092E-2</v>
      </c>
      <c r="AG11399">
        <f t="shared" si="1251"/>
        <v>0</v>
      </c>
      <c r="AH11399" t="b">
        <f t="shared" si="1252"/>
        <v>1</v>
      </c>
    </row>
    <row r="11400" spans="1:34" x14ac:dyDescent="0.25">
      <c r="A11400">
        <v>25319</v>
      </c>
      <c r="B11400">
        <v>0.13131313131313133</v>
      </c>
      <c r="C11400">
        <v>1</v>
      </c>
      <c r="D11400">
        <v>0.16666666666666666</v>
      </c>
      <c r="E11400">
        <v>0.66666666666666663</v>
      </c>
      <c r="F11400">
        <v>0.10344827586206896</v>
      </c>
      <c r="G11400">
        <v>0.3</v>
      </c>
      <c r="H11400">
        <v>0.1</v>
      </c>
      <c r="I11400">
        <v>0.1</v>
      </c>
      <c r="J11400">
        <v>0.1</v>
      </c>
      <c r="K11400">
        <v>0</v>
      </c>
      <c r="L11400">
        <v>0</v>
      </c>
      <c r="M11400">
        <v>0.1465191741196063</v>
      </c>
      <c r="N11400">
        <v>6.8166892535692997E-2</v>
      </c>
      <c r="O11400">
        <v>8.6589474967235902E-2</v>
      </c>
      <c r="P11400">
        <v>0.16013775614976083</v>
      </c>
      <c r="Q11400">
        <v>8.0648088011462518E-2</v>
      </c>
      <c r="R11400">
        <v>0.26097872304454045</v>
      </c>
      <c r="S11400">
        <v>2.3478854149495392E-3</v>
      </c>
      <c r="T11400">
        <v>2.6480487858458821E-4</v>
      </c>
      <c r="U11400">
        <v>0</v>
      </c>
      <c r="V11400">
        <v>0</v>
      </c>
      <c r="W11400">
        <v>0</v>
      </c>
      <c r="X11400">
        <v>3.0132446573072603E-3</v>
      </c>
      <c r="Y11400">
        <v>1</v>
      </c>
      <c r="Z11400">
        <v>0.38398328166174966</v>
      </c>
      <c r="AA11400">
        <v>1</v>
      </c>
      <c r="AB11400">
        <f t="shared" si="1246"/>
        <v>0.77945833333333336</v>
      </c>
      <c r="AC11400">
        <f t="shared" si="1247"/>
        <v>0.29766504651145498</v>
      </c>
      <c r="AD11400">
        <f t="shared" si="1248"/>
        <v>-0.70233495348854502</v>
      </c>
      <c r="AE11400">
        <f t="shared" si="1249"/>
        <v>0.49327438689175668</v>
      </c>
      <c r="AF11400">
        <f t="shared" si="1250"/>
        <v>0.70233495348854502</v>
      </c>
      <c r="AG11400">
        <f t="shared" si="1251"/>
        <v>0</v>
      </c>
      <c r="AH11400" t="b">
        <f t="shared" si="1252"/>
        <v>0</v>
      </c>
    </row>
    <row r="11401" spans="1:34" x14ac:dyDescent="0.25">
      <c r="A11401">
        <v>11820</v>
      </c>
      <c r="B11401">
        <v>0.33333333333333331</v>
      </c>
      <c r="C11401">
        <v>1</v>
      </c>
      <c r="D11401">
        <v>0.5</v>
      </c>
      <c r="E11401">
        <v>0.33333333333333331</v>
      </c>
      <c r="F11401">
        <v>0.32758620689655171</v>
      </c>
      <c r="G11401">
        <v>0.2</v>
      </c>
      <c r="H11401">
        <v>0.2</v>
      </c>
      <c r="I11401">
        <v>0.2</v>
      </c>
      <c r="J11401">
        <v>0.2</v>
      </c>
      <c r="K11401">
        <v>0.2</v>
      </c>
      <c r="L11401">
        <v>0.2</v>
      </c>
      <c r="M11401">
        <v>0.30857603502726771</v>
      </c>
      <c r="N11401">
        <v>0.2362447661021839</v>
      </c>
      <c r="O11401">
        <v>0.17995138778699132</v>
      </c>
      <c r="P11401">
        <v>0.30932020580527625</v>
      </c>
      <c r="Q11401">
        <v>0.23105388669367033</v>
      </c>
      <c r="R11401">
        <v>0.37135038389508074</v>
      </c>
      <c r="S11401">
        <v>1.0302763888125722E-2</v>
      </c>
      <c r="T11401">
        <v>5.3435962046217362E-3</v>
      </c>
      <c r="U11401">
        <v>7.8121512432480691E-3</v>
      </c>
      <c r="V11401">
        <v>9.6618357487922701E-3</v>
      </c>
      <c r="W11401">
        <v>1.2660334936194256E-2</v>
      </c>
      <c r="X11401">
        <v>9.4577672859612692E-3</v>
      </c>
      <c r="Y11401">
        <v>1</v>
      </c>
      <c r="Z11401">
        <v>0.38408321884809848</v>
      </c>
      <c r="AA11401">
        <v>0</v>
      </c>
      <c r="AB11401">
        <f t="shared" si="1246"/>
        <v>-0.22054166666666666</v>
      </c>
      <c r="AC11401">
        <f t="shared" si="1247"/>
        <v>0.14872180403733207</v>
      </c>
      <c r="AD11401">
        <f t="shared" si="1248"/>
        <v>0.14872180403733207</v>
      </c>
      <c r="AE11401">
        <f t="shared" si="1249"/>
        <v>2.2118174996118602E-2</v>
      </c>
      <c r="AF11401">
        <f t="shared" si="1250"/>
        <v>0.14872180403733207</v>
      </c>
      <c r="AG11401">
        <f t="shared" si="1251"/>
        <v>0</v>
      </c>
      <c r="AH11401" t="b">
        <f t="shared" si="1252"/>
        <v>1</v>
      </c>
    </row>
    <row r="11402" spans="1:34" x14ac:dyDescent="0.25">
      <c r="A11402">
        <v>25329</v>
      </c>
      <c r="B11402">
        <v>0.19191919191919191</v>
      </c>
      <c r="C11402">
        <v>1</v>
      </c>
      <c r="D11402">
        <v>0.5</v>
      </c>
      <c r="E11402">
        <v>0.66666666666666663</v>
      </c>
      <c r="F11402">
        <v>0.13793103448275862</v>
      </c>
      <c r="G11402">
        <v>0.1</v>
      </c>
      <c r="H11402">
        <v>0.1</v>
      </c>
      <c r="I11402">
        <v>0.1</v>
      </c>
      <c r="J11402">
        <v>0.1</v>
      </c>
      <c r="K11402">
        <v>0.1</v>
      </c>
      <c r="L11402">
        <v>0.1</v>
      </c>
      <c r="M11402">
        <v>0.14680764646386885</v>
      </c>
      <c r="N11402">
        <v>6.6529816609535095E-2</v>
      </c>
      <c r="O11402">
        <v>8.6523589880709559E-2</v>
      </c>
      <c r="P11402">
        <v>0.16044484384684801</v>
      </c>
      <c r="Q11402">
        <v>8.0971338763813766E-2</v>
      </c>
      <c r="R11402">
        <v>0.26122924810972692</v>
      </c>
      <c r="S11402">
        <v>3.7318900305877611E-4</v>
      </c>
      <c r="T11402">
        <v>1.9355692918963176E-4</v>
      </c>
      <c r="U11402">
        <v>3.6382304361412435E-4</v>
      </c>
      <c r="V11402">
        <v>5.2495974235104671E-4</v>
      </c>
      <c r="W11402">
        <v>7.6430910911098654E-4</v>
      </c>
      <c r="X11402">
        <v>6.1664642704467468E-4</v>
      </c>
      <c r="Y11402">
        <v>1</v>
      </c>
      <c r="Z11402">
        <v>0.38414982800380248</v>
      </c>
      <c r="AA11402">
        <v>0</v>
      </c>
      <c r="AB11402">
        <f t="shared" si="1246"/>
        <v>-0.22054166666666666</v>
      </c>
      <c r="AC11402">
        <f t="shared" si="1247"/>
        <v>8.1196416872991117E-2</v>
      </c>
      <c r="AD11402">
        <f t="shared" si="1248"/>
        <v>8.1196416872991117E-2</v>
      </c>
      <c r="AE11402">
        <f t="shared" si="1249"/>
        <v>6.5928581130125568E-3</v>
      </c>
      <c r="AF11402">
        <f t="shared" si="1250"/>
        <v>8.1196416872991117E-2</v>
      </c>
      <c r="AG11402">
        <f t="shared" si="1251"/>
        <v>0</v>
      </c>
      <c r="AH11402" t="b">
        <f t="shared" si="1252"/>
        <v>1</v>
      </c>
    </row>
    <row r="11403" spans="1:34" x14ac:dyDescent="0.25">
      <c r="A11403">
        <v>27758</v>
      </c>
      <c r="B11403">
        <v>5.0505050505050504E-2</v>
      </c>
      <c r="C11403">
        <v>1</v>
      </c>
      <c r="D11403">
        <v>0.33333333333333331</v>
      </c>
      <c r="E11403">
        <v>0.66666666666666663</v>
      </c>
      <c r="F11403">
        <v>3.4482758620689655E-2</v>
      </c>
      <c r="G11403">
        <v>0.2</v>
      </c>
      <c r="H11403">
        <v>0.2</v>
      </c>
      <c r="I11403">
        <v>0.2</v>
      </c>
      <c r="J11403">
        <v>0.2</v>
      </c>
      <c r="K11403">
        <v>0.2</v>
      </c>
      <c r="L11403">
        <v>0.2</v>
      </c>
      <c r="M11403">
        <v>0.18935908701157694</v>
      </c>
      <c r="N11403">
        <v>0.11612704848022412</v>
      </c>
      <c r="O11403">
        <v>0.11639533906936217</v>
      </c>
      <c r="P11403">
        <v>0.21252917804115729</v>
      </c>
      <c r="Q11403">
        <v>0.13699585029325587</v>
      </c>
      <c r="R11403">
        <v>0.3055814064292724</v>
      </c>
      <c r="S11403">
        <v>5.7237577156254004E-3</v>
      </c>
      <c r="T11403">
        <v>1.7811987348739118E-3</v>
      </c>
      <c r="U11403">
        <v>2.107048792464622E-3</v>
      </c>
      <c r="V11403">
        <v>3.2206119162640902E-3</v>
      </c>
      <c r="W11403">
        <v>4.6890129393312059E-3</v>
      </c>
      <c r="X11403">
        <v>5.6746603715767613E-3</v>
      </c>
      <c r="Y11403">
        <v>1</v>
      </c>
      <c r="Z11403">
        <v>0.38415519143224275</v>
      </c>
      <c r="AA11403">
        <v>1</v>
      </c>
      <c r="AB11403">
        <f t="shared" si="1246"/>
        <v>0.77945833333333336</v>
      </c>
      <c r="AC11403">
        <f t="shared" si="1247"/>
        <v>0.21401140541503849</v>
      </c>
      <c r="AD11403">
        <f t="shared" si="1248"/>
        <v>-0.78598859458496151</v>
      </c>
      <c r="AE11403">
        <f t="shared" si="1249"/>
        <v>0.61777807081764302</v>
      </c>
      <c r="AF11403">
        <f t="shared" si="1250"/>
        <v>0.78598859458496151</v>
      </c>
      <c r="AG11403">
        <f t="shared" si="1251"/>
        <v>0</v>
      </c>
      <c r="AH11403" t="b">
        <f t="shared" si="1252"/>
        <v>0</v>
      </c>
    </row>
    <row r="11404" spans="1:34" x14ac:dyDescent="0.25">
      <c r="A11404">
        <v>25183</v>
      </c>
      <c r="B11404">
        <v>0</v>
      </c>
      <c r="C11404">
        <v>1</v>
      </c>
      <c r="D11404">
        <v>0.33333333333333331</v>
      </c>
      <c r="E11404">
        <v>0.66666666666666663</v>
      </c>
      <c r="F11404">
        <v>0</v>
      </c>
      <c r="G11404">
        <v>0.4</v>
      </c>
      <c r="H11404">
        <v>0.2</v>
      </c>
      <c r="I11404">
        <v>0.2</v>
      </c>
      <c r="J11404">
        <v>0.2</v>
      </c>
      <c r="K11404">
        <v>0.1</v>
      </c>
      <c r="L11404">
        <v>0.1</v>
      </c>
      <c r="M11404">
        <v>0.15529457362283214</v>
      </c>
      <c r="N11404">
        <v>7.4439028649303227E-2</v>
      </c>
      <c r="O11404">
        <v>9.1701059596904055E-2</v>
      </c>
      <c r="P11404">
        <v>0.16820116316530173</v>
      </c>
      <c r="Q11404">
        <v>8.1421510056965504E-2</v>
      </c>
      <c r="R11404">
        <v>0.26097872304454045</v>
      </c>
      <c r="S11404">
        <v>1.6026521603751123E-3</v>
      </c>
      <c r="T11404">
        <v>1.0687192409243472E-3</v>
      </c>
      <c r="U11404">
        <v>1.4508280880317843E-3</v>
      </c>
      <c r="V11404">
        <v>1.2882447665056361E-3</v>
      </c>
      <c r="W11404">
        <v>0</v>
      </c>
      <c r="X11404">
        <v>3.5939515686652821E-3</v>
      </c>
      <c r="Y11404">
        <v>1</v>
      </c>
      <c r="Z11404">
        <v>0.38417334324734786</v>
      </c>
      <c r="AA11404">
        <v>1</v>
      </c>
      <c r="AB11404">
        <f t="shared" si="1246"/>
        <v>0.77945833333333336</v>
      </c>
      <c r="AC11404">
        <f t="shared" si="1247"/>
        <v>0.4181586258238249</v>
      </c>
      <c r="AD11404">
        <f t="shared" si="1248"/>
        <v>-0.5818413741761751</v>
      </c>
      <c r="AE11404">
        <f t="shared" si="1249"/>
        <v>0.33853938470321981</v>
      </c>
      <c r="AF11404">
        <f t="shared" si="1250"/>
        <v>0.5818413741761751</v>
      </c>
      <c r="AG11404">
        <f t="shared" si="1251"/>
        <v>0</v>
      </c>
      <c r="AH11404" t="b">
        <f t="shared" si="1252"/>
        <v>0</v>
      </c>
    </row>
    <row r="11405" spans="1:34" x14ac:dyDescent="0.25">
      <c r="A11405">
        <v>9177</v>
      </c>
      <c r="B11405">
        <v>2.0202020202020204E-2</v>
      </c>
      <c r="C11405">
        <v>1</v>
      </c>
      <c r="D11405">
        <v>0.33333333333333331</v>
      </c>
      <c r="E11405">
        <v>0.66666666666666663</v>
      </c>
      <c r="F11405">
        <v>0.17241379310344829</v>
      </c>
      <c r="G11405">
        <v>0.2</v>
      </c>
      <c r="H11405">
        <v>0.2</v>
      </c>
      <c r="I11405">
        <v>0.2</v>
      </c>
      <c r="J11405">
        <v>0.2</v>
      </c>
      <c r="K11405">
        <v>0.2</v>
      </c>
      <c r="L11405">
        <v>0.4</v>
      </c>
      <c r="M11405">
        <v>0.17358690583324707</v>
      </c>
      <c r="N11405">
        <v>9.6159467328709655E-2</v>
      </c>
      <c r="O11405">
        <v>0.10212078603104395</v>
      </c>
      <c r="P11405">
        <v>0.18609043450083176</v>
      </c>
      <c r="Q11405">
        <v>0.1092409060936733</v>
      </c>
      <c r="R11405">
        <v>0.26998379271894241</v>
      </c>
      <c r="S11405">
        <v>1.7033902961701192E-3</v>
      </c>
      <c r="T11405">
        <v>8.3122607627449227E-4</v>
      </c>
      <c r="U11405">
        <v>1.4508280880317843E-3</v>
      </c>
      <c r="V11405">
        <v>4.830917874396135E-3</v>
      </c>
      <c r="W11405">
        <v>0</v>
      </c>
      <c r="X11405">
        <v>9.4577672859612685E-4</v>
      </c>
      <c r="Y11405">
        <v>1</v>
      </c>
      <c r="Z11405">
        <v>0.38417574596995441</v>
      </c>
      <c r="AA11405">
        <v>0</v>
      </c>
      <c r="AB11405">
        <f t="shared" si="1246"/>
        <v>-0.22054166666666666</v>
      </c>
      <c r="AC11405">
        <f t="shared" si="1247"/>
        <v>0.24095167493963005</v>
      </c>
      <c r="AD11405">
        <f t="shared" si="1248"/>
        <v>0.24095167493963005</v>
      </c>
      <c r="AE11405">
        <f t="shared" si="1249"/>
        <v>5.8057709656213138E-2</v>
      </c>
      <c r="AF11405">
        <f t="shared" si="1250"/>
        <v>0.24095167493963005</v>
      </c>
      <c r="AG11405">
        <f t="shared" si="1251"/>
        <v>0</v>
      </c>
      <c r="AH11405" t="b">
        <f t="shared" si="1252"/>
        <v>1</v>
      </c>
    </row>
    <row r="11406" spans="1:34" x14ac:dyDescent="0.25">
      <c r="A11406">
        <v>18947</v>
      </c>
      <c r="B11406">
        <v>0.21212121212121213</v>
      </c>
      <c r="C11406">
        <v>1</v>
      </c>
      <c r="D11406">
        <v>0.33333333333333331</v>
      </c>
      <c r="E11406">
        <v>0.66666666666666663</v>
      </c>
      <c r="F11406">
        <v>0.15517241379310345</v>
      </c>
      <c r="G11406">
        <v>0.3</v>
      </c>
      <c r="H11406">
        <v>0.4</v>
      </c>
      <c r="I11406">
        <v>0.2</v>
      </c>
      <c r="J11406">
        <v>0.2</v>
      </c>
      <c r="K11406">
        <v>0.2</v>
      </c>
      <c r="L11406">
        <v>0.2</v>
      </c>
      <c r="M11406">
        <v>0.15149841915385576</v>
      </c>
      <c r="N11406">
        <v>7.1336651140543675E-2</v>
      </c>
      <c r="O11406">
        <v>8.9881533124001767E-2</v>
      </c>
      <c r="P11406">
        <v>0.16716309371073093</v>
      </c>
      <c r="Q11406">
        <v>8.8756129121818933E-2</v>
      </c>
      <c r="R11406">
        <v>0.34690728343990895</v>
      </c>
      <c r="S11406">
        <v>0</v>
      </c>
      <c r="T11406">
        <v>7.7185278511202851E-4</v>
      </c>
      <c r="U11406">
        <v>1.4296236775143967E-3</v>
      </c>
      <c r="V11406">
        <v>1.6103059581320451E-3</v>
      </c>
      <c r="W11406">
        <v>0.24350044193946954</v>
      </c>
      <c r="X11406">
        <v>8.2206913249575353E-3</v>
      </c>
      <c r="Y11406">
        <v>1</v>
      </c>
      <c r="Z11406">
        <v>0.38418640800327553</v>
      </c>
      <c r="AA11406">
        <v>1</v>
      </c>
      <c r="AB11406">
        <f t="shared" si="1246"/>
        <v>0.77945833333333336</v>
      </c>
      <c r="AC11406">
        <f t="shared" si="1247"/>
        <v>0.34447757257222733</v>
      </c>
      <c r="AD11406">
        <f t="shared" si="1248"/>
        <v>-0.65552242742777267</v>
      </c>
      <c r="AE11406">
        <f t="shared" si="1249"/>
        <v>0.42970965286079948</v>
      </c>
      <c r="AF11406">
        <f t="shared" si="1250"/>
        <v>0.65552242742777267</v>
      </c>
      <c r="AG11406">
        <f t="shared" si="1251"/>
        <v>0</v>
      </c>
      <c r="AH11406" t="b">
        <f t="shared" si="1252"/>
        <v>0</v>
      </c>
    </row>
    <row r="11407" spans="1:34" x14ac:dyDescent="0.25">
      <c r="A11407">
        <v>450</v>
      </c>
      <c r="B11407">
        <v>0.13131313131313133</v>
      </c>
      <c r="C11407">
        <v>1</v>
      </c>
      <c r="D11407">
        <v>0.5</v>
      </c>
      <c r="E11407">
        <v>0.33333333333333331</v>
      </c>
      <c r="F11407">
        <v>0.15517241379310345</v>
      </c>
      <c r="G11407">
        <v>0.2</v>
      </c>
      <c r="H11407">
        <v>0.2</v>
      </c>
      <c r="I11407">
        <v>0.2</v>
      </c>
      <c r="J11407">
        <v>0.4</v>
      </c>
      <c r="K11407">
        <v>0.2</v>
      </c>
      <c r="L11407">
        <v>0.2</v>
      </c>
      <c r="M11407">
        <v>0.23173709019893088</v>
      </c>
      <c r="N11407">
        <v>0.15923196938810372</v>
      </c>
      <c r="O11407">
        <v>0.13149071047732097</v>
      </c>
      <c r="P11407">
        <v>0.22136689820702232</v>
      </c>
      <c r="Q11407">
        <v>0.1409829400944963</v>
      </c>
      <c r="R11407">
        <v>0.30622693113711486</v>
      </c>
      <c r="S11407">
        <v>5.1571057017784864E-3</v>
      </c>
      <c r="T11407">
        <v>7.6627169574275686E-3</v>
      </c>
      <c r="U11407">
        <v>0</v>
      </c>
      <c r="V11407">
        <v>3.5587761674718194E-3</v>
      </c>
      <c r="W11407">
        <v>5.3923648802308866E-3</v>
      </c>
      <c r="X11407">
        <v>9.8360779773997188E-3</v>
      </c>
      <c r="Y11407">
        <v>1</v>
      </c>
      <c r="Z11407">
        <v>0.38423705286923471</v>
      </c>
      <c r="AA11407">
        <v>0</v>
      </c>
      <c r="AB11407">
        <f t="shared" si="1246"/>
        <v>-0.22054166666666666</v>
      </c>
      <c r="AC11407">
        <f t="shared" si="1247"/>
        <v>0.19498327354899145</v>
      </c>
      <c r="AD11407">
        <f t="shared" si="1248"/>
        <v>0.19498327354899145</v>
      </c>
      <c r="AE11407">
        <f t="shared" si="1249"/>
        <v>3.8018476963880825E-2</v>
      </c>
      <c r="AF11407">
        <f t="shared" si="1250"/>
        <v>0.19498327354899145</v>
      </c>
      <c r="AG11407">
        <f t="shared" si="1251"/>
        <v>0</v>
      </c>
      <c r="AH11407" t="b">
        <f t="shared" si="1252"/>
        <v>1</v>
      </c>
    </row>
    <row r="11408" spans="1:34" x14ac:dyDescent="0.25">
      <c r="A11408">
        <v>6411</v>
      </c>
      <c r="B11408">
        <v>0.20202020202020202</v>
      </c>
      <c r="C11408">
        <v>1</v>
      </c>
      <c r="D11408">
        <v>0.16666666666666666</v>
      </c>
      <c r="E11408">
        <v>0.33333333333333331</v>
      </c>
      <c r="F11408">
        <v>0.37931034482758619</v>
      </c>
      <c r="G11408">
        <v>0</v>
      </c>
      <c r="H11408">
        <v>0.1</v>
      </c>
      <c r="I11408">
        <v>0.1</v>
      </c>
      <c r="J11408">
        <v>0.1</v>
      </c>
      <c r="K11408">
        <v>0</v>
      </c>
      <c r="L11408">
        <v>0</v>
      </c>
      <c r="M11408">
        <v>0.1465191741196063</v>
      </c>
      <c r="N11408">
        <v>6.7151430946713886E-2</v>
      </c>
      <c r="O11408">
        <v>8.7523945111134413E-2</v>
      </c>
      <c r="P11408">
        <v>0.16013775614976083</v>
      </c>
      <c r="Q11408">
        <v>8.0648088011462518E-2</v>
      </c>
      <c r="R11408">
        <v>0.26097872304454045</v>
      </c>
      <c r="S11408">
        <v>1.1230012638057036E-3</v>
      </c>
      <c r="T11408">
        <v>1.2753382941697209E-3</v>
      </c>
      <c r="U11408">
        <v>0</v>
      </c>
      <c r="V11408">
        <v>0</v>
      </c>
      <c r="W11408">
        <v>0</v>
      </c>
      <c r="X11408">
        <v>0</v>
      </c>
      <c r="Y11408">
        <v>1</v>
      </c>
      <c r="Z11408">
        <v>0.38424554836904723</v>
      </c>
      <c r="AA11408">
        <v>0</v>
      </c>
      <c r="AB11408">
        <f t="shared" si="1246"/>
        <v>-0.22054166666666666</v>
      </c>
      <c r="AC11408">
        <f t="shared" si="1247"/>
        <v>4.4664230503264193E-2</v>
      </c>
      <c r="AD11408">
        <f t="shared" si="1248"/>
        <v>4.4664230503264193E-2</v>
      </c>
      <c r="AE11408">
        <f t="shared" si="1249"/>
        <v>1.9948934864487157E-3</v>
      </c>
      <c r="AF11408">
        <f t="shared" si="1250"/>
        <v>4.4664230503264193E-2</v>
      </c>
      <c r="AG11408">
        <f t="shared" si="1251"/>
        <v>0</v>
      </c>
      <c r="AH11408" t="b">
        <f t="shared" si="1252"/>
        <v>1</v>
      </c>
    </row>
    <row r="11409" spans="1:34" x14ac:dyDescent="0.25">
      <c r="A11409">
        <v>9225</v>
      </c>
      <c r="B11409">
        <v>4.0404040404040407E-2</v>
      </c>
      <c r="C11409">
        <v>0</v>
      </c>
      <c r="D11409">
        <v>0.33333333333333331</v>
      </c>
      <c r="E11409">
        <v>0.66666666666666663</v>
      </c>
      <c r="F11409">
        <v>0.5</v>
      </c>
      <c r="G11409">
        <v>0.2</v>
      </c>
      <c r="H11409">
        <v>0.2</v>
      </c>
      <c r="I11409">
        <v>0.2</v>
      </c>
      <c r="J11409">
        <v>0.2</v>
      </c>
      <c r="K11409">
        <v>0.2</v>
      </c>
      <c r="L11409">
        <v>0.2</v>
      </c>
      <c r="M11409">
        <v>0.1608914680322204</v>
      </c>
      <c r="N11409">
        <v>7.8820697954271962E-2</v>
      </c>
      <c r="O11409">
        <v>9.2292927290865634E-2</v>
      </c>
      <c r="P11409">
        <v>0.17005781914983809</v>
      </c>
      <c r="Q11409">
        <v>9.0800739708776848E-2</v>
      </c>
      <c r="R11409">
        <v>0.26539057702992547</v>
      </c>
      <c r="S11409">
        <v>1.3908731248969723E-3</v>
      </c>
      <c r="T11409">
        <v>6.4538767493598078E-4</v>
      </c>
      <c r="U11409">
        <v>3.3145841703495379E-4</v>
      </c>
      <c r="V11409">
        <v>4.975845410628019E-4</v>
      </c>
      <c r="W11409">
        <v>5.1579142332643265E-4</v>
      </c>
      <c r="X11409">
        <v>1.8915534571922537E-4</v>
      </c>
      <c r="Y11409">
        <v>1</v>
      </c>
      <c r="Z11409">
        <v>0.3843133404991611</v>
      </c>
      <c r="AA11409">
        <v>0</v>
      </c>
      <c r="AB11409">
        <f t="shared" si="1246"/>
        <v>-0.22054166666666666</v>
      </c>
      <c r="AC11409">
        <f t="shared" si="1247"/>
        <v>0.27734643587383129</v>
      </c>
      <c r="AD11409">
        <f t="shared" si="1248"/>
        <v>0.27734643587383129</v>
      </c>
      <c r="AE11409">
        <f t="shared" si="1249"/>
        <v>7.6921045491917209E-2</v>
      </c>
      <c r="AF11409">
        <f t="shared" si="1250"/>
        <v>0.27734643587383129</v>
      </c>
      <c r="AG11409">
        <f t="shared" si="1251"/>
        <v>0</v>
      </c>
      <c r="AH11409" t="b">
        <f t="shared" si="1252"/>
        <v>1</v>
      </c>
    </row>
    <row r="11410" spans="1:34" x14ac:dyDescent="0.25">
      <c r="A11410">
        <v>4575</v>
      </c>
      <c r="B11410">
        <v>0.19191919191919191</v>
      </c>
      <c r="C11410">
        <v>1</v>
      </c>
      <c r="D11410">
        <v>0.33333333333333331</v>
      </c>
      <c r="E11410">
        <v>0.66666666666666663</v>
      </c>
      <c r="F11410">
        <v>8.6206896551724144E-2</v>
      </c>
      <c r="G11410">
        <v>0.1</v>
      </c>
      <c r="H11410">
        <v>0.1</v>
      </c>
      <c r="I11410">
        <v>0.4</v>
      </c>
      <c r="J11410">
        <v>0.1</v>
      </c>
      <c r="K11410">
        <v>0.2</v>
      </c>
      <c r="L11410">
        <v>0.1</v>
      </c>
      <c r="M11410">
        <v>0.14950477439427445</v>
      </c>
      <c r="N11410">
        <v>7.0066849639558587E-2</v>
      </c>
      <c r="O11410">
        <v>8.7627714122413394E-2</v>
      </c>
      <c r="P11410">
        <v>0.16193129901863815</v>
      </c>
      <c r="Q11410">
        <v>8.1191466576764612E-2</v>
      </c>
      <c r="R11410">
        <v>0.26205690300299633</v>
      </c>
      <c r="S11410">
        <v>4.6396780042859496E-3</v>
      </c>
      <c r="T11410">
        <v>0</v>
      </c>
      <c r="U11410">
        <v>2.1249051381634749E-3</v>
      </c>
      <c r="V11410">
        <v>0</v>
      </c>
      <c r="W11410">
        <v>3.2893425769408412E-3</v>
      </c>
      <c r="X11410">
        <v>0</v>
      </c>
      <c r="Y11410">
        <v>1</v>
      </c>
      <c r="Z11410">
        <v>0.38436315585753345</v>
      </c>
      <c r="AA11410">
        <v>1</v>
      </c>
      <c r="AB11410">
        <f t="shared" si="1246"/>
        <v>0.77945833333333336</v>
      </c>
      <c r="AC11410">
        <f t="shared" si="1247"/>
        <v>0.1307829657031625</v>
      </c>
      <c r="AD11410">
        <f t="shared" si="1248"/>
        <v>-0.8692170342968375</v>
      </c>
      <c r="AE11410">
        <f t="shared" si="1249"/>
        <v>0.75553825271178954</v>
      </c>
      <c r="AF11410">
        <f t="shared" si="1250"/>
        <v>0.8692170342968375</v>
      </c>
      <c r="AG11410">
        <f t="shared" si="1251"/>
        <v>0</v>
      </c>
      <c r="AH11410" t="b">
        <f t="shared" si="1252"/>
        <v>0</v>
      </c>
    </row>
    <row r="11411" spans="1:34" x14ac:dyDescent="0.25">
      <c r="A11411">
        <v>3849</v>
      </c>
      <c r="B11411">
        <v>6.0606060606060608E-2</v>
      </c>
      <c r="C11411">
        <v>1</v>
      </c>
      <c r="D11411">
        <v>0.16666666666666666</v>
      </c>
      <c r="E11411">
        <v>0.66666666666666663</v>
      </c>
      <c r="F11411">
        <v>0.13793103448275862</v>
      </c>
      <c r="G11411">
        <v>0.2</v>
      </c>
      <c r="H11411">
        <v>0.2</v>
      </c>
      <c r="I11411">
        <v>0.4</v>
      </c>
      <c r="J11411">
        <v>0.4</v>
      </c>
      <c r="K11411">
        <v>0.4</v>
      </c>
      <c r="L11411">
        <v>0.4</v>
      </c>
      <c r="M11411">
        <v>0.18260741834064689</v>
      </c>
      <c r="N11411">
        <v>0.10817228302338029</v>
      </c>
      <c r="O11411">
        <v>0.11093291635394127</v>
      </c>
      <c r="P11411">
        <v>0.20136192451671367</v>
      </c>
      <c r="Q11411">
        <v>0.12690070946599175</v>
      </c>
      <c r="R11411">
        <v>0.29765374823153129</v>
      </c>
      <c r="S11411">
        <v>4.6934813268128288E-3</v>
      </c>
      <c r="T11411">
        <v>9.4997265859941967E-4</v>
      </c>
      <c r="U11411">
        <v>0</v>
      </c>
      <c r="V11411">
        <v>5.7971014492753624E-3</v>
      </c>
      <c r="W11411">
        <v>4.6890129393312059E-3</v>
      </c>
      <c r="X11411">
        <v>3.5939515686652821E-3</v>
      </c>
      <c r="Y11411">
        <v>1</v>
      </c>
      <c r="Z11411">
        <v>0.38436548963164341</v>
      </c>
      <c r="AA11411">
        <v>0</v>
      </c>
      <c r="AB11411">
        <f t="shared" si="1246"/>
        <v>-0.22054166666666666</v>
      </c>
      <c r="AC11411">
        <f t="shared" si="1247"/>
        <v>0.27827876984093103</v>
      </c>
      <c r="AD11411">
        <f t="shared" si="1248"/>
        <v>0.27827876984093103</v>
      </c>
      <c r="AE11411">
        <f t="shared" si="1249"/>
        <v>7.7439073744181866E-2</v>
      </c>
      <c r="AF11411">
        <f t="shared" si="1250"/>
        <v>0.27827876984093103</v>
      </c>
      <c r="AG11411">
        <f t="shared" si="1251"/>
        <v>0</v>
      </c>
      <c r="AH11411" t="b">
        <f t="shared" si="1252"/>
        <v>1</v>
      </c>
    </row>
    <row r="11412" spans="1:34" x14ac:dyDescent="0.25">
      <c r="A11412">
        <v>20051</v>
      </c>
      <c r="B11412">
        <v>0</v>
      </c>
      <c r="C11412">
        <v>1</v>
      </c>
      <c r="D11412">
        <v>0.33333333333333331</v>
      </c>
      <c r="E11412">
        <v>1</v>
      </c>
      <c r="F11412">
        <v>0.37931034482758619</v>
      </c>
      <c r="G11412">
        <v>0.2</v>
      </c>
      <c r="H11412">
        <v>0.2</v>
      </c>
      <c r="I11412">
        <v>0.2</v>
      </c>
      <c r="J11412">
        <v>0.2</v>
      </c>
      <c r="K11412">
        <v>0.2</v>
      </c>
      <c r="L11412">
        <v>0.4</v>
      </c>
      <c r="M11412">
        <v>0.15192581836329994</v>
      </c>
      <c r="N11412">
        <v>7.2201217035459536E-2</v>
      </c>
      <c r="O11412">
        <v>8.9623483201773629E-2</v>
      </c>
      <c r="P11412">
        <v>0.16671753395391423</v>
      </c>
      <c r="Q11412">
        <v>8.8426928969117649E-2</v>
      </c>
      <c r="R11412">
        <v>0.26679920416025305</v>
      </c>
      <c r="S11412">
        <v>1.4194919134750993E-3</v>
      </c>
      <c r="T11412">
        <v>7.1247949394956476E-4</v>
      </c>
      <c r="U11412">
        <v>1.2499441989196911E-3</v>
      </c>
      <c r="V11412">
        <v>1.5780998389694043E-3</v>
      </c>
      <c r="W11412">
        <v>0</v>
      </c>
      <c r="X11412">
        <v>5.0693632652752403E-4</v>
      </c>
      <c r="Y11412">
        <v>1</v>
      </c>
      <c r="Z11412">
        <v>0.38437176601216705</v>
      </c>
      <c r="AA11412">
        <v>0</v>
      </c>
      <c r="AB11412">
        <f t="shared" si="1246"/>
        <v>-0.22054166666666666</v>
      </c>
      <c r="AC11412">
        <f t="shared" si="1247"/>
        <v>0.24945750446823584</v>
      </c>
      <c r="AD11412">
        <f t="shared" si="1248"/>
        <v>0.24945750446823584</v>
      </c>
      <c r="AE11412">
        <f t="shared" si="1249"/>
        <v>6.2229046535519902E-2</v>
      </c>
      <c r="AF11412">
        <f t="shared" si="1250"/>
        <v>0.24945750446823584</v>
      </c>
      <c r="AG11412">
        <f t="shared" si="1251"/>
        <v>0</v>
      </c>
      <c r="AH11412" t="b">
        <f t="shared" si="1252"/>
        <v>1</v>
      </c>
    </row>
    <row r="11413" spans="1:34" x14ac:dyDescent="0.25">
      <c r="A11413">
        <v>10593</v>
      </c>
      <c r="B11413">
        <v>7.0707070707070704E-2</v>
      </c>
      <c r="C11413">
        <v>0</v>
      </c>
      <c r="D11413">
        <v>0.33333333333333331</v>
      </c>
      <c r="E11413">
        <v>0.66666666666666663</v>
      </c>
      <c r="F11413">
        <v>8.6206896551724144E-2</v>
      </c>
      <c r="G11413">
        <v>0.2</v>
      </c>
      <c r="H11413">
        <v>0.2</v>
      </c>
      <c r="I11413">
        <v>0.2</v>
      </c>
      <c r="J11413">
        <v>0</v>
      </c>
      <c r="K11413">
        <v>0</v>
      </c>
      <c r="L11413">
        <v>0</v>
      </c>
      <c r="M11413">
        <v>0.15169043908853358</v>
      </c>
      <c r="N11413">
        <v>7.2578930785378873E-2</v>
      </c>
      <c r="O11413">
        <v>8.6344602062313022E-2</v>
      </c>
      <c r="P11413">
        <v>0.16013775614976083</v>
      </c>
      <c r="Q11413">
        <v>8.0648088011462518E-2</v>
      </c>
      <c r="R11413">
        <v>0.26097872304454045</v>
      </c>
      <c r="S11413">
        <v>1.2214498965144604E-3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1</v>
      </c>
      <c r="Z11413">
        <v>0.38437418966352399</v>
      </c>
      <c r="AA11413">
        <v>0</v>
      </c>
      <c r="AB11413">
        <f t="shared" si="1246"/>
        <v>-0.22054166666666666</v>
      </c>
      <c r="AC11413">
        <f t="shared" si="1247"/>
        <v>0.23555350969837141</v>
      </c>
      <c r="AD11413">
        <f t="shared" si="1248"/>
        <v>0.23555350969837141</v>
      </c>
      <c r="AE11413">
        <f t="shared" si="1249"/>
        <v>5.5485455931220756E-2</v>
      </c>
      <c r="AF11413">
        <f t="shared" si="1250"/>
        <v>0.23555350969837141</v>
      </c>
      <c r="AG11413">
        <f t="shared" si="1251"/>
        <v>0</v>
      </c>
      <c r="AH11413" t="b">
        <f t="shared" si="1252"/>
        <v>1</v>
      </c>
    </row>
    <row r="11414" spans="1:34" x14ac:dyDescent="0.25">
      <c r="A11414">
        <v>5757</v>
      </c>
      <c r="B11414">
        <v>0.25252525252525254</v>
      </c>
      <c r="C11414">
        <v>0</v>
      </c>
      <c r="D11414">
        <v>0.16666666666666666</v>
      </c>
      <c r="E11414">
        <v>0.66666666666666663</v>
      </c>
      <c r="F11414">
        <v>0.2413793103448276</v>
      </c>
      <c r="G11414">
        <v>0.3</v>
      </c>
      <c r="H11414">
        <v>0.4</v>
      </c>
      <c r="I11414">
        <v>0.2</v>
      </c>
      <c r="J11414">
        <v>0.2</v>
      </c>
      <c r="K11414">
        <v>0.4</v>
      </c>
      <c r="L11414">
        <v>0.2</v>
      </c>
      <c r="M11414">
        <v>0.27847668904539546</v>
      </c>
      <c r="N11414">
        <v>0.20414574056569751</v>
      </c>
      <c r="O11414">
        <v>0.16778515751751583</v>
      </c>
      <c r="P11414">
        <v>0.31161865359942575</v>
      </c>
      <c r="Q11414">
        <v>0.23501817046023571</v>
      </c>
      <c r="R11414">
        <v>0.38299134612650593</v>
      </c>
      <c r="S11414">
        <v>0</v>
      </c>
      <c r="T11414">
        <v>4.1026944193262435E-3</v>
      </c>
      <c r="U11414">
        <v>1.8416588545154235E-2</v>
      </c>
      <c r="V11414">
        <v>0</v>
      </c>
      <c r="W11414">
        <v>1.3708329328134781E-2</v>
      </c>
      <c r="X11414">
        <v>1.1109093454090106E-2</v>
      </c>
      <c r="Y11414">
        <v>1</v>
      </c>
      <c r="Z11414">
        <v>0.38438432246749621</v>
      </c>
      <c r="AA11414">
        <v>1</v>
      </c>
      <c r="AB11414">
        <f t="shared" si="1246"/>
        <v>0.77945833333333336</v>
      </c>
      <c r="AC11414">
        <f t="shared" si="1247"/>
        <v>0.34094159685055747</v>
      </c>
      <c r="AD11414">
        <f t="shared" si="1248"/>
        <v>-0.65905840314944253</v>
      </c>
      <c r="AE11414">
        <f t="shared" si="1249"/>
        <v>0.43435797876189314</v>
      </c>
      <c r="AF11414">
        <f t="shared" si="1250"/>
        <v>0.65905840314944253</v>
      </c>
      <c r="AG11414">
        <f t="shared" si="1251"/>
        <v>0</v>
      </c>
      <c r="AH11414" t="b">
        <f t="shared" si="1252"/>
        <v>0</v>
      </c>
    </row>
    <row r="11415" spans="1:34" x14ac:dyDescent="0.25">
      <c r="A11415">
        <v>13440</v>
      </c>
      <c r="B11415">
        <v>0.17171717171717171</v>
      </c>
      <c r="C11415">
        <v>1</v>
      </c>
      <c r="D11415">
        <v>0.33333333333333331</v>
      </c>
      <c r="E11415">
        <v>0.66666666666666663</v>
      </c>
      <c r="F11415">
        <v>0.31034482758620691</v>
      </c>
      <c r="G11415">
        <v>0.2</v>
      </c>
      <c r="H11415">
        <v>0.1</v>
      </c>
      <c r="I11415">
        <v>0.1</v>
      </c>
      <c r="J11415">
        <v>0.1</v>
      </c>
      <c r="K11415">
        <v>0.1</v>
      </c>
      <c r="L11415">
        <v>0.1</v>
      </c>
      <c r="M11415">
        <v>0.19740003238677239</v>
      </c>
      <c r="N11415">
        <v>6.6965421160321462E-2</v>
      </c>
      <c r="O11415">
        <v>0.11236481890111362</v>
      </c>
      <c r="P11415">
        <v>0.16013775614976083</v>
      </c>
      <c r="Q11415">
        <v>8.1104208704964278E-2</v>
      </c>
      <c r="R11415">
        <v>0.26097872304454045</v>
      </c>
      <c r="S11415">
        <v>8.9862996135318788E-4</v>
      </c>
      <c r="T11415">
        <v>2.8393495299713405E-2</v>
      </c>
      <c r="U11415">
        <v>0</v>
      </c>
      <c r="V11415">
        <v>7.407407407407407E-4</v>
      </c>
      <c r="W11415">
        <v>0</v>
      </c>
      <c r="X11415">
        <v>3.9155156563879653E-3</v>
      </c>
      <c r="Y11415">
        <v>1</v>
      </c>
      <c r="Z11415">
        <v>0.38445198029817829</v>
      </c>
      <c r="AA11415">
        <v>0</v>
      </c>
      <c r="AB11415">
        <f t="shared" si="1246"/>
        <v>-0.22054166666666666</v>
      </c>
      <c r="AC11415">
        <f t="shared" si="1247"/>
        <v>0.15486168421270496</v>
      </c>
      <c r="AD11415">
        <f t="shared" si="1248"/>
        <v>0.15486168421270496</v>
      </c>
      <c r="AE11415">
        <f t="shared" si="1249"/>
        <v>2.3982141237195553E-2</v>
      </c>
      <c r="AF11415">
        <f t="shared" si="1250"/>
        <v>0.15486168421270496</v>
      </c>
      <c r="AG11415">
        <f t="shared" si="1251"/>
        <v>0</v>
      </c>
      <c r="AH11415" t="b">
        <f t="shared" si="1252"/>
        <v>1</v>
      </c>
    </row>
    <row r="11416" spans="1:34" x14ac:dyDescent="0.25">
      <c r="A11416">
        <v>15795</v>
      </c>
      <c r="B11416">
        <v>1.0101010101010102E-2</v>
      </c>
      <c r="C11416">
        <v>1</v>
      </c>
      <c r="D11416">
        <v>0.5</v>
      </c>
      <c r="E11416">
        <v>0.33333333333333331</v>
      </c>
      <c r="F11416">
        <v>5.1724137931034482E-2</v>
      </c>
      <c r="G11416">
        <v>0.2</v>
      </c>
      <c r="H11416">
        <v>0.2</v>
      </c>
      <c r="I11416">
        <v>0.2</v>
      </c>
      <c r="J11416">
        <v>0.2</v>
      </c>
      <c r="K11416">
        <v>0.2</v>
      </c>
      <c r="L11416">
        <v>0.2</v>
      </c>
      <c r="M11416">
        <v>0.15847042406319492</v>
      </c>
      <c r="N11416">
        <v>8.0239497090275488E-2</v>
      </c>
      <c r="O11416">
        <v>9.5414782307438481E-2</v>
      </c>
      <c r="P11416">
        <v>0.17673838954168575</v>
      </c>
      <c r="Q11416">
        <v>9.5756590200346062E-2</v>
      </c>
      <c r="R11416">
        <v>0.27156532825315632</v>
      </c>
      <c r="S11416">
        <v>1.7171273146876203E-3</v>
      </c>
      <c r="T11416">
        <v>1.1874658232492747E-3</v>
      </c>
      <c r="U11416">
        <v>1.6740324092674435E-3</v>
      </c>
      <c r="V11416">
        <v>8.1481481481481476E-4</v>
      </c>
      <c r="W11416">
        <v>1.8826386951414792E-3</v>
      </c>
      <c r="X11416">
        <v>1.9085774383069841E-3</v>
      </c>
      <c r="Y11416">
        <v>1</v>
      </c>
      <c r="Z11416">
        <v>0.38449800881444607</v>
      </c>
      <c r="AA11416">
        <v>0</v>
      </c>
      <c r="AB11416">
        <f t="shared" si="1246"/>
        <v>-0.22054166666666666</v>
      </c>
      <c r="AC11416">
        <f t="shared" si="1247"/>
        <v>0.24170303300920201</v>
      </c>
      <c r="AD11416">
        <f t="shared" si="1248"/>
        <v>0.24170303300920201</v>
      </c>
      <c r="AE11416">
        <f t="shared" si="1249"/>
        <v>5.8420356165847398E-2</v>
      </c>
      <c r="AF11416">
        <f t="shared" si="1250"/>
        <v>0.24170303300920201</v>
      </c>
      <c r="AG11416">
        <f t="shared" si="1251"/>
        <v>0</v>
      </c>
      <c r="AH11416" t="b">
        <f t="shared" si="1252"/>
        <v>1</v>
      </c>
    </row>
    <row r="11417" spans="1:34" x14ac:dyDescent="0.25">
      <c r="A11417">
        <v>15141</v>
      </c>
      <c r="B11417">
        <v>4.0404040404040407E-2</v>
      </c>
      <c r="C11417">
        <v>0</v>
      </c>
      <c r="D11417">
        <v>0.5</v>
      </c>
      <c r="E11417">
        <v>0.33333333333333331</v>
      </c>
      <c r="F11417">
        <v>0.58620689655172409</v>
      </c>
      <c r="G11417">
        <v>0.2</v>
      </c>
      <c r="H11417">
        <v>0.2</v>
      </c>
      <c r="I11417">
        <v>0.2</v>
      </c>
      <c r="J11417">
        <v>0.4</v>
      </c>
      <c r="K11417">
        <v>0.4</v>
      </c>
      <c r="L11417">
        <v>0</v>
      </c>
      <c r="M11417">
        <v>0.19147573071549107</v>
      </c>
      <c r="N11417">
        <v>0.11432673947621162</v>
      </c>
      <c r="O11417">
        <v>0.11456153749437918</v>
      </c>
      <c r="P11417">
        <v>0.20718905486696321</v>
      </c>
      <c r="Q11417">
        <v>0.10240504509149682</v>
      </c>
      <c r="R11417">
        <v>0.27621464311321198</v>
      </c>
      <c r="S11417">
        <v>2.0033152004688901E-3</v>
      </c>
      <c r="T11417">
        <v>3.3249043050979691E-3</v>
      </c>
      <c r="U11417">
        <v>3.7944734610062052E-5</v>
      </c>
      <c r="V11417">
        <v>1.7069243156199679E-2</v>
      </c>
      <c r="W11417">
        <v>1.6692886064019093E-3</v>
      </c>
      <c r="X11417">
        <v>1.3789424702931529E-3</v>
      </c>
      <c r="Y11417">
        <v>1</v>
      </c>
      <c r="Z11417">
        <v>0.38458437986780603</v>
      </c>
      <c r="AA11417">
        <v>1</v>
      </c>
      <c r="AB11417">
        <f t="shared" si="1246"/>
        <v>0.77945833333333336</v>
      </c>
      <c r="AC11417">
        <f t="shared" si="1247"/>
        <v>0.27057240813675026</v>
      </c>
      <c r="AD11417">
        <f t="shared" si="1248"/>
        <v>-0.72942759186324979</v>
      </c>
      <c r="AE11417">
        <f t="shared" si="1249"/>
        <v>0.53206461177141973</v>
      </c>
      <c r="AF11417">
        <f t="shared" si="1250"/>
        <v>0.72942759186324979</v>
      </c>
      <c r="AG11417">
        <f t="shared" si="1251"/>
        <v>0</v>
      </c>
      <c r="AH11417" t="b">
        <f t="shared" si="1252"/>
        <v>0</v>
      </c>
    </row>
    <row r="11418" spans="1:34" x14ac:dyDescent="0.25">
      <c r="A11418">
        <v>9385</v>
      </c>
      <c r="B11418">
        <v>0</v>
      </c>
      <c r="C11418">
        <v>0</v>
      </c>
      <c r="D11418">
        <v>0.33333333333333331</v>
      </c>
      <c r="E11418">
        <v>0.66666666666666663</v>
      </c>
      <c r="F11418">
        <v>8.6206896551724144E-2</v>
      </c>
      <c r="G11418">
        <v>0.3</v>
      </c>
      <c r="H11418">
        <v>0.6</v>
      </c>
      <c r="I11418">
        <v>0.5</v>
      </c>
      <c r="J11418">
        <v>0.4</v>
      </c>
      <c r="K11418">
        <v>0.2</v>
      </c>
      <c r="L11418">
        <v>0.2</v>
      </c>
      <c r="M11418">
        <v>0.15494858378661541</v>
      </c>
      <c r="N11418">
        <v>7.4989465772301242E-2</v>
      </c>
      <c r="O11418">
        <v>9.1258531432402173E-2</v>
      </c>
      <c r="P11418">
        <v>0.16829536184538982</v>
      </c>
      <c r="Q11418">
        <v>8.9413537860496481E-2</v>
      </c>
      <c r="R11418">
        <v>0.26825778260725891</v>
      </c>
      <c r="S11418">
        <v>0</v>
      </c>
      <c r="T11418">
        <v>0</v>
      </c>
      <c r="U11418">
        <v>0</v>
      </c>
      <c r="V11418">
        <v>7.5362318840579707E-4</v>
      </c>
      <c r="W11418">
        <v>2.1780465103193453E-3</v>
      </c>
      <c r="X11418">
        <v>0</v>
      </c>
      <c r="Y11418">
        <v>1</v>
      </c>
      <c r="Z11418">
        <v>0.38460331630408318</v>
      </c>
      <c r="AA11418">
        <v>0</v>
      </c>
      <c r="AB11418">
        <f t="shared" si="1246"/>
        <v>-0.22054166666666666</v>
      </c>
      <c r="AC11418">
        <f t="shared" si="1247"/>
        <v>0.47437785133628463</v>
      </c>
      <c r="AD11418">
        <f t="shared" si="1248"/>
        <v>0.47437785133628463</v>
      </c>
      <c r="AE11418">
        <f t="shared" si="1249"/>
        <v>0.22503434583843016</v>
      </c>
      <c r="AF11418">
        <f t="shared" si="1250"/>
        <v>0.47437785133628463</v>
      </c>
      <c r="AG11418">
        <f t="shared" si="1251"/>
        <v>0</v>
      </c>
      <c r="AH11418" t="b">
        <f t="shared" si="1252"/>
        <v>1</v>
      </c>
    </row>
    <row r="11419" spans="1:34" x14ac:dyDescent="0.25">
      <c r="A11419">
        <v>28165</v>
      </c>
      <c r="B11419">
        <v>0.20202020202020202</v>
      </c>
      <c r="C11419">
        <v>1</v>
      </c>
      <c r="D11419">
        <v>0.16666666666666666</v>
      </c>
      <c r="E11419">
        <v>0.33333333333333331</v>
      </c>
      <c r="F11419">
        <v>0.15517241379310345</v>
      </c>
      <c r="G11419">
        <v>0.2</v>
      </c>
      <c r="H11419">
        <v>0.2</v>
      </c>
      <c r="I11419">
        <v>0.2</v>
      </c>
      <c r="J11419">
        <v>0.2</v>
      </c>
      <c r="K11419">
        <v>0.2</v>
      </c>
      <c r="L11419">
        <v>0.2</v>
      </c>
      <c r="M11419">
        <v>0.31216158698724261</v>
      </c>
      <c r="N11419">
        <v>0.19948031143352807</v>
      </c>
      <c r="O11419">
        <v>0.14551380210206369</v>
      </c>
      <c r="P11419">
        <v>0.23974035075820518</v>
      </c>
      <c r="Q11419">
        <v>0.16175427984987681</v>
      </c>
      <c r=